1" si="5090"/>
        <v>5.917817312595634E-3</v>
      </c>
      <c r="C65188">
        <f t="shared" ca="1" si="5092"/>
        <v>12.999277742309252</v>
      </c>
      <c r="D65188" s="48">
        <f t="shared" ca="1" si="5091"/>
        <v>50.810973718354241</v>
      </c>
      <c r="E65188">
        <f t="shared" ca="1" si="5093"/>
        <v>45.644362396930831</v>
      </c>
    </row>
    <row r="65189" spans="1:5" x14ac:dyDescent="0.35">
      <c r="A65189">
        <f t="shared" si="5094"/>
        <v>65178</v>
      </c>
      <c r="B65189">
        <f t="shared" ca="1" si="5090"/>
        <v>3.2099506575338551E-3</v>
      </c>
      <c r="C65189">
        <f t="shared" ca="1" si="5092"/>
        <v>17.650248396238801</v>
      </c>
      <c r="D65189" s="48">
        <f t="shared" ca="1" si="5091"/>
        <v>53.22285544186628</v>
      </c>
      <c r="E65189">
        <f t="shared" ca="1" si="5093"/>
        <v>45.147711353115341</v>
      </c>
    </row>
    <row r="65190" spans="1:5" x14ac:dyDescent="0.35">
      <c r="A65190">
        <f t="shared" si="5094"/>
        <v>65179</v>
      </c>
      <c r="B65190">
        <f t="shared" ca="1" si="5090"/>
        <v>4.8764119783386893E-3</v>
      </c>
      <c r="C65190">
        <f t="shared" ca="1" si="5092"/>
        <v>14.320223800591544</v>
      </c>
      <c r="D65190" s="48">
        <f t="shared" ca="1" si="5091"/>
        <v>51.518853614083291</v>
      </c>
      <c r="E65190">
        <f t="shared" ca="1" si="5093"/>
        <v>62.143062887159367</v>
      </c>
    </row>
    <row r="65191" spans="1:5" x14ac:dyDescent="0.35">
      <c r="A65191">
        <f t="shared" si="5094"/>
        <v>65180</v>
      </c>
      <c r="B65191">
        <f t="shared" ca="1" si="5090"/>
        <v>5.138187490054456E-3</v>
      </c>
      <c r="C65191">
        <f t="shared" ca="1" si="5092"/>
        <v>13.950668734126099</v>
      </c>
      <c r="D65191" s="48">
        <f t="shared" ca="1" si="5091"/>
        <v>53.234673245444469</v>
      </c>
      <c r="E65191">
        <f t="shared" ca="1" si="5093"/>
        <v>52.091729034414676</v>
      </c>
    </row>
    <row r="65192" spans="1:5" x14ac:dyDescent="0.35">
      <c r="A65192">
        <f t="shared" si="5094"/>
        <v>65181</v>
      </c>
      <c r="B65192">
        <f t="shared" ca="1" si="5090"/>
        <v>5.5846206560787176E-3</v>
      </c>
      <c r="C65192">
        <f t="shared" ca="1" si="5092"/>
        <v>13.38144954252531</v>
      </c>
      <c r="D65192" s="48">
        <f t="shared" ca="1" si="5091"/>
        <v>52.830468488991364</v>
      </c>
      <c r="E65192">
        <f t="shared" ca="1" si="5093"/>
        <v>64.118663512910047</v>
      </c>
    </row>
    <row r="65193" spans="1:5" x14ac:dyDescent="0.35">
      <c r="A65193">
        <f t="shared" si="5094"/>
        <v>65182</v>
      </c>
      <c r="B65193">
        <f t="shared" ca="1" si="5090"/>
        <v>4.8772630794913369E-3</v>
      </c>
      <c r="C65193">
        <f t="shared" ca="1" si="5092"/>
        <v>14.318974279031806</v>
      </c>
      <c r="D65193" s="48">
        <f t="shared" ca="1" si="5091"/>
        <v>51.202012194778099</v>
      </c>
      <c r="E65193">
        <f t="shared" ca="1" si="5093"/>
        <v>47.832220681837178</v>
      </c>
    </row>
    <row r="65194" spans="1:5" x14ac:dyDescent="0.35">
      <c r="A65194">
        <f t="shared" si="5094"/>
        <v>65183</v>
      </c>
      <c r="B65194">
        <f t="shared" ca="1" si="5090"/>
        <v>4.6967799773084034E-3</v>
      </c>
      <c r="C65194">
        <f t="shared" ca="1" si="5092"/>
        <v>14.591498405769123</v>
      </c>
      <c r="D65194" s="48">
        <f t="shared" ca="1" si="5091"/>
        <v>48.951178903279228</v>
      </c>
      <c r="E65194">
        <f t="shared" ca="1" si="5093"/>
        <v>58.853939770266493</v>
      </c>
    </row>
    <row r="65195" spans="1:5" x14ac:dyDescent="0.35">
      <c r="A65195">
        <f t="shared" si="5094"/>
        <v>65184</v>
      </c>
      <c r="B65195">
        <f t="shared" ca="1" si="5090"/>
        <v>5.5734773979151265E-3</v>
      </c>
      <c r="C65195">
        <f t="shared" ca="1" si="5092"/>
        <v>13.394819874804467</v>
      </c>
      <c r="D65195" s="48">
        <f t="shared" ca="1" si="5091"/>
        <v>52.878376007127194</v>
      </c>
      <c r="E65195">
        <f t="shared" ca="1" si="5093"/>
        <v>56.008072278011205</v>
      </c>
    </row>
    <row r="65196" spans="1:5" x14ac:dyDescent="0.35">
      <c r="A65196">
        <f t="shared" si="5094"/>
        <v>65185</v>
      </c>
      <c r="B65196">
        <f t="shared" ca="1" si="5090"/>
        <v>5.0920235944243971E-3</v>
      </c>
      <c r="C65196">
        <f t="shared" ca="1" si="5092"/>
        <v>14.013763899546383</v>
      </c>
      <c r="D65196" s="48">
        <f t="shared" ca="1" si="5091"/>
        <v>52.235426763307068</v>
      </c>
      <c r="E65196">
        <f t="shared" ca="1" si="5093"/>
        <v>67.86399400917584</v>
      </c>
    </row>
    <row r="65197" spans="1:5" x14ac:dyDescent="0.35">
      <c r="A65197">
        <f t="shared" si="5094"/>
        <v>65186</v>
      </c>
      <c r="B65197">
        <f t="shared" ca="1" si="5090"/>
        <v>5.0762967927338899E-3</v>
      </c>
      <c r="C65197">
        <f t="shared" ca="1" si="5092"/>
        <v>14.035455031941853</v>
      </c>
      <c r="D65197" s="48">
        <f t="shared" ca="1" si="5091"/>
        <v>53.268505296249273</v>
      </c>
      <c r="E65197">
        <f t="shared" ca="1" si="5093"/>
        <v>70.829572663405074</v>
      </c>
    </row>
    <row r="65198" spans="1:5" x14ac:dyDescent="0.35">
      <c r="A65198">
        <f t="shared" si="5094"/>
        <v>65187</v>
      </c>
      <c r="B65198">
        <f t="shared" ca="1" si="5090"/>
        <v>4.2390179956302496E-3</v>
      </c>
      <c r="C65198">
        <f t="shared" ca="1" si="5092"/>
        <v>15.35915665107968</v>
      </c>
      <c r="D65198" s="48">
        <f t="shared" ca="1" si="5091"/>
        <v>55.137829314682797</v>
      </c>
      <c r="E65198">
        <f t="shared" ca="1" si="5093"/>
        <v>76.304725242318455</v>
      </c>
    </row>
    <row r="65199" spans="1:5" x14ac:dyDescent="0.35">
      <c r="A65199">
        <f t="shared" si="5094"/>
        <v>65188</v>
      </c>
      <c r="B65199">
        <f t="shared" ca="1" si="5090"/>
        <v>4.8394615833904399E-3</v>
      </c>
      <c r="C65199">
        <f t="shared" ca="1" si="5092"/>
        <v>14.374788934688739</v>
      </c>
      <c r="D65199" s="48">
        <f t="shared" ca="1" si="5091"/>
        <v>50.019302964677244</v>
      </c>
      <c r="E65199">
        <f t="shared" ca="1" si="5093"/>
        <v>64.640376703048361</v>
      </c>
    </row>
    <row r="65200" spans="1:5" x14ac:dyDescent="0.35">
      <c r="A65200">
        <f t="shared" si="5094"/>
        <v>65189</v>
      </c>
      <c r="B65200">
        <f t="shared" ca="1" si="5090"/>
        <v>4.867757384742895E-3</v>
      </c>
      <c r="C65200">
        <f t="shared" ca="1" si="5092"/>
        <v>14.332948415714107</v>
      </c>
      <c r="D65200" s="48">
        <f t="shared" ca="1" si="5091"/>
        <v>53.617333867131414</v>
      </c>
      <c r="E65200">
        <f t="shared" ca="1" si="5093"/>
        <v>42.890933705879874</v>
      </c>
    </row>
    <row r="65201" spans="1:5" x14ac:dyDescent="0.35">
      <c r="A65201">
        <f t="shared" si="5094"/>
        <v>65190</v>
      </c>
      <c r="B65201">
        <f t="shared" ca="1" si="5090"/>
        <v>3.7314521717805521E-3</v>
      </c>
      <c r="C65201">
        <f t="shared" ca="1" si="5092"/>
        <v>16.370466683703718</v>
      </c>
      <c r="D65201" s="48">
        <f t="shared" ca="1" si="5091"/>
        <v>52.137008991578575</v>
      </c>
      <c r="E65201">
        <f t="shared" ca="1" si="5093"/>
        <v>53.20480482208179</v>
      </c>
    </row>
    <row r="65202" spans="1:5" x14ac:dyDescent="0.35">
      <c r="A65202">
        <f t="shared" si="5094"/>
        <v>65191</v>
      </c>
      <c r="B65202">
        <f t="shared" ca="1" si="5090"/>
        <v>5.5854404176416406E-3</v>
      </c>
      <c r="C65202">
        <f t="shared" ca="1" si="5092"/>
        <v>13.380467525021249</v>
      </c>
      <c r="D65202" s="48">
        <f t="shared" ca="1" si="5091"/>
        <v>51.488526498376004</v>
      </c>
      <c r="E65202">
        <f t="shared" ca="1" si="5093"/>
        <v>73.927727559176645</v>
      </c>
    </row>
    <row r="65203" spans="1:5" x14ac:dyDescent="0.35">
      <c r="A65203">
        <f t="shared" si="5094"/>
        <v>65192</v>
      </c>
      <c r="B65203">
        <f t="shared" ca="1" si="5090"/>
        <v>4.8653198599265196E-3</v>
      </c>
      <c r="C65203">
        <f t="shared" ca="1" si="5092"/>
        <v>14.336538369068514</v>
      </c>
      <c r="D65203" s="48">
        <f t="shared" ca="1" si="5091"/>
        <v>53.907060712156564</v>
      </c>
      <c r="E65203">
        <f t="shared" ca="1" si="5093"/>
        <v>51.743301204402975</v>
      </c>
    </row>
    <row r="65204" spans="1:5" x14ac:dyDescent="0.35">
      <c r="A65204">
        <f t="shared" si="5094"/>
        <v>65193</v>
      </c>
      <c r="B65204">
        <f t="shared" ca="1" si="5090"/>
        <v>5.1324364066789602E-3</v>
      </c>
      <c r="C65204">
        <f t="shared" ca="1" si="5092"/>
        <v>13.958482663972301</v>
      </c>
      <c r="D65204" s="48">
        <f t="shared" ca="1" si="5091"/>
        <v>53.165469097815183</v>
      </c>
      <c r="E65204">
        <f t="shared" ca="1" si="5093"/>
        <v>20.266222432157711</v>
      </c>
    </row>
    <row r="65205" spans="1:5" x14ac:dyDescent="0.35">
      <c r="A65205">
        <f t="shared" si="5094"/>
        <v>65194</v>
      </c>
      <c r="B65205">
        <f t="shared" ca="1" si="5090"/>
        <v>4.2365430959334285E-3</v>
      </c>
      <c r="C65205">
        <f t="shared" ca="1" si="5092"/>
        <v>15.363642244804529</v>
      </c>
      <c r="D65205" s="48">
        <f t="shared" ca="1" si="5091"/>
        <v>51.654058841211651</v>
      </c>
      <c r="E65205">
        <f t="shared" ca="1" si="5093"/>
        <v>53.605686075048155</v>
      </c>
    </row>
    <row r="65206" spans="1:5" x14ac:dyDescent="0.35">
      <c r="A65206">
        <f t="shared" si="5094"/>
        <v>65195</v>
      </c>
      <c r="B65206">
        <f t="shared" ca="1" si="5090"/>
        <v>4.2005090300801084E-3</v>
      </c>
      <c r="C65206">
        <f t="shared" ca="1" si="5092"/>
        <v>15.429400021117432</v>
      </c>
      <c r="D65206" s="48">
        <f t="shared" ca="1" si="5091"/>
        <v>50.590055070700572</v>
      </c>
      <c r="E65206">
        <f t="shared" ca="1" si="5093"/>
        <v>33.738814679859985</v>
      </c>
    </row>
    <row r="65207" spans="1:5" x14ac:dyDescent="0.35">
      <c r="A65207">
        <f t="shared" si="5094"/>
        <v>65196</v>
      </c>
      <c r="B65207">
        <f t="shared" ca="1" si="5090"/>
        <v>5.3057423483757185E-3</v>
      </c>
      <c r="C65207">
        <f t="shared" ca="1" si="5092"/>
        <v>13.728621188869614</v>
      </c>
      <c r="D65207" s="48">
        <f t="shared" ca="1" si="5091"/>
        <v>51.137539520576965</v>
      </c>
      <c r="E65207">
        <f t="shared" ca="1" si="5093"/>
        <v>47.92549741191872</v>
      </c>
    </row>
    <row r="65208" spans="1:5" x14ac:dyDescent="0.35">
      <c r="A65208">
        <f t="shared" si="5094"/>
        <v>65197</v>
      </c>
      <c r="B65208">
        <f t="shared" ca="1" si="5090"/>
        <v>4.1822216013214751E-3</v>
      </c>
      <c r="C65208">
        <f t="shared" ca="1" si="5092"/>
        <v>15.463096977100236</v>
      </c>
      <c r="D65208" s="48">
        <f t="shared" ca="1" si="5091"/>
        <v>48.399992825036847</v>
      </c>
      <c r="E65208">
        <f t="shared" ca="1" si="5093"/>
        <v>12.632324980923066</v>
      </c>
    </row>
    <row r="65209" spans="1:5" x14ac:dyDescent="0.35">
      <c r="A65209">
        <f t="shared" si="5094"/>
        <v>65198</v>
      </c>
      <c r="B65209">
        <f t="shared" ca="1" si="5090"/>
        <v>4.1471691093649997E-3</v>
      </c>
      <c r="C65209">
        <f t="shared" ca="1" si="5092"/>
        <v>15.5283076755601</v>
      </c>
      <c r="D65209" s="48">
        <f t="shared" ca="1" si="5091"/>
        <v>51.51303456613968</v>
      </c>
      <c r="E65209">
        <f t="shared" ca="1" si="5093"/>
        <v>33.551356150905754</v>
      </c>
    </row>
    <row r="65210" spans="1:5" x14ac:dyDescent="0.35">
      <c r="A65210">
        <f t="shared" si="5094"/>
        <v>65199</v>
      </c>
      <c r="B65210">
        <f t="shared" ca="1" si="5090"/>
        <v>4.3817337174764147E-3</v>
      </c>
      <c r="C65210">
        <f t="shared" ca="1" si="5092"/>
        <v>15.106957563598929</v>
      </c>
      <c r="D65210" s="48">
        <f t="shared" ca="1" si="5091"/>
        <v>54.046154287220041</v>
      </c>
      <c r="E65210">
        <f t="shared" ca="1" si="5093"/>
        <v>56.401985310815597</v>
      </c>
    </row>
    <row r="65211" spans="1:5" x14ac:dyDescent="0.35">
      <c r="A65211">
        <f t="shared" si="5094"/>
        <v>65200</v>
      </c>
      <c r="B65211">
        <f t="shared" ca="1" si="5090"/>
        <v>5.0786596615719293E-3</v>
      </c>
      <c r="C65211">
        <f t="shared" ca="1" si="5092"/>
        <v>14.032189623364804</v>
      </c>
      <c r="D65211" s="48">
        <f t="shared" ca="1" si="5091"/>
        <v>48.129758812318173</v>
      </c>
      <c r="E65211">
        <f t="shared" ca="1" si="5093"/>
        <v>46.456440035451514</v>
      </c>
    </row>
    <row r="65212" spans="1:5" x14ac:dyDescent="0.35">
      <c r="A65212">
        <f t="shared" si="5094"/>
        <v>65201</v>
      </c>
      <c r="B65212">
        <f t="shared" ca="1" si="5090"/>
        <v>4.8670155391163511E-3</v>
      </c>
      <c r="C65212">
        <f t="shared" ca="1" si="5092"/>
        <v>14.33404071035244</v>
      </c>
      <c r="D65212" s="48">
        <f t="shared" ca="1" si="5091"/>
        <v>52.314105996728614</v>
      </c>
      <c r="E65212">
        <f t="shared" ca="1" si="5093"/>
        <v>55.370044363590523</v>
      </c>
    </row>
    <row r="65213" spans="1:5" x14ac:dyDescent="0.35">
      <c r="A65213">
        <f t="shared" si="5094"/>
        <v>65202</v>
      </c>
      <c r="B65213">
        <f t="shared" ca="1" si="5090"/>
        <v>4.605804506548461E-3</v>
      </c>
      <c r="C65213">
        <f t="shared" ca="1" si="5092"/>
        <v>14.734901933897117</v>
      </c>
      <c r="D65213" s="48">
        <f t="shared" ca="1" si="5091"/>
        <v>50.395204742606744</v>
      </c>
      <c r="E65213">
        <f t="shared" ca="1" si="5093"/>
        <v>29.893823964947529</v>
      </c>
    </row>
    <row r="65214" spans="1:5" x14ac:dyDescent="0.35">
      <c r="A65214">
        <f t="shared" si="5094"/>
        <v>65203</v>
      </c>
      <c r="B65214">
        <f t="shared" ca="1" si="5090"/>
        <v>4.5627682898550584E-3</v>
      </c>
      <c r="C65214">
        <f t="shared" ca="1" si="5092"/>
        <v>14.804228941919256</v>
      </c>
      <c r="D65214" s="48">
        <f t="shared" ca="1" si="5091"/>
        <v>52.72721131212802</v>
      </c>
      <c r="E65214">
        <f t="shared" ca="1" si="5093"/>
        <v>58.962786380366502</v>
      </c>
    </row>
    <row r="65215" spans="1:5" x14ac:dyDescent="0.35">
      <c r="A65215">
        <f t="shared" si="5094"/>
        <v>65204</v>
      </c>
      <c r="B65215">
        <f t="shared" ca="1" si="5090"/>
        <v>5.0246648267203292E-3</v>
      </c>
      <c r="C65215">
        <f t="shared" ca="1" si="5092"/>
        <v>14.10738281434767</v>
      </c>
      <c r="D65215" s="48">
        <f t="shared" ca="1" si="5091"/>
        <v>54.586052462293758</v>
      </c>
      <c r="E65215">
        <f t="shared" ca="1" si="5093"/>
        <v>68.837241627696997</v>
      </c>
    </row>
    <row r="65216" spans="1:5" x14ac:dyDescent="0.35">
      <c r="A65216">
        <f t="shared" si="5094"/>
        <v>65205</v>
      </c>
      <c r="B65216">
        <f t="shared" ca="1" si="5090"/>
        <v>4.7284380004738759E-3</v>
      </c>
      <c r="C65216">
        <f t="shared" ca="1" si="5092"/>
        <v>14.542569585079619</v>
      </c>
      <c r="D65216" s="48">
        <f t="shared" ca="1" si="5091"/>
        <v>51.856101729736544</v>
      </c>
      <c r="E65216">
        <f t="shared" ca="1" si="5093"/>
        <v>62.683404037732345</v>
      </c>
    </row>
    <row r="65217" spans="1:5" x14ac:dyDescent="0.35">
      <c r="A65217">
        <f t="shared" si="5094"/>
        <v>65206</v>
      </c>
      <c r="B65217">
        <f t="shared" ca="1" si="5090"/>
        <v>4.76309992061441E-3</v>
      </c>
      <c r="C65217">
        <f t="shared" ca="1" si="5092"/>
        <v>14.489558541447625</v>
      </c>
      <c r="D65217" s="48">
        <f t="shared" ca="1" si="5091"/>
        <v>51.775910548716254</v>
      </c>
      <c r="E65217">
        <f t="shared" ca="1" si="5093"/>
        <v>59.990413837491424</v>
      </c>
    </row>
    <row r="65218" spans="1:5" x14ac:dyDescent="0.35">
      <c r="A65218">
        <f t="shared" si="5094"/>
        <v>65207</v>
      </c>
      <c r="B65218">
        <f t="shared" ca="1" si="5090"/>
        <v>3.9095806679626203E-3</v>
      </c>
      <c r="C65218">
        <f t="shared" ca="1" si="5092"/>
        <v>15.993183150997769</v>
      </c>
      <c r="D65218" s="48">
        <f t="shared" ca="1" si="5091"/>
        <v>52.209066001438458</v>
      </c>
      <c r="E65218">
        <f t="shared" ca="1" si="5093"/>
        <v>67.590982297372292</v>
      </c>
    </row>
    <row r="65219" spans="1:5" x14ac:dyDescent="0.35">
      <c r="A65219">
        <f t="shared" si="5094"/>
        <v>65208</v>
      </c>
      <c r="B65219">
        <f t="shared" ca="1" si="5090"/>
        <v>4.0011823338719716E-3</v>
      </c>
      <c r="C65219">
        <f t="shared" ca="1" si="5092"/>
        <v>15.809052026258378</v>
      </c>
      <c r="D65219" s="48">
        <f t="shared" ca="1" si="5091"/>
        <v>53.104516242413354</v>
      </c>
      <c r="E65219">
        <f t="shared" ca="1" si="5093"/>
        <v>43.100954163537608</v>
      </c>
    </row>
    <row r="65220" spans="1:5" x14ac:dyDescent="0.35">
      <c r="A65220">
        <f t="shared" si="5094"/>
        <v>65209</v>
      </c>
      <c r="B65220">
        <f t="shared" ca="1" si="5090"/>
        <v>3.7937971426197756E-3</v>
      </c>
      <c r="C65220">
        <f t="shared" ca="1" si="5092"/>
        <v>16.235398295976029</v>
      </c>
      <c r="D65220" s="48">
        <f t="shared" ca="1" si="5091"/>
        <v>49.91020169438471</v>
      </c>
      <c r="E65220">
        <f t="shared" ca="1" si="5093"/>
        <v>47.480342368450607</v>
      </c>
    </row>
    <row r="65221" spans="1:5" x14ac:dyDescent="0.35">
      <c r="A65221">
        <f t="shared" si="5094"/>
        <v>65210</v>
      </c>
      <c r="B65221">
        <f t="shared" ca="1" si="5090"/>
        <v>6.2602064883972974E-3</v>
      </c>
      <c r="C65221">
        <f t="shared" ca="1" si="5092"/>
        <v>12.638795033211689</v>
      </c>
      <c r="D65221" s="48">
        <f t="shared" ca="1" si="5091"/>
        <v>49.832089450297552</v>
      </c>
      <c r="E65221">
        <f t="shared" ca="1" si="5093"/>
        <v>37.185322365563735</v>
      </c>
    </row>
    <row r="65222" spans="1:5" x14ac:dyDescent="0.35">
      <c r="A65222">
        <f t="shared" si="5094"/>
        <v>65211</v>
      </c>
      <c r="B65222">
        <f t="shared" ca="1" si="5090"/>
        <v>4.5416600477567303E-3</v>
      </c>
      <c r="C65222">
        <f t="shared" ca="1" si="5092"/>
        <v>14.838591817582767</v>
      </c>
      <c r="D65222" s="48">
        <f t="shared" ca="1" si="5091"/>
        <v>54.140492361211805</v>
      </c>
      <c r="E65222">
        <f t="shared" ca="1" si="5093"/>
        <v>65.819875546682155</v>
      </c>
    </row>
    <row r="65223" spans="1:5" x14ac:dyDescent="0.35">
      <c r="A65223">
        <f t="shared" si="5094"/>
        <v>65212</v>
      </c>
      <c r="B65223">
        <f t="shared" ca="1" si="5090"/>
        <v>5.4871634608736775E-3</v>
      </c>
      <c r="C65223">
        <f t="shared" ca="1" si="5092"/>
        <v>13.499760106370942</v>
      </c>
      <c r="D65223" s="48">
        <f t="shared" ca="1" si="5091"/>
        <v>51.081754130387353</v>
      </c>
      <c r="E65223">
        <f t="shared" ca="1" si="5093"/>
        <v>56.469039300367641</v>
      </c>
    </row>
    <row r="65224" spans="1:5" x14ac:dyDescent="0.35">
      <c r="A65224">
        <f t="shared" si="5094"/>
        <v>65213</v>
      </c>
      <c r="B65224">
        <f t="shared" ca="1" si="5090"/>
        <v>4.5744048049240291E-3</v>
      </c>
      <c r="C65224">
        <f t="shared" ca="1" si="5092"/>
        <v>14.785387219737176</v>
      </c>
      <c r="D65224" s="48">
        <f t="shared" ca="1" si="5091"/>
        <v>50.736831999346769</v>
      </c>
      <c r="E65224">
        <f t="shared" ca="1" si="5093"/>
        <v>40.811008647665275</v>
      </c>
    </row>
    <row r="65225" spans="1:5" x14ac:dyDescent="0.35">
      <c r="A65225">
        <f t="shared" si="5094"/>
        <v>65214</v>
      </c>
      <c r="B65225">
        <f t="shared" ca="1" si="5090"/>
        <v>5.0678336403432158E-3</v>
      </c>
      <c r="C65225">
        <f t="shared" ca="1" si="5092"/>
        <v>14.04716956846363</v>
      </c>
      <c r="D65225" s="48">
        <f t="shared" ca="1" si="5091"/>
        <v>51.910088168478126</v>
      </c>
      <c r="E65225">
        <f t="shared" ca="1" si="5093"/>
        <v>66.663358603216864</v>
      </c>
    </row>
    <row r="65226" spans="1:5" x14ac:dyDescent="0.35">
      <c r="A65226">
        <f t="shared" si="5094"/>
        <v>65215</v>
      </c>
      <c r="B65226">
        <f t="shared" ca="1" si="5090"/>
        <v>5.4728566260605453E-3</v>
      </c>
      <c r="C65226">
        <f t="shared" ca="1" si="5092"/>
        <v>13.517393747500353</v>
      </c>
      <c r="D65226" s="48">
        <f t="shared" ca="1" si="5091"/>
        <v>53.219087819845235</v>
      </c>
      <c r="E65226">
        <f t="shared" ca="1" si="5093"/>
        <v>51.243006638140145</v>
      </c>
    </row>
    <row r="65227" spans="1:5" x14ac:dyDescent="0.35">
      <c r="A65227">
        <f t="shared" si="5094"/>
        <v>65216</v>
      </c>
      <c r="B65227">
        <f t="shared" ca="1" si="5090"/>
        <v>6.2922455545744681E-3</v>
      </c>
      <c r="C65227">
        <f t="shared" ca="1" si="5092"/>
        <v>12.606576648764548</v>
      </c>
      <c r="D65227" s="48">
        <f t="shared" ca="1" si="5091"/>
        <v>53.579931978788352</v>
      </c>
      <c r="E65227">
        <f t="shared" ca="1" si="5093"/>
        <v>51.369309156558828</v>
      </c>
    </row>
    <row r="65228" spans="1:5" x14ac:dyDescent="0.35">
      <c r="A65228">
        <f t="shared" si="5094"/>
        <v>65217</v>
      </c>
      <c r="B65228">
        <f t="shared" ref="B65228:B65291" ca="1" si="5095">_xlfn.GAMMA.INV(RAND(),$B$6,$B$7)</f>
        <v>4.9640749678567919E-3</v>
      </c>
      <c r="C65228">
        <f t="shared" ca="1" si="5092"/>
        <v>14.193216720331096</v>
      </c>
      <c r="D65228" s="48">
        <f t="shared" ref="D65228:D65291" ca="1" si="5096">_xlfn.NORM.INV(RAND(),$B$4,C65228/SQRT($B$2))</f>
        <v>52.495985384949137</v>
      </c>
      <c r="E65228">
        <f t="shared" ca="1" si="5093"/>
        <v>31.523799363368198</v>
      </c>
    </row>
    <row r="65229" spans="1:5" x14ac:dyDescent="0.35">
      <c r="A65229">
        <f t="shared" si="5094"/>
        <v>65218</v>
      </c>
      <c r="B65229">
        <f t="shared" ca="1" si="5095"/>
        <v>6.0631779653660053E-3</v>
      </c>
      <c r="C65229">
        <f t="shared" ref="C65229:C65292" ca="1" si="5097">1/SQRT(B65229)</f>
        <v>12.84250791684938</v>
      </c>
      <c r="D65229" s="48">
        <f t="shared" ca="1" si="5096"/>
        <v>51.665942699703734</v>
      </c>
      <c r="E65229">
        <f t="shared" ref="E65229:E65292" ca="1" si="5098">_xlfn.NORM.INV(RAND(),D65229,C65229)</f>
        <v>45.43252079844811</v>
      </c>
    </row>
    <row r="65230" spans="1:5" x14ac:dyDescent="0.35">
      <c r="A65230">
        <f t="shared" ref="A65230:A65293" si="5099">A65229+1</f>
        <v>65219</v>
      </c>
      <c r="B65230">
        <f t="shared" ca="1" si="5095"/>
        <v>5.2991102584355474E-3</v>
      </c>
      <c r="C65230">
        <f t="shared" ca="1" si="5097"/>
        <v>13.737209515557282</v>
      </c>
      <c r="D65230" s="48">
        <f t="shared" ca="1" si="5096"/>
        <v>49.362677616330295</v>
      </c>
      <c r="E65230">
        <f t="shared" ca="1" si="5098"/>
        <v>36.857519495123263</v>
      </c>
    </row>
    <row r="65231" spans="1:5" x14ac:dyDescent="0.35">
      <c r="A65231">
        <f t="shared" si="5099"/>
        <v>65220</v>
      </c>
      <c r="B65231">
        <f t="shared" ca="1" si="5095"/>
        <v>5.6674258632132511E-3</v>
      </c>
      <c r="C65231">
        <f t="shared" ca="1" si="5097"/>
        <v>13.28333348988143</v>
      </c>
      <c r="D65231" s="48">
        <f t="shared" ca="1" si="5096"/>
        <v>52.934853537226992</v>
      </c>
      <c r="E65231">
        <f t="shared" ca="1" si="5098"/>
        <v>37.199847268359576</v>
      </c>
    </row>
    <row r="65232" spans="1:5" x14ac:dyDescent="0.35">
      <c r="A65232">
        <f t="shared" si="5099"/>
        <v>65221</v>
      </c>
      <c r="B65232">
        <f t="shared" ca="1" si="5095"/>
        <v>5.5505080415453635E-3</v>
      </c>
      <c r="C65232">
        <f t="shared" ca="1" si="5097"/>
        <v>13.42250677679966</v>
      </c>
      <c r="D65232" s="48">
        <f t="shared" ca="1" si="5096"/>
        <v>51.548781814476399</v>
      </c>
      <c r="E65232">
        <f t="shared" ca="1" si="5098"/>
        <v>56.10442679489276</v>
      </c>
    </row>
    <row r="65233" spans="1:5" x14ac:dyDescent="0.35">
      <c r="A65233">
        <f t="shared" si="5099"/>
        <v>65222</v>
      </c>
      <c r="B65233">
        <f t="shared" ca="1" si="5095"/>
        <v>4.7577359849329554E-3</v>
      </c>
      <c r="C65233">
        <f t="shared" ca="1" si="5097"/>
        <v>14.497724102411096</v>
      </c>
      <c r="D65233" s="48">
        <f t="shared" ca="1" si="5096"/>
        <v>54.104211538918179</v>
      </c>
      <c r="E65233">
        <f t="shared" ca="1" si="5098"/>
        <v>58.860135189655409</v>
      </c>
    </row>
    <row r="65234" spans="1:5" x14ac:dyDescent="0.35">
      <c r="A65234">
        <f t="shared" si="5099"/>
        <v>65223</v>
      </c>
      <c r="B65234">
        <f t="shared" ca="1" si="5095"/>
        <v>5.952486593761107E-3</v>
      </c>
      <c r="C65234">
        <f t="shared" ca="1" si="5097"/>
        <v>12.961366379768865</v>
      </c>
      <c r="D65234" s="48">
        <f t="shared" ca="1" si="5096"/>
        <v>52.397177919587413</v>
      </c>
      <c r="E65234">
        <f t="shared" ca="1" si="5098"/>
        <v>33.638912776490912</v>
      </c>
    </row>
    <row r="65235" spans="1:5" x14ac:dyDescent="0.35">
      <c r="A65235">
        <f t="shared" si="5099"/>
        <v>65224</v>
      </c>
      <c r="B65235">
        <f t="shared" ca="1" si="5095"/>
        <v>4.3359396973292651E-3</v>
      </c>
      <c r="C65235">
        <f t="shared" ca="1" si="5097"/>
        <v>15.186524083992177</v>
      </c>
      <c r="D65235" s="48">
        <f t="shared" ca="1" si="5096"/>
        <v>52.642444421414794</v>
      </c>
      <c r="E65235">
        <f t="shared" ca="1" si="5098"/>
        <v>83.007317400521089</v>
      </c>
    </row>
    <row r="65236" spans="1:5" x14ac:dyDescent="0.35">
      <c r="A65236">
        <f t="shared" si="5099"/>
        <v>65225</v>
      </c>
      <c r="B65236">
        <f t="shared" ca="1" si="5095"/>
        <v>5.8459880270449903E-3</v>
      </c>
      <c r="C65236">
        <f t="shared" ca="1" si="5097"/>
        <v>13.078894579372115</v>
      </c>
      <c r="D65236" s="48">
        <f t="shared" ca="1" si="5096"/>
        <v>49.893384351313813</v>
      </c>
      <c r="E65236">
        <f t="shared" ca="1" si="5098"/>
        <v>58.074271994934094</v>
      </c>
    </row>
    <row r="65237" spans="1:5" x14ac:dyDescent="0.35">
      <c r="A65237">
        <f t="shared" si="5099"/>
        <v>65226</v>
      </c>
      <c r="B65237">
        <f t="shared" ca="1" si="5095"/>
        <v>5.843203495538787E-3</v>
      </c>
      <c r="C65237">
        <f t="shared" ca="1" si="5097"/>
        <v>13.082010529067949</v>
      </c>
      <c r="D65237" s="48">
        <f t="shared" ca="1" si="5096"/>
        <v>54.9110883833484</v>
      </c>
      <c r="E65237">
        <f t="shared" ca="1" si="5098"/>
        <v>67.616633975460218</v>
      </c>
    </row>
    <row r="65238" spans="1:5" x14ac:dyDescent="0.35">
      <c r="A65238">
        <f t="shared" si="5099"/>
        <v>65227</v>
      </c>
      <c r="B65238">
        <f t="shared" ca="1" si="5095"/>
        <v>6.7862228962411158E-3</v>
      </c>
      <c r="C65238">
        <f t="shared" ca="1" si="5097"/>
        <v>12.139084650665401</v>
      </c>
      <c r="D65238" s="48">
        <f t="shared" ca="1" si="5096"/>
        <v>49.473596372346186</v>
      </c>
      <c r="E65238">
        <f t="shared" ca="1" si="5098"/>
        <v>56.653271205097539</v>
      </c>
    </row>
    <row r="65239" spans="1:5" x14ac:dyDescent="0.35">
      <c r="A65239">
        <f t="shared" si="5099"/>
        <v>65228</v>
      </c>
      <c r="B65239">
        <f t="shared" ca="1" si="5095"/>
        <v>6.1726551404604913E-3</v>
      </c>
      <c r="C65239">
        <f t="shared" ca="1" si="5097"/>
        <v>12.728112139601523</v>
      </c>
      <c r="D65239" s="48">
        <f t="shared" ca="1" si="5096"/>
        <v>52.743021204257303</v>
      </c>
      <c r="E65239">
        <f t="shared" ca="1" si="5098"/>
        <v>38.454629324758791</v>
      </c>
    </row>
    <row r="65240" spans="1:5" x14ac:dyDescent="0.35">
      <c r="A65240">
        <f t="shared" si="5099"/>
        <v>65229</v>
      </c>
      <c r="B65240">
        <f t="shared" ca="1" si="5095"/>
        <v>6.1003345827629436E-3</v>
      </c>
      <c r="C65240">
        <f t="shared" ca="1" si="5097"/>
        <v>12.803336868938347</v>
      </c>
      <c r="D65240" s="48">
        <f t="shared" ca="1" si="5096"/>
        <v>52.775354812950646</v>
      </c>
      <c r="E65240">
        <f t="shared" ca="1" si="5098"/>
        <v>56.853031987785137</v>
      </c>
    </row>
    <row r="65241" spans="1:5" x14ac:dyDescent="0.35">
      <c r="A65241">
        <f t="shared" si="5099"/>
        <v>65230</v>
      </c>
      <c r="B65241">
        <f t="shared" ca="1" si="5095"/>
        <v>5.4205120770298284E-3</v>
      </c>
      <c r="C65241">
        <f t="shared" ca="1" si="5097"/>
        <v>13.582504006495673</v>
      </c>
      <c r="D65241" s="48">
        <f t="shared" ca="1" si="5096"/>
        <v>52.880685036800671</v>
      </c>
      <c r="E65241">
        <f t="shared" ca="1" si="5098"/>
        <v>51.542662373412547</v>
      </c>
    </row>
    <row r="65242" spans="1:5" x14ac:dyDescent="0.35">
      <c r="A65242">
        <f t="shared" si="5099"/>
        <v>65231</v>
      </c>
      <c r="B65242">
        <f t="shared" ca="1" si="5095"/>
        <v>5.3167139475460987E-3</v>
      </c>
      <c r="C65242">
        <f t="shared" ca="1" si="5097"/>
        <v>13.714448645620479</v>
      </c>
      <c r="D65242" s="48">
        <f t="shared" ca="1" si="5096"/>
        <v>52.497031430237925</v>
      </c>
      <c r="E65242">
        <f t="shared" ca="1" si="5098"/>
        <v>57.594547175571094</v>
      </c>
    </row>
    <row r="65243" spans="1:5" x14ac:dyDescent="0.35">
      <c r="A65243">
        <f t="shared" si="5099"/>
        <v>65232</v>
      </c>
      <c r="B65243">
        <f t="shared" ca="1" si="5095"/>
        <v>6.0252976512281727E-3</v>
      </c>
      <c r="C65243">
        <f t="shared" ca="1" si="5097"/>
        <v>12.882814309083598</v>
      </c>
      <c r="D65243" s="48">
        <f t="shared" ca="1" si="5096"/>
        <v>51.657595064136004</v>
      </c>
      <c r="E65243">
        <f t="shared" ca="1" si="5098"/>
        <v>66.037633124241111</v>
      </c>
    </row>
    <row r="65244" spans="1:5" x14ac:dyDescent="0.35">
      <c r="A65244">
        <f t="shared" si="5099"/>
        <v>65233</v>
      </c>
      <c r="B65244">
        <f t="shared" ca="1" si="5095"/>
        <v>4.5335967474580035E-3</v>
      </c>
      <c r="C65244">
        <f t="shared" ca="1" si="5097"/>
        <v>14.851781661682724</v>
      </c>
      <c r="D65244" s="48">
        <f t="shared" ca="1" si="5096"/>
        <v>54.602429453273437</v>
      </c>
      <c r="E65244">
        <f t="shared" ca="1" si="5098"/>
        <v>63.294117026582668</v>
      </c>
    </row>
    <row r="65245" spans="1:5" x14ac:dyDescent="0.35">
      <c r="A65245">
        <f t="shared" si="5099"/>
        <v>65234</v>
      </c>
      <c r="B65245">
        <f t="shared" ca="1" si="5095"/>
        <v>5.5916531242063026E-3</v>
      </c>
      <c r="C65245">
        <f t="shared" ca="1" si="5097"/>
        <v>13.373032154846314</v>
      </c>
      <c r="D65245" s="48">
        <f t="shared" ca="1" si="5096"/>
        <v>51.235132556495103</v>
      </c>
      <c r="E65245">
        <f t="shared" ca="1" si="5098"/>
        <v>42.434767307637813</v>
      </c>
    </row>
    <row r="65246" spans="1:5" x14ac:dyDescent="0.35">
      <c r="A65246">
        <f t="shared" si="5099"/>
        <v>65235</v>
      </c>
      <c r="B65246">
        <f t="shared" ca="1" si="5095"/>
        <v>4.9753544850982224E-3</v>
      </c>
      <c r="C65246">
        <f t="shared" ca="1" si="5097"/>
        <v>14.177119026004769</v>
      </c>
      <c r="D65246" s="48">
        <f t="shared" ca="1" si="5096"/>
        <v>51.202569332292377</v>
      </c>
      <c r="E65246">
        <f t="shared" ca="1" si="5098"/>
        <v>50.744626991280853</v>
      </c>
    </row>
    <row r="65247" spans="1:5" x14ac:dyDescent="0.35">
      <c r="A65247">
        <f t="shared" si="5099"/>
        <v>65236</v>
      </c>
      <c r="B65247">
        <f t="shared" ca="1" si="5095"/>
        <v>5.9744959764497507E-3</v>
      </c>
      <c r="C65247">
        <f t="shared" ca="1" si="5097"/>
        <v>12.937470231347454</v>
      </c>
      <c r="D65247" s="48">
        <f t="shared" ca="1" si="5096"/>
        <v>48.540680897359842</v>
      </c>
      <c r="E65247">
        <f t="shared" ca="1" si="5098"/>
        <v>48.40364590190979</v>
      </c>
    </row>
    <row r="65248" spans="1:5" x14ac:dyDescent="0.35">
      <c r="A65248">
        <f t="shared" si="5099"/>
        <v>65237</v>
      </c>
      <c r="B65248">
        <f t="shared" ca="1" si="5095"/>
        <v>5.0539031124661607E-3</v>
      </c>
      <c r="C65248">
        <f t="shared" ca="1" si="5097"/>
        <v>14.066515984763061</v>
      </c>
      <c r="D65248" s="48">
        <f t="shared" ca="1" si="5096"/>
        <v>50.238546739866678</v>
      </c>
      <c r="E65248">
        <f t="shared" ca="1" si="5098"/>
        <v>57.207269241628168</v>
      </c>
    </row>
    <row r="65249" spans="1:5" x14ac:dyDescent="0.35">
      <c r="A65249">
        <f t="shared" si="5099"/>
        <v>65238</v>
      </c>
      <c r="B65249">
        <f t="shared" ca="1" si="5095"/>
        <v>6.1131570029595173E-3</v>
      </c>
      <c r="C65249">
        <f t="shared" ca="1" si="5097"/>
        <v>12.789902244031083</v>
      </c>
      <c r="D65249" s="48">
        <f t="shared" ca="1" si="5096"/>
        <v>52.236397702781552</v>
      </c>
      <c r="E65249">
        <f t="shared" ca="1" si="5098"/>
        <v>53.57160656554823</v>
      </c>
    </row>
    <row r="65250" spans="1:5" x14ac:dyDescent="0.35">
      <c r="A65250">
        <f t="shared" si="5099"/>
        <v>65239</v>
      </c>
      <c r="B65250">
        <f t="shared" ca="1" si="5095"/>
        <v>3.7610510880946094E-3</v>
      </c>
      <c r="C65250">
        <f t="shared" ca="1" si="5097"/>
        <v>16.305922868385323</v>
      </c>
      <c r="D65250" s="48">
        <f t="shared" ca="1" si="5096"/>
        <v>54.229082916599161</v>
      </c>
      <c r="E65250">
        <f t="shared" ca="1" si="5098"/>
        <v>41.154310349583525</v>
      </c>
    </row>
    <row r="65251" spans="1:5" x14ac:dyDescent="0.35">
      <c r="A65251">
        <f t="shared" si="5099"/>
        <v>65240</v>
      </c>
      <c r="B65251">
        <f t="shared" ca="1" si="5095"/>
        <v>5.8633008261620781E-3</v>
      </c>
      <c r="C65251">
        <f t="shared" ca="1" si="5097"/>
        <v>13.059571021077335</v>
      </c>
      <c r="D65251" s="48">
        <f t="shared" ca="1" si="5096"/>
        <v>54.650466625865157</v>
      </c>
      <c r="E65251">
        <f t="shared" ca="1" si="5098"/>
        <v>47.873258535359454</v>
      </c>
    </row>
    <row r="65252" spans="1:5" x14ac:dyDescent="0.35">
      <c r="A65252">
        <f t="shared" si="5099"/>
        <v>65241</v>
      </c>
      <c r="B65252">
        <f t="shared" ca="1" si="5095"/>
        <v>4.0015305294494301E-3</v>
      </c>
      <c r="C65252">
        <f t="shared" ca="1" si="5097"/>
        <v>15.80836419422617</v>
      </c>
      <c r="D65252" s="48">
        <f t="shared" ca="1" si="5096"/>
        <v>50.202173814073937</v>
      </c>
      <c r="E65252">
        <f t="shared" ca="1" si="5098"/>
        <v>69.92957854052824</v>
      </c>
    </row>
    <row r="65253" spans="1:5" x14ac:dyDescent="0.35">
      <c r="A65253">
        <f t="shared" si="5099"/>
        <v>65242</v>
      </c>
      <c r="B65253">
        <f t="shared" ca="1" si="5095"/>
        <v>4.4508210068843366E-3</v>
      </c>
      <c r="C65253">
        <f t="shared" ca="1" si="5097"/>
        <v>14.989251115782972</v>
      </c>
      <c r="D65253" s="48">
        <f t="shared" ca="1" si="5096"/>
        <v>53.441248281972932</v>
      </c>
      <c r="E65253">
        <f t="shared" ca="1" si="5098"/>
        <v>42.895399127324055</v>
      </c>
    </row>
    <row r="65254" spans="1:5" x14ac:dyDescent="0.35">
      <c r="A65254">
        <f t="shared" si="5099"/>
        <v>65243</v>
      </c>
      <c r="B65254">
        <f t="shared" ca="1" si="5095"/>
        <v>5.5362830619382214E-3</v>
      </c>
      <c r="C65254">
        <f t="shared" ca="1" si="5097"/>
        <v>13.439739674112435</v>
      </c>
      <c r="D65254" s="48">
        <f t="shared" ca="1" si="5096"/>
        <v>51.277062800784151</v>
      </c>
      <c r="E65254">
        <f t="shared" ca="1" si="5098"/>
        <v>31.005082048692405</v>
      </c>
    </row>
    <row r="65255" spans="1:5" x14ac:dyDescent="0.35">
      <c r="A65255">
        <f t="shared" si="5099"/>
        <v>65244</v>
      </c>
      <c r="B65255">
        <f t="shared" ca="1" si="5095"/>
        <v>5.1902390827680009E-3</v>
      </c>
      <c r="C65255">
        <f t="shared" ca="1" si="5097"/>
        <v>13.880538600698534</v>
      </c>
      <c r="D65255" s="48">
        <f t="shared" ca="1" si="5096"/>
        <v>51.319762783803135</v>
      </c>
      <c r="E65255">
        <f t="shared" ca="1" si="5098"/>
        <v>49.802015029208548</v>
      </c>
    </row>
    <row r="65256" spans="1:5" x14ac:dyDescent="0.35">
      <c r="A65256">
        <f t="shared" si="5099"/>
        <v>65245</v>
      </c>
      <c r="B65256">
        <f t="shared" ca="1" si="5095"/>
        <v>5.2045930493717094E-3</v>
      </c>
      <c r="C65256">
        <f t="shared" ca="1" si="5097"/>
        <v>13.861384523806445</v>
      </c>
      <c r="D65256" s="48">
        <f t="shared" ca="1" si="5096"/>
        <v>48.114135832032652</v>
      </c>
      <c r="E65256">
        <f t="shared" ca="1" si="5098"/>
        <v>49.941356661506852</v>
      </c>
    </row>
    <row r="65257" spans="1:5" x14ac:dyDescent="0.35">
      <c r="A65257">
        <f t="shared" si="5099"/>
        <v>65246</v>
      </c>
      <c r="B65257">
        <f t="shared" ca="1" si="5095"/>
        <v>6.508461877875924E-3</v>
      </c>
      <c r="C65257">
        <f t="shared" ca="1" si="5097"/>
        <v>12.395407742606524</v>
      </c>
      <c r="D65257" s="48">
        <f t="shared" ca="1" si="5096"/>
        <v>52.870814557513782</v>
      </c>
      <c r="E65257">
        <f t="shared" ca="1" si="5098"/>
        <v>40.39036420163275</v>
      </c>
    </row>
    <row r="65258" spans="1:5" x14ac:dyDescent="0.35">
      <c r="A65258">
        <f t="shared" si="5099"/>
        <v>65247</v>
      </c>
      <c r="B65258">
        <f t="shared" ca="1" si="5095"/>
        <v>2.8823186570347331E-3</v>
      </c>
      <c r="C65258">
        <f t="shared" ca="1" si="5097"/>
        <v>18.626403362482893</v>
      </c>
      <c r="D65258" s="48">
        <f t="shared" ca="1" si="5096"/>
        <v>46.64810019007173</v>
      </c>
      <c r="E65258">
        <f t="shared" ca="1" si="5098"/>
        <v>22.603659911100841</v>
      </c>
    </row>
    <row r="65259" spans="1:5" x14ac:dyDescent="0.35">
      <c r="A65259">
        <f t="shared" si="5099"/>
        <v>65248</v>
      </c>
      <c r="B65259">
        <f t="shared" ca="1" si="5095"/>
        <v>4.9192160563534164E-3</v>
      </c>
      <c r="C65259">
        <f t="shared" ca="1" si="5097"/>
        <v>14.257784662497965</v>
      </c>
      <c r="D65259" s="48">
        <f t="shared" ca="1" si="5096"/>
        <v>51.295206214733447</v>
      </c>
      <c r="E65259">
        <f t="shared" ca="1" si="5098"/>
        <v>54.160278710351712</v>
      </c>
    </row>
    <row r="65260" spans="1:5" x14ac:dyDescent="0.35">
      <c r="A65260">
        <f t="shared" si="5099"/>
        <v>65249</v>
      </c>
      <c r="B65260">
        <f t="shared" ca="1" si="5095"/>
        <v>4.5201005884432819E-3</v>
      </c>
      <c r="C65260">
        <f t="shared" ca="1" si="5097"/>
        <v>14.87393743073949</v>
      </c>
      <c r="D65260" s="48">
        <f t="shared" ca="1" si="5096"/>
        <v>49.310501654995633</v>
      </c>
      <c r="E65260">
        <f t="shared" ca="1" si="5098"/>
        <v>70.897397509229108</v>
      </c>
    </row>
    <row r="65261" spans="1:5" x14ac:dyDescent="0.35">
      <c r="A65261">
        <f t="shared" si="5099"/>
        <v>65250</v>
      </c>
      <c r="B65261">
        <f t="shared" ca="1" si="5095"/>
        <v>5.3494163947189182E-3</v>
      </c>
      <c r="C65261">
        <f t="shared" ca="1" si="5097"/>
        <v>13.672464291893668</v>
      </c>
      <c r="D65261" s="48">
        <f t="shared" ca="1" si="5096"/>
        <v>53.592070718864598</v>
      </c>
      <c r="E65261">
        <f t="shared" ca="1" si="5098"/>
        <v>28.649928047301618</v>
      </c>
    </row>
    <row r="65262" spans="1:5" x14ac:dyDescent="0.35">
      <c r="A65262">
        <f t="shared" si="5099"/>
        <v>65251</v>
      </c>
      <c r="B65262">
        <f t="shared" ca="1" si="5095"/>
        <v>5.1756484688962271E-3</v>
      </c>
      <c r="C65262">
        <f t="shared" ca="1" si="5097"/>
        <v>13.900090068181109</v>
      </c>
      <c r="D65262" s="48">
        <f t="shared" ca="1" si="5096"/>
        <v>50.570106475620399</v>
      </c>
      <c r="E65262">
        <f t="shared" ca="1" si="5098"/>
        <v>51.385320882915089</v>
      </c>
    </row>
    <row r="65263" spans="1:5" x14ac:dyDescent="0.35">
      <c r="A65263">
        <f t="shared" si="5099"/>
        <v>65252</v>
      </c>
      <c r="B65263">
        <f t="shared" ca="1" si="5095"/>
        <v>5.9498033578393346E-3</v>
      </c>
      <c r="C65263">
        <f t="shared" ca="1" si="5097"/>
        <v>12.964288701867272</v>
      </c>
      <c r="D65263" s="48">
        <f t="shared" ca="1" si="5096"/>
        <v>51.056624825061043</v>
      </c>
      <c r="E65263">
        <f t="shared" ca="1" si="5098"/>
        <v>34.389066147341083</v>
      </c>
    </row>
    <row r="65264" spans="1:5" x14ac:dyDescent="0.35">
      <c r="A65264">
        <f t="shared" si="5099"/>
        <v>65253</v>
      </c>
      <c r="B65264">
        <f t="shared" ca="1" si="5095"/>
        <v>3.5372335032294688E-3</v>
      </c>
      <c r="C65264">
        <f t="shared" ca="1" si="5097"/>
        <v>16.813887415518526</v>
      </c>
      <c r="D65264" s="48">
        <f t="shared" ca="1" si="5096"/>
        <v>52.832139193622893</v>
      </c>
      <c r="E65264">
        <f t="shared" ca="1" si="5098"/>
        <v>51.587642525393449</v>
      </c>
    </row>
    <row r="65265" spans="1:5" x14ac:dyDescent="0.35">
      <c r="A65265">
        <f t="shared" si="5099"/>
        <v>65254</v>
      </c>
      <c r="B65265">
        <f t="shared" ca="1" si="5095"/>
        <v>3.5450164112733325E-3</v>
      </c>
      <c r="C65265">
        <f t="shared" ca="1" si="5097"/>
        <v>16.795420245263777</v>
      </c>
      <c r="D65265" s="48">
        <f t="shared" ca="1" si="5096"/>
        <v>48.561497810930732</v>
      </c>
      <c r="E65265">
        <f t="shared" ca="1" si="5098"/>
        <v>29.747294654900546</v>
      </c>
    </row>
    <row r="65266" spans="1:5" x14ac:dyDescent="0.35">
      <c r="A65266">
        <f t="shared" si="5099"/>
        <v>65255</v>
      </c>
      <c r="B65266">
        <f t="shared" ca="1" si="5095"/>
        <v>4.0758792639562216E-3</v>
      </c>
      <c r="C65266">
        <f t="shared" ca="1" si="5097"/>
        <v>15.663519229814421</v>
      </c>
      <c r="D65266" s="48">
        <f t="shared" ca="1" si="5096"/>
        <v>51.990186193790386</v>
      </c>
      <c r="E65266">
        <f t="shared" ca="1" si="5098"/>
        <v>70.006252034067245</v>
      </c>
    </row>
    <row r="65267" spans="1:5" x14ac:dyDescent="0.35">
      <c r="A65267">
        <f t="shared" si="5099"/>
        <v>65256</v>
      </c>
      <c r="B65267">
        <f t="shared" ca="1" si="5095"/>
        <v>6.3833730900980223E-3</v>
      </c>
      <c r="C65267">
        <f t="shared" ca="1" si="5097"/>
        <v>12.516268923016311</v>
      </c>
      <c r="D65267" s="48">
        <f t="shared" ca="1" si="5096"/>
        <v>54.317470859526232</v>
      </c>
      <c r="E65267">
        <f t="shared" ca="1" si="5098"/>
        <v>56.424664793917593</v>
      </c>
    </row>
    <row r="65268" spans="1:5" x14ac:dyDescent="0.35">
      <c r="A65268">
        <f t="shared" si="5099"/>
        <v>65257</v>
      </c>
      <c r="B65268">
        <f t="shared" ca="1" si="5095"/>
        <v>5.3680484359776692E-3</v>
      </c>
      <c r="C65268">
        <f t="shared" ca="1" si="5097"/>
        <v>13.648715684120416</v>
      </c>
      <c r="D65268" s="48">
        <f t="shared" ca="1" si="5096"/>
        <v>54.160729364089136</v>
      </c>
      <c r="E65268">
        <f t="shared" ca="1" si="5098"/>
        <v>40.243005705486553</v>
      </c>
    </row>
    <row r="65269" spans="1:5" x14ac:dyDescent="0.35">
      <c r="A65269">
        <f t="shared" si="5099"/>
        <v>65258</v>
      </c>
      <c r="B65269">
        <f t="shared" ca="1" si="5095"/>
        <v>4.7824916891911796E-3</v>
      </c>
      <c r="C65269">
        <f t="shared" ca="1" si="5097"/>
        <v>14.460152994435976</v>
      </c>
      <c r="D65269" s="48">
        <f t="shared" ca="1" si="5096"/>
        <v>54.502638681872227</v>
      </c>
      <c r="E65269">
        <f t="shared" ca="1" si="5098"/>
        <v>72.0033801775038</v>
      </c>
    </row>
    <row r="65270" spans="1:5" x14ac:dyDescent="0.35">
      <c r="A65270">
        <f t="shared" si="5099"/>
        <v>65259</v>
      </c>
      <c r="B65270">
        <f t="shared" ca="1" si="5095"/>
        <v>4.5343946021648351E-3</v>
      </c>
      <c r="C65270">
        <f t="shared" ca="1" si="5097"/>
        <v>14.850474972891814</v>
      </c>
      <c r="D65270" s="48">
        <f t="shared" ca="1" si="5096"/>
        <v>54.64569436653462</v>
      </c>
      <c r="E65270">
        <f t="shared" ca="1" si="5098"/>
        <v>49.576356760766224</v>
      </c>
    </row>
    <row r="65271" spans="1:5" x14ac:dyDescent="0.35">
      <c r="A65271">
        <f t="shared" si="5099"/>
        <v>65260</v>
      </c>
      <c r="B65271">
        <f t="shared" ca="1" si="5095"/>
        <v>6.2091202415590612E-3</v>
      </c>
      <c r="C65271">
        <f t="shared" ca="1" si="5097"/>
        <v>12.690682090894089</v>
      </c>
      <c r="D65271" s="48">
        <f t="shared" ca="1" si="5096"/>
        <v>51.192934458226532</v>
      </c>
      <c r="E65271">
        <f t="shared" ca="1" si="5098"/>
        <v>44.680593339942348</v>
      </c>
    </row>
    <row r="65272" spans="1:5" x14ac:dyDescent="0.35">
      <c r="A65272">
        <f t="shared" si="5099"/>
        <v>65261</v>
      </c>
      <c r="B65272">
        <f t="shared" ca="1" si="5095"/>
        <v>4.5401124574589802E-3</v>
      </c>
      <c r="C65272">
        <f t="shared" ca="1" si="5097"/>
        <v>14.841120621035898</v>
      </c>
      <c r="D65272" s="48">
        <f t="shared" ca="1" si="5096"/>
        <v>53.895426564329206</v>
      </c>
      <c r="E65272">
        <f t="shared" ca="1" si="5098"/>
        <v>38.474774043480615</v>
      </c>
    </row>
    <row r="65273" spans="1:5" x14ac:dyDescent="0.35">
      <c r="A65273">
        <f t="shared" si="5099"/>
        <v>65262</v>
      </c>
      <c r="B65273">
        <f t="shared" ca="1" si="5095"/>
        <v>4.0788962424735346E-3</v>
      </c>
      <c r="C65273">
        <f t="shared" ca="1" si="5097"/>
        <v>15.657725353256959</v>
      </c>
      <c r="D65273" s="48">
        <f t="shared" ca="1" si="5096"/>
        <v>51.677498996722896</v>
      </c>
      <c r="E65273">
        <f t="shared" ca="1" si="5098"/>
        <v>59.310887455945306</v>
      </c>
    </row>
    <row r="65274" spans="1:5" x14ac:dyDescent="0.35">
      <c r="A65274">
        <f t="shared" si="5099"/>
        <v>65263</v>
      </c>
      <c r="B65274">
        <f t="shared" ca="1" si="5095"/>
        <v>5.2403162355388689E-3</v>
      </c>
      <c r="C65274">
        <f t="shared" ca="1" si="5097"/>
        <v>13.814057264970966</v>
      </c>
      <c r="D65274" s="48">
        <f t="shared" ca="1" si="5096"/>
        <v>52.726920976164052</v>
      </c>
      <c r="E65274">
        <f t="shared" ca="1" si="5098"/>
        <v>67.119163649559823</v>
      </c>
    </row>
    <row r="65275" spans="1:5" x14ac:dyDescent="0.35">
      <c r="A65275">
        <f t="shared" si="5099"/>
        <v>65264</v>
      </c>
      <c r="B65275">
        <f t="shared" ca="1" si="5095"/>
        <v>6.0140742879395415E-3</v>
      </c>
      <c r="C65275">
        <f t="shared" ca="1" si="5097"/>
        <v>12.894829550662664</v>
      </c>
      <c r="D65275" s="48">
        <f t="shared" ca="1" si="5096"/>
        <v>52.084273990711736</v>
      </c>
      <c r="E65275">
        <f t="shared" ca="1" si="5098"/>
        <v>40.593224894473252</v>
      </c>
    </row>
    <row r="65276" spans="1:5" x14ac:dyDescent="0.35">
      <c r="A65276">
        <f t="shared" si="5099"/>
        <v>65265</v>
      </c>
      <c r="B65276">
        <f t="shared" ca="1" si="5095"/>
        <v>3.3409306408932926E-3</v>
      </c>
      <c r="C65276">
        <f t="shared" ca="1" si="5097"/>
        <v>17.300803368369088</v>
      </c>
      <c r="D65276" s="48">
        <f t="shared" ca="1" si="5096"/>
        <v>52.269475599959669</v>
      </c>
      <c r="E65276">
        <f t="shared" ca="1" si="5098"/>
        <v>60.138496708454738</v>
      </c>
    </row>
    <row r="65277" spans="1:5" x14ac:dyDescent="0.35">
      <c r="A65277">
        <f t="shared" si="5099"/>
        <v>65266</v>
      </c>
      <c r="B65277">
        <f t="shared" ca="1" si="5095"/>
        <v>5.358066216524294E-3</v>
      </c>
      <c r="C65277">
        <f t="shared" ca="1" si="5097"/>
        <v>13.661423727655798</v>
      </c>
      <c r="D65277" s="48">
        <f t="shared" ca="1" si="5096"/>
        <v>54.011190904095059</v>
      </c>
      <c r="E65277">
        <f t="shared" ca="1" si="5098"/>
        <v>57.857257611869244</v>
      </c>
    </row>
    <row r="65278" spans="1:5" x14ac:dyDescent="0.35">
      <c r="A65278">
        <f t="shared" si="5099"/>
        <v>65267</v>
      </c>
      <c r="B65278">
        <f t="shared" ca="1" si="5095"/>
        <v>5.3757841199689894E-3</v>
      </c>
      <c r="C65278">
        <f t="shared" ca="1" si="5097"/>
        <v>13.638891985916203</v>
      </c>
      <c r="D65278" s="48">
        <f t="shared" ca="1" si="5096"/>
        <v>49.596985323501386</v>
      </c>
      <c r="E65278">
        <f t="shared" ca="1" si="5098"/>
        <v>68.299462379312345</v>
      </c>
    </row>
    <row r="65279" spans="1:5" x14ac:dyDescent="0.35">
      <c r="A65279">
        <f t="shared" si="5099"/>
        <v>65268</v>
      </c>
      <c r="B65279">
        <f t="shared" ca="1" si="5095"/>
        <v>4.8223342102737482E-3</v>
      </c>
      <c r="C65279">
        <f t="shared" ca="1" si="5097"/>
        <v>14.400293611714716</v>
      </c>
      <c r="D65279" s="48">
        <f t="shared" ca="1" si="5096"/>
        <v>48.72065036197106</v>
      </c>
      <c r="E65279">
        <f t="shared" ca="1" si="5098"/>
        <v>40.251476964057488</v>
      </c>
    </row>
    <row r="65280" spans="1:5" x14ac:dyDescent="0.35">
      <c r="A65280">
        <f t="shared" si="5099"/>
        <v>65269</v>
      </c>
      <c r="B65280">
        <f t="shared" ca="1" si="5095"/>
        <v>4.6473114835864854E-3</v>
      </c>
      <c r="C65280">
        <f t="shared" ca="1" si="5097"/>
        <v>14.668952730341214</v>
      </c>
      <c r="D65280" s="48">
        <f t="shared" ca="1" si="5096"/>
        <v>51.938836076869791</v>
      </c>
      <c r="E65280">
        <f t="shared" ca="1" si="5098"/>
        <v>51.434928416410983</v>
      </c>
    </row>
    <row r="65281" spans="1:5" x14ac:dyDescent="0.35">
      <c r="A65281">
        <f t="shared" si="5099"/>
        <v>65270</v>
      </c>
      <c r="B65281">
        <f t="shared" ca="1" si="5095"/>
        <v>4.4903540331246604E-3</v>
      </c>
      <c r="C65281">
        <f t="shared" ca="1" si="5097"/>
        <v>14.923122646593422</v>
      </c>
      <c r="D65281" s="48">
        <f t="shared" ca="1" si="5096"/>
        <v>53.348587143500346</v>
      </c>
      <c r="E65281">
        <f t="shared" ca="1" si="5098"/>
        <v>50.025016538991672</v>
      </c>
    </row>
    <row r="65282" spans="1:5" x14ac:dyDescent="0.35">
      <c r="A65282">
        <f t="shared" si="5099"/>
        <v>65271</v>
      </c>
      <c r="B65282">
        <f t="shared" ca="1" si="5095"/>
        <v>4.3989936564912515E-3</v>
      </c>
      <c r="C65282">
        <f t="shared" ca="1" si="5097"/>
        <v>15.077291524583838</v>
      </c>
      <c r="D65282" s="48">
        <f t="shared" ca="1" si="5096"/>
        <v>55.308681177234504</v>
      </c>
      <c r="E65282">
        <f t="shared" ca="1" si="5098"/>
        <v>45.575242229320509</v>
      </c>
    </row>
    <row r="65283" spans="1:5" x14ac:dyDescent="0.35">
      <c r="A65283">
        <f t="shared" si="5099"/>
        <v>65272</v>
      </c>
      <c r="B65283">
        <f t="shared" ca="1" si="5095"/>
        <v>5.9914813441089131E-3</v>
      </c>
      <c r="C65283">
        <f t="shared" ca="1" si="5097"/>
        <v>12.919118872248271</v>
      </c>
      <c r="D65283" s="48">
        <f t="shared" ca="1" si="5096"/>
        <v>48.81750978616617</v>
      </c>
      <c r="E65283">
        <f t="shared" ca="1" si="5098"/>
        <v>58.21080413377473</v>
      </c>
    </row>
    <row r="65284" spans="1:5" x14ac:dyDescent="0.35">
      <c r="A65284">
        <f t="shared" si="5099"/>
        <v>65273</v>
      </c>
      <c r="B65284">
        <f t="shared" ca="1" si="5095"/>
        <v>5.1489381650468916E-3</v>
      </c>
      <c r="C65284">
        <f t="shared" ca="1" si="5097"/>
        <v>13.936097042899229</v>
      </c>
      <c r="D65284" s="48">
        <f t="shared" ca="1" si="5096"/>
        <v>52.221497450831578</v>
      </c>
      <c r="E65284">
        <f t="shared" ca="1" si="5098"/>
        <v>51.574811425454051</v>
      </c>
    </row>
    <row r="65285" spans="1:5" x14ac:dyDescent="0.35">
      <c r="A65285">
        <f t="shared" si="5099"/>
        <v>65274</v>
      </c>
      <c r="B65285">
        <f t="shared" ca="1" si="5095"/>
        <v>4.0383791393320016E-3</v>
      </c>
      <c r="C65285">
        <f t="shared" ca="1" si="5097"/>
        <v>15.73607638646447</v>
      </c>
      <c r="D65285" s="48">
        <f t="shared" ca="1" si="5096"/>
        <v>49.927793307644571</v>
      </c>
      <c r="E65285">
        <f t="shared" ca="1" si="5098"/>
        <v>53.732977016250651</v>
      </c>
    </row>
    <row r="65286" spans="1:5" x14ac:dyDescent="0.35">
      <c r="A65286">
        <f t="shared" si="5099"/>
        <v>65275</v>
      </c>
      <c r="B65286">
        <f t="shared" ca="1" si="5095"/>
        <v>4.8464231329694235E-3</v>
      </c>
      <c r="C65286">
        <f t="shared" ca="1" si="5097"/>
        <v>14.364461032529762</v>
      </c>
      <c r="D65286" s="48">
        <f t="shared" ca="1" si="5096"/>
        <v>49.341248168066095</v>
      </c>
      <c r="E65286">
        <f t="shared" ca="1" si="5098"/>
        <v>74.12018437032296</v>
      </c>
    </row>
    <row r="65287" spans="1:5" x14ac:dyDescent="0.35">
      <c r="A65287">
        <f t="shared" si="5099"/>
        <v>65276</v>
      </c>
      <c r="B65287">
        <f t="shared" ca="1" si="5095"/>
        <v>4.4116442852484023E-3</v>
      </c>
      <c r="C65287">
        <f t="shared" ca="1" si="5097"/>
        <v>15.055658530270836</v>
      </c>
      <c r="D65287" s="48">
        <f t="shared" ca="1" si="5096"/>
        <v>52.954110787639408</v>
      </c>
      <c r="E65287">
        <f t="shared" ca="1" si="5098"/>
        <v>39.906148624979089</v>
      </c>
    </row>
    <row r="65288" spans="1:5" x14ac:dyDescent="0.35">
      <c r="A65288">
        <f t="shared" si="5099"/>
        <v>65277</v>
      </c>
      <c r="B65288">
        <f t="shared" ca="1" si="5095"/>
        <v>4.7394005998101073E-3</v>
      </c>
      <c r="C65288">
        <f t="shared" ca="1" si="5097"/>
        <v>14.525740805014383</v>
      </c>
      <c r="D65288" s="48">
        <f t="shared" ca="1" si="5096"/>
        <v>54.666311761378566</v>
      </c>
      <c r="E65288">
        <f t="shared" ca="1" si="5098"/>
        <v>71.303709155160107</v>
      </c>
    </row>
    <row r="65289" spans="1:5" x14ac:dyDescent="0.35">
      <c r="A65289">
        <f t="shared" si="5099"/>
        <v>65278</v>
      </c>
      <c r="B65289">
        <f t="shared" ca="1" si="5095"/>
        <v>5.436096795641855E-3</v>
      </c>
      <c r="C65289">
        <f t="shared" ca="1" si="5097"/>
        <v>13.563020225711005</v>
      </c>
      <c r="D65289" s="48">
        <f t="shared" ca="1" si="5096"/>
        <v>50.109963063064164</v>
      </c>
      <c r="E65289">
        <f t="shared" ca="1" si="5098"/>
        <v>55.927755636131344</v>
      </c>
    </row>
    <row r="65290" spans="1:5" x14ac:dyDescent="0.35">
      <c r="A65290">
        <f t="shared" si="5099"/>
        <v>65279</v>
      </c>
      <c r="B65290">
        <f t="shared" ca="1" si="5095"/>
        <v>4.1027708121466611E-3</v>
      </c>
      <c r="C65290">
        <f t="shared" ca="1" si="5097"/>
        <v>15.612101689481728</v>
      </c>
      <c r="D65290" s="48">
        <f t="shared" ca="1" si="5096"/>
        <v>50.680539689547651</v>
      </c>
      <c r="E65290">
        <f t="shared" ca="1" si="5098"/>
        <v>20.153216233353561</v>
      </c>
    </row>
    <row r="65291" spans="1:5" x14ac:dyDescent="0.35">
      <c r="A65291">
        <f t="shared" si="5099"/>
        <v>65280</v>
      </c>
      <c r="B65291">
        <f t="shared" ca="1" si="5095"/>
        <v>5.3448227265058936E-3</v>
      </c>
      <c r="C65291">
        <f t="shared" ca="1" si="5097"/>
        <v>13.678338506870006</v>
      </c>
      <c r="D65291" s="48">
        <f t="shared" ca="1" si="5096"/>
        <v>53.463351681249101</v>
      </c>
      <c r="E65291">
        <f t="shared" ca="1" si="5098"/>
        <v>58.326116313440835</v>
      </c>
    </row>
    <row r="65292" spans="1:5" x14ac:dyDescent="0.35">
      <c r="A65292">
        <f t="shared" si="5099"/>
        <v>65281</v>
      </c>
      <c r="B65292">
        <f t="shared" ref="B65292:B65355" ca="1" si="5100">_xlfn.GAMMA.INV(RAND(),$B$6,$B$7)</f>
        <v>4.7106039096294228E-3</v>
      </c>
      <c r="C65292">
        <f t="shared" ca="1" si="5097"/>
        <v>14.570072268500489</v>
      </c>
      <c r="D65292" s="48">
        <f t="shared" ref="D65292:D65355" ca="1" si="5101">_xlfn.NORM.INV(RAND(),$B$4,C65292/SQRT($B$2))</f>
        <v>52.96462850155671</v>
      </c>
      <c r="E65292">
        <f t="shared" ca="1" si="5098"/>
        <v>59.665860972095572</v>
      </c>
    </row>
    <row r="65293" spans="1:5" x14ac:dyDescent="0.35">
      <c r="A65293">
        <f t="shared" si="5099"/>
        <v>65282</v>
      </c>
      <c r="B65293">
        <f t="shared" ca="1" si="5100"/>
        <v>4.8678799648710584E-3</v>
      </c>
      <c r="C65293">
        <f t="shared" ref="C65293:C65356" ca="1" si="5102">1/SQRT(B65293)</f>
        <v>14.332767952583637</v>
      </c>
      <c r="D65293" s="48">
        <f t="shared" ca="1" si="5101"/>
        <v>53.936739141012801</v>
      </c>
      <c r="E65293">
        <f t="shared" ref="E65293:E65356" ca="1" si="5103">_xlfn.NORM.INV(RAND(),D65293,C65293)</f>
        <v>41.899860034438909</v>
      </c>
    </row>
    <row r="65294" spans="1:5" x14ac:dyDescent="0.35">
      <c r="A65294">
        <f t="shared" ref="A65294:A65357" si="5104">A65293+1</f>
        <v>65283</v>
      </c>
      <c r="B65294">
        <f t="shared" ca="1" si="5100"/>
        <v>4.3386940465794284E-3</v>
      </c>
      <c r="C65294">
        <f t="shared" ca="1" si="5102"/>
        <v>15.181702859967656</v>
      </c>
      <c r="D65294" s="48">
        <f t="shared" ca="1" si="5101"/>
        <v>52.468182471328042</v>
      </c>
      <c r="E65294">
        <f t="shared" ca="1" si="5103"/>
        <v>61.08080145687326</v>
      </c>
    </row>
    <row r="65295" spans="1:5" x14ac:dyDescent="0.35">
      <c r="A65295">
        <f t="shared" si="5104"/>
        <v>65284</v>
      </c>
      <c r="B65295">
        <f t="shared" ca="1" si="5100"/>
        <v>5.0536974295054904E-3</v>
      </c>
      <c r="C65295">
        <f t="shared" ca="1" si="5102"/>
        <v>14.066802231937199</v>
      </c>
      <c r="D65295" s="48">
        <f t="shared" ca="1" si="5101"/>
        <v>52.256027931492191</v>
      </c>
      <c r="E65295">
        <f t="shared" ca="1" si="5103"/>
        <v>43.033760004019648</v>
      </c>
    </row>
    <row r="65296" spans="1:5" x14ac:dyDescent="0.35">
      <c r="A65296">
        <f t="shared" si="5104"/>
        <v>65285</v>
      </c>
      <c r="B65296">
        <f t="shared" ca="1" si="5100"/>
        <v>5.9932907867622197E-3</v>
      </c>
      <c r="C65296">
        <f t="shared" ca="1" si="5102"/>
        <v>12.917168510566402</v>
      </c>
      <c r="D65296" s="48">
        <f t="shared" ca="1" si="5101"/>
        <v>52.667699151862152</v>
      </c>
      <c r="E65296">
        <f t="shared" ca="1" si="5103"/>
        <v>60.301991306709468</v>
      </c>
    </row>
    <row r="65297" spans="1:5" x14ac:dyDescent="0.35">
      <c r="A65297">
        <f t="shared" si="5104"/>
        <v>65286</v>
      </c>
      <c r="B65297">
        <f t="shared" ca="1" si="5100"/>
        <v>4.7769441856132843E-3</v>
      </c>
      <c r="C65297">
        <f t="shared" ca="1" si="5102"/>
        <v>14.468546903961771</v>
      </c>
      <c r="D65297" s="48">
        <f t="shared" ca="1" si="5101"/>
        <v>52.64395300999135</v>
      </c>
      <c r="E65297">
        <f t="shared" ca="1" si="5103"/>
        <v>38.307897412647335</v>
      </c>
    </row>
    <row r="65298" spans="1:5" x14ac:dyDescent="0.35">
      <c r="A65298">
        <f t="shared" si="5104"/>
        <v>65287</v>
      </c>
      <c r="B65298">
        <f t="shared" ca="1" si="5100"/>
        <v>4.3950562433682106E-3</v>
      </c>
      <c r="C65298">
        <f t="shared" ca="1" si="5102"/>
        <v>15.08404368339351</v>
      </c>
      <c r="D65298" s="48">
        <f t="shared" ca="1" si="5101"/>
        <v>52.436895016584309</v>
      </c>
      <c r="E65298">
        <f t="shared" ca="1" si="5103"/>
        <v>42.704495501094897</v>
      </c>
    </row>
    <row r="65299" spans="1:5" x14ac:dyDescent="0.35">
      <c r="A65299">
        <f t="shared" si="5104"/>
        <v>65288</v>
      </c>
      <c r="B65299">
        <f t="shared" ca="1" si="5100"/>
        <v>3.8328732360347088E-3</v>
      </c>
      <c r="C65299">
        <f t="shared" ca="1" si="5102"/>
        <v>16.152426441412324</v>
      </c>
      <c r="D65299" s="48">
        <f t="shared" ca="1" si="5101"/>
        <v>49.283735093953773</v>
      </c>
      <c r="E65299">
        <f t="shared" ca="1" si="5103"/>
        <v>48.531428969604931</v>
      </c>
    </row>
    <row r="65300" spans="1:5" x14ac:dyDescent="0.35">
      <c r="A65300">
        <f t="shared" si="5104"/>
        <v>65289</v>
      </c>
      <c r="B65300">
        <f t="shared" ca="1" si="5100"/>
        <v>3.9764373737926802E-3</v>
      </c>
      <c r="C65300">
        <f t="shared" ca="1" si="5102"/>
        <v>15.858164789805146</v>
      </c>
      <c r="D65300" s="48">
        <f t="shared" ca="1" si="5101"/>
        <v>52.323479400882803</v>
      </c>
      <c r="E65300">
        <f t="shared" ca="1" si="5103"/>
        <v>74.13847189109714</v>
      </c>
    </row>
    <row r="65301" spans="1:5" x14ac:dyDescent="0.35">
      <c r="A65301">
        <f t="shared" si="5104"/>
        <v>65290</v>
      </c>
      <c r="B65301">
        <f t="shared" ca="1" si="5100"/>
        <v>3.6555916707002082E-3</v>
      </c>
      <c r="C65301">
        <f t="shared" ca="1" si="5102"/>
        <v>16.539453691845562</v>
      </c>
      <c r="D65301" s="48">
        <f t="shared" ca="1" si="5101"/>
        <v>49.344873672557654</v>
      </c>
      <c r="E65301">
        <f t="shared" ca="1" si="5103"/>
        <v>31.608251270556465</v>
      </c>
    </row>
    <row r="65302" spans="1:5" x14ac:dyDescent="0.35">
      <c r="A65302">
        <f t="shared" si="5104"/>
        <v>65291</v>
      </c>
      <c r="B65302">
        <f t="shared" ca="1" si="5100"/>
        <v>4.6869315874411557E-3</v>
      </c>
      <c r="C65302">
        <f t="shared" ca="1" si="5102"/>
        <v>14.606820515011357</v>
      </c>
      <c r="D65302" s="48">
        <f t="shared" ca="1" si="5101"/>
        <v>55.334954112355142</v>
      </c>
      <c r="E65302">
        <f t="shared" ca="1" si="5103"/>
        <v>55.10649584553822</v>
      </c>
    </row>
    <row r="65303" spans="1:5" x14ac:dyDescent="0.35">
      <c r="A65303">
        <f t="shared" si="5104"/>
        <v>65292</v>
      </c>
      <c r="B65303">
        <f t="shared" ca="1" si="5100"/>
        <v>3.334214875633379E-3</v>
      </c>
      <c r="C65303">
        <f t="shared" ca="1" si="5102"/>
        <v>17.318218215786597</v>
      </c>
      <c r="D65303" s="48">
        <f t="shared" ca="1" si="5101"/>
        <v>54.194739895946078</v>
      </c>
      <c r="E65303">
        <f t="shared" ca="1" si="5103"/>
        <v>57.975869957677489</v>
      </c>
    </row>
    <row r="65304" spans="1:5" x14ac:dyDescent="0.35">
      <c r="A65304">
        <f t="shared" si="5104"/>
        <v>65293</v>
      </c>
      <c r="B65304">
        <f t="shared" ca="1" si="5100"/>
        <v>3.4194129741219872E-3</v>
      </c>
      <c r="C65304">
        <f t="shared" ca="1" si="5102"/>
        <v>17.101106924097774</v>
      </c>
      <c r="D65304" s="48">
        <f t="shared" ca="1" si="5101"/>
        <v>56.00172327797376</v>
      </c>
      <c r="E65304">
        <f t="shared" ca="1" si="5103"/>
        <v>45.816333845386879</v>
      </c>
    </row>
    <row r="65305" spans="1:5" x14ac:dyDescent="0.35">
      <c r="A65305">
        <f t="shared" si="5104"/>
        <v>65294</v>
      </c>
      <c r="B65305">
        <f t="shared" ca="1" si="5100"/>
        <v>4.4741578772740306E-3</v>
      </c>
      <c r="C65305">
        <f t="shared" ca="1" si="5102"/>
        <v>14.950108605716796</v>
      </c>
      <c r="D65305" s="48">
        <f t="shared" ca="1" si="5101"/>
        <v>52.342991074879386</v>
      </c>
      <c r="E65305">
        <f t="shared" ca="1" si="5103"/>
        <v>47.991576812397653</v>
      </c>
    </row>
    <row r="65306" spans="1:5" x14ac:dyDescent="0.35">
      <c r="A65306">
        <f t="shared" si="5104"/>
        <v>65295</v>
      </c>
      <c r="B65306">
        <f t="shared" ca="1" si="5100"/>
        <v>4.9208153748941464E-3</v>
      </c>
      <c r="C65306">
        <f t="shared" ca="1" si="5102"/>
        <v>14.255467506629595</v>
      </c>
      <c r="D65306" s="48">
        <f t="shared" ca="1" si="5101"/>
        <v>54.223074012565434</v>
      </c>
      <c r="E65306">
        <f t="shared" ca="1" si="5103"/>
        <v>68.587985939832308</v>
      </c>
    </row>
    <row r="65307" spans="1:5" x14ac:dyDescent="0.35">
      <c r="A65307">
        <f t="shared" si="5104"/>
        <v>65296</v>
      </c>
      <c r="B65307">
        <f t="shared" ca="1" si="5100"/>
        <v>6.6582400944240035E-3</v>
      </c>
      <c r="C65307">
        <f t="shared" ca="1" si="5102"/>
        <v>12.255196360229625</v>
      </c>
      <c r="D65307" s="48">
        <f t="shared" ca="1" si="5101"/>
        <v>51.901480266881634</v>
      </c>
      <c r="E65307">
        <f t="shared" ca="1" si="5103"/>
        <v>51.113674115325921</v>
      </c>
    </row>
    <row r="65308" spans="1:5" x14ac:dyDescent="0.35">
      <c r="A65308">
        <f t="shared" si="5104"/>
        <v>65297</v>
      </c>
      <c r="B65308">
        <f t="shared" ca="1" si="5100"/>
        <v>4.0605115668995041E-3</v>
      </c>
      <c r="C65308">
        <f t="shared" ca="1" si="5102"/>
        <v>15.693131864858685</v>
      </c>
      <c r="D65308" s="48">
        <f t="shared" ca="1" si="5101"/>
        <v>53.630082170735847</v>
      </c>
      <c r="E65308">
        <f t="shared" ca="1" si="5103"/>
        <v>42.424431138904218</v>
      </c>
    </row>
    <row r="65309" spans="1:5" x14ac:dyDescent="0.35">
      <c r="A65309">
        <f t="shared" si="5104"/>
        <v>65298</v>
      </c>
      <c r="B65309">
        <f t="shared" ca="1" si="5100"/>
        <v>4.5598075512292618E-3</v>
      </c>
      <c r="C65309">
        <f t="shared" ca="1" si="5102"/>
        <v>14.809034445133594</v>
      </c>
      <c r="D65309" s="48">
        <f t="shared" ca="1" si="5101"/>
        <v>50.673896156992583</v>
      </c>
      <c r="E65309">
        <f t="shared" ca="1" si="5103"/>
        <v>34.640230302077867</v>
      </c>
    </row>
    <row r="65310" spans="1:5" x14ac:dyDescent="0.35">
      <c r="A65310">
        <f t="shared" si="5104"/>
        <v>65299</v>
      </c>
      <c r="B65310">
        <f t="shared" ca="1" si="5100"/>
        <v>4.88348098612884E-3</v>
      </c>
      <c r="C65310">
        <f t="shared" ca="1" si="5102"/>
        <v>14.30985553727392</v>
      </c>
      <c r="D65310" s="48">
        <f t="shared" ca="1" si="5101"/>
        <v>50.511682118910471</v>
      </c>
      <c r="E65310">
        <f t="shared" ca="1" si="5103"/>
        <v>45.168232830109396</v>
      </c>
    </row>
    <row r="65311" spans="1:5" x14ac:dyDescent="0.35">
      <c r="A65311">
        <f t="shared" si="5104"/>
        <v>65300</v>
      </c>
      <c r="B65311">
        <f t="shared" ca="1" si="5100"/>
        <v>4.5938066239008821E-3</v>
      </c>
      <c r="C65311">
        <f t="shared" ca="1" si="5102"/>
        <v>14.75413133968582</v>
      </c>
      <c r="D65311" s="48">
        <f t="shared" ca="1" si="5101"/>
        <v>52.728128544914377</v>
      </c>
      <c r="E65311">
        <f t="shared" ca="1" si="5103"/>
        <v>46.159843790165425</v>
      </c>
    </row>
    <row r="65312" spans="1:5" x14ac:dyDescent="0.35">
      <c r="A65312">
        <f t="shared" si="5104"/>
        <v>65301</v>
      </c>
      <c r="B65312">
        <f t="shared" ca="1" si="5100"/>
        <v>4.1598151310966499E-3</v>
      </c>
      <c r="C65312">
        <f t="shared" ca="1" si="5102"/>
        <v>15.504686338820006</v>
      </c>
      <c r="D65312" s="48">
        <f t="shared" ca="1" si="5101"/>
        <v>49.535730058264939</v>
      </c>
      <c r="E65312">
        <f t="shared" ca="1" si="5103"/>
        <v>21.427966662610974</v>
      </c>
    </row>
    <row r="65313" spans="1:5" x14ac:dyDescent="0.35">
      <c r="A65313">
        <f t="shared" si="5104"/>
        <v>65302</v>
      </c>
      <c r="B65313">
        <f t="shared" ca="1" si="5100"/>
        <v>4.0511756226772671E-3</v>
      </c>
      <c r="C65313">
        <f t="shared" ca="1" si="5102"/>
        <v>15.711203889653294</v>
      </c>
      <c r="D65313" s="48">
        <f t="shared" ca="1" si="5101"/>
        <v>55.272656854584199</v>
      </c>
      <c r="E65313">
        <f t="shared" ca="1" si="5103"/>
        <v>53.68972901346261</v>
      </c>
    </row>
    <row r="65314" spans="1:5" x14ac:dyDescent="0.35">
      <c r="A65314">
        <f t="shared" si="5104"/>
        <v>65303</v>
      </c>
      <c r="B65314">
        <f t="shared" ca="1" si="5100"/>
        <v>3.7896303264989308E-3</v>
      </c>
      <c r="C65314">
        <f t="shared" ca="1" si="5102"/>
        <v>16.244321505885861</v>
      </c>
      <c r="D65314" s="48">
        <f t="shared" ca="1" si="5101"/>
        <v>53.949590547003943</v>
      </c>
      <c r="E65314">
        <f t="shared" ca="1" si="5103"/>
        <v>51.979156821538226</v>
      </c>
    </row>
    <row r="65315" spans="1:5" x14ac:dyDescent="0.35">
      <c r="A65315">
        <f t="shared" si="5104"/>
        <v>65304</v>
      </c>
      <c r="B65315">
        <f t="shared" ca="1" si="5100"/>
        <v>3.7962156529771623E-3</v>
      </c>
      <c r="C65315">
        <f t="shared" ca="1" si="5102"/>
        <v>16.230225811273435</v>
      </c>
      <c r="D65315" s="48">
        <f t="shared" ca="1" si="5101"/>
        <v>51.348563093266883</v>
      </c>
      <c r="E65315">
        <f t="shared" ca="1" si="5103"/>
        <v>53.519563489646842</v>
      </c>
    </row>
    <row r="65316" spans="1:5" x14ac:dyDescent="0.35">
      <c r="A65316">
        <f t="shared" si="5104"/>
        <v>65305</v>
      </c>
      <c r="B65316">
        <f t="shared" ca="1" si="5100"/>
        <v>4.5669654330338936E-3</v>
      </c>
      <c r="C65316">
        <f t="shared" ca="1" si="5102"/>
        <v>14.797424669808247</v>
      </c>
      <c r="D65316" s="48">
        <f t="shared" ca="1" si="5101"/>
        <v>50.778856972054484</v>
      </c>
      <c r="E65316">
        <f t="shared" ca="1" si="5103"/>
        <v>48.959347577144023</v>
      </c>
    </row>
    <row r="65317" spans="1:5" x14ac:dyDescent="0.35">
      <c r="A65317">
        <f t="shared" si="5104"/>
        <v>65306</v>
      </c>
      <c r="B65317">
        <f t="shared" ca="1" si="5100"/>
        <v>4.7666327200434986E-3</v>
      </c>
      <c r="C65317">
        <f t="shared" ca="1" si="5102"/>
        <v>14.484188063447833</v>
      </c>
      <c r="D65317" s="48">
        <f t="shared" ca="1" si="5101"/>
        <v>49.720559080795958</v>
      </c>
      <c r="E65317">
        <f t="shared" ca="1" si="5103"/>
        <v>77.779697018768644</v>
      </c>
    </row>
    <row r="65318" spans="1:5" x14ac:dyDescent="0.35">
      <c r="A65318">
        <f t="shared" si="5104"/>
        <v>65307</v>
      </c>
      <c r="B65318">
        <f t="shared" ca="1" si="5100"/>
        <v>6.1076457073826126E-3</v>
      </c>
      <c r="C65318">
        <f t="shared" ca="1" si="5102"/>
        <v>12.795671491349458</v>
      </c>
      <c r="D65318" s="48">
        <f t="shared" ca="1" si="5101"/>
        <v>50.244997750334925</v>
      </c>
      <c r="E65318">
        <f t="shared" ca="1" si="5103"/>
        <v>62.630107943812327</v>
      </c>
    </row>
    <row r="65319" spans="1:5" x14ac:dyDescent="0.35">
      <c r="A65319">
        <f t="shared" si="5104"/>
        <v>65308</v>
      </c>
      <c r="B65319">
        <f t="shared" ca="1" si="5100"/>
        <v>3.8922193019873571E-3</v>
      </c>
      <c r="C65319">
        <f t="shared" ca="1" si="5102"/>
        <v>16.028812510654515</v>
      </c>
      <c r="D65319" s="48">
        <f t="shared" ca="1" si="5101"/>
        <v>53.956241700967148</v>
      </c>
      <c r="E65319">
        <f t="shared" ca="1" si="5103"/>
        <v>56.86844801250237</v>
      </c>
    </row>
    <row r="65320" spans="1:5" x14ac:dyDescent="0.35">
      <c r="A65320">
        <f t="shared" si="5104"/>
        <v>65309</v>
      </c>
      <c r="B65320">
        <f t="shared" ca="1" si="5100"/>
        <v>3.6692507905441499E-3</v>
      </c>
      <c r="C65320">
        <f t="shared" ca="1" si="5102"/>
        <v>16.508640178135256</v>
      </c>
      <c r="D65320" s="48">
        <f t="shared" ca="1" si="5101"/>
        <v>49.413734343095044</v>
      </c>
      <c r="E65320">
        <f t="shared" ca="1" si="5103"/>
        <v>53.942614005110165</v>
      </c>
    </row>
    <row r="65321" spans="1:5" x14ac:dyDescent="0.35">
      <c r="A65321">
        <f t="shared" si="5104"/>
        <v>65310</v>
      </c>
      <c r="B65321">
        <f t="shared" ca="1" si="5100"/>
        <v>7.0446788910516729E-3</v>
      </c>
      <c r="C65321">
        <f t="shared" ca="1" si="5102"/>
        <v>11.91432380280542</v>
      </c>
      <c r="D65321" s="48">
        <f t="shared" ca="1" si="5101"/>
        <v>49.248186165485677</v>
      </c>
      <c r="E65321">
        <f t="shared" ca="1" si="5103"/>
        <v>36.220730118688202</v>
      </c>
    </row>
    <row r="65322" spans="1:5" x14ac:dyDescent="0.35">
      <c r="A65322">
        <f t="shared" si="5104"/>
        <v>65311</v>
      </c>
      <c r="B65322">
        <f t="shared" ca="1" si="5100"/>
        <v>5.9041446398337008E-3</v>
      </c>
      <c r="C65322">
        <f t="shared" ca="1" si="5102"/>
        <v>13.014320741931687</v>
      </c>
      <c r="D65322" s="48">
        <f t="shared" ca="1" si="5101"/>
        <v>52.807986007040164</v>
      </c>
      <c r="E65322">
        <f t="shared" ca="1" si="5103"/>
        <v>39.425672874074124</v>
      </c>
    </row>
    <row r="65323" spans="1:5" x14ac:dyDescent="0.35">
      <c r="A65323">
        <f t="shared" si="5104"/>
        <v>65312</v>
      </c>
      <c r="B65323">
        <f t="shared" ca="1" si="5100"/>
        <v>4.1507352952865739E-3</v>
      </c>
      <c r="C65323">
        <f t="shared" ca="1" si="5102"/>
        <v>15.521635516543164</v>
      </c>
      <c r="D65323" s="48">
        <f t="shared" ca="1" si="5101"/>
        <v>53.19202519551974</v>
      </c>
      <c r="E65323">
        <f t="shared" ca="1" si="5103"/>
        <v>64.819089472498717</v>
      </c>
    </row>
    <row r="65324" spans="1:5" x14ac:dyDescent="0.35">
      <c r="A65324">
        <f t="shared" si="5104"/>
        <v>65313</v>
      </c>
      <c r="B65324">
        <f t="shared" ca="1" si="5100"/>
        <v>5.1190704994480878E-3</v>
      </c>
      <c r="C65324">
        <f t="shared" ca="1" si="5102"/>
        <v>13.976693602937507</v>
      </c>
      <c r="D65324" s="48">
        <f t="shared" ca="1" si="5101"/>
        <v>54.206161518207075</v>
      </c>
      <c r="E65324">
        <f t="shared" ca="1" si="5103"/>
        <v>95.608758899844162</v>
      </c>
    </row>
    <row r="65325" spans="1:5" x14ac:dyDescent="0.35">
      <c r="A65325">
        <f t="shared" si="5104"/>
        <v>65314</v>
      </c>
      <c r="B65325">
        <f t="shared" ca="1" si="5100"/>
        <v>4.2930781402111965E-3</v>
      </c>
      <c r="C65325">
        <f t="shared" ca="1" si="5102"/>
        <v>15.262145984761881</v>
      </c>
      <c r="D65325" s="48">
        <f t="shared" ca="1" si="5101"/>
        <v>51.310576043368521</v>
      </c>
      <c r="E65325">
        <f t="shared" ca="1" si="5103"/>
        <v>35.774810021439393</v>
      </c>
    </row>
    <row r="65326" spans="1:5" x14ac:dyDescent="0.35">
      <c r="A65326">
        <f t="shared" si="5104"/>
        <v>65315</v>
      </c>
      <c r="B65326">
        <f t="shared" ca="1" si="5100"/>
        <v>4.2288792939746021E-3</v>
      </c>
      <c r="C65326">
        <f t="shared" ca="1" si="5102"/>
        <v>15.37755735164178</v>
      </c>
      <c r="D65326" s="48">
        <f t="shared" ca="1" si="5101"/>
        <v>50.991305253571554</v>
      </c>
      <c r="E65326">
        <f t="shared" ca="1" si="5103"/>
        <v>66.798624111954879</v>
      </c>
    </row>
    <row r="65327" spans="1:5" x14ac:dyDescent="0.35">
      <c r="A65327">
        <f t="shared" si="5104"/>
        <v>65316</v>
      </c>
      <c r="B65327">
        <f t="shared" ca="1" si="5100"/>
        <v>4.8296170930416235E-3</v>
      </c>
      <c r="C65327">
        <f t="shared" ca="1" si="5102"/>
        <v>14.389431962109962</v>
      </c>
      <c r="D65327" s="48">
        <f t="shared" ca="1" si="5101"/>
        <v>49.878081982070775</v>
      </c>
      <c r="E65327">
        <f t="shared" ca="1" si="5103"/>
        <v>65.682850171212934</v>
      </c>
    </row>
    <row r="65328" spans="1:5" x14ac:dyDescent="0.35">
      <c r="A65328">
        <f t="shared" si="5104"/>
        <v>65317</v>
      </c>
      <c r="B65328">
        <f t="shared" ca="1" si="5100"/>
        <v>3.9730160903366949E-3</v>
      </c>
      <c r="C65328">
        <f t="shared" ca="1" si="5102"/>
        <v>15.864991291437493</v>
      </c>
      <c r="D65328" s="48">
        <f t="shared" ca="1" si="5101"/>
        <v>51.942342923920556</v>
      </c>
      <c r="E65328">
        <f t="shared" ca="1" si="5103"/>
        <v>13.318802157076625</v>
      </c>
    </row>
    <row r="65329" spans="1:5" x14ac:dyDescent="0.35">
      <c r="A65329">
        <f t="shared" si="5104"/>
        <v>65318</v>
      </c>
      <c r="B65329">
        <f t="shared" ca="1" si="5100"/>
        <v>3.7924224849136155E-3</v>
      </c>
      <c r="C65329">
        <f t="shared" ca="1" si="5102"/>
        <v>16.238340491023731</v>
      </c>
      <c r="D65329" s="48">
        <f t="shared" ca="1" si="5101"/>
        <v>50.254611499483929</v>
      </c>
      <c r="E65329">
        <f t="shared" ca="1" si="5103"/>
        <v>50.517596703264317</v>
      </c>
    </row>
    <row r="65330" spans="1:5" x14ac:dyDescent="0.35">
      <c r="A65330">
        <f t="shared" si="5104"/>
        <v>65319</v>
      </c>
      <c r="B65330">
        <f t="shared" ca="1" si="5100"/>
        <v>3.6921463694638435E-3</v>
      </c>
      <c r="C65330">
        <f t="shared" ca="1" si="5102"/>
        <v>16.457374243572119</v>
      </c>
      <c r="D65330" s="48">
        <f t="shared" ca="1" si="5101"/>
        <v>53.296211632023756</v>
      </c>
      <c r="E65330">
        <f t="shared" ca="1" si="5103"/>
        <v>52.895322882659912</v>
      </c>
    </row>
    <row r="65331" spans="1:5" x14ac:dyDescent="0.35">
      <c r="A65331">
        <f t="shared" si="5104"/>
        <v>65320</v>
      </c>
      <c r="B65331">
        <f t="shared" ca="1" si="5100"/>
        <v>3.4069700612747757E-3</v>
      </c>
      <c r="C65331">
        <f t="shared" ca="1" si="5102"/>
        <v>17.132306736226965</v>
      </c>
      <c r="D65331" s="48">
        <f t="shared" ca="1" si="5101"/>
        <v>48.983620580507576</v>
      </c>
      <c r="E65331">
        <f t="shared" ca="1" si="5103"/>
        <v>29.068269972515996</v>
      </c>
    </row>
    <row r="65332" spans="1:5" x14ac:dyDescent="0.35">
      <c r="A65332">
        <f t="shared" si="5104"/>
        <v>65321</v>
      </c>
      <c r="B65332">
        <f t="shared" ca="1" si="5100"/>
        <v>4.8712449370610072E-3</v>
      </c>
      <c r="C65332">
        <f t="shared" ca="1" si="5102"/>
        <v>14.327816682623835</v>
      </c>
      <c r="D65332" s="48">
        <f t="shared" ca="1" si="5101"/>
        <v>52.664706582144198</v>
      </c>
      <c r="E65332">
        <f t="shared" ca="1" si="5103"/>
        <v>61.161408055289918</v>
      </c>
    </row>
    <row r="65333" spans="1:5" x14ac:dyDescent="0.35">
      <c r="A65333">
        <f t="shared" si="5104"/>
        <v>65322</v>
      </c>
      <c r="B65333">
        <f t="shared" ca="1" si="5100"/>
        <v>4.3770505936407932E-3</v>
      </c>
      <c r="C65333">
        <f t="shared" ca="1" si="5102"/>
        <v>15.115037072611187</v>
      </c>
      <c r="D65333" s="48">
        <f t="shared" ca="1" si="5101"/>
        <v>49.979974801536933</v>
      </c>
      <c r="E65333">
        <f t="shared" ca="1" si="5103"/>
        <v>38.671032813206338</v>
      </c>
    </row>
    <row r="65334" spans="1:5" x14ac:dyDescent="0.35">
      <c r="A65334">
        <f t="shared" si="5104"/>
        <v>65323</v>
      </c>
      <c r="B65334">
        <f t="shared" ca="1" si="5100"/>
        <v>5.4798037315723401E-3</v>
      </c>
      <c r="C65334">
        <f t="shared" ca="1" si="5102"/>
        <v>13.508822588109776</v>
      </c>
      <c r="D65334" s="48">
        <f t="shared" ca="1" si="5101"/>
        <v>54.514329776805546</v>
      </c>
      <c r="E65334">
        <f t="shared" ca="1" si="5103"/>
        <v>54.693479562599222</v>
      </c>
    </row>
    <row r="65335" spans="1:5" x14ac:dyDescent="0.35">
      <c r="A65335">
        <f t="shared" si="5104"/>
        <v>65324</v>
      </c>
      <c r="B65335">
        <f t="shared" ca="1" si="5100"/>
        <v>5.6569056984740905E-3</v>
      </c>
      <c r="C65335">
        <f t="shared" ca="1" si="5102"/>
        <v>13.295679280524972</v>
      </c>
      <c r="D65335" s="48">
        <f t="shared" ca="1" si="5101"/>
        <v>54.92971439520106</v>
      </c>
      <c r="E65335">
        <f t="shared" ca="1" si="5103"/>
        <v>37.511310775716623</v>
      </c>
    </row>
    <row r="65336" spans="1:5" x14ac:dyDescent="0.35">
      <c r="A65336">
        <f t="shared" si="5104"/>
        <v>65325</v>
      </c>
      <c r="B65336">
        <f t="shared" ca="1" si="5100"/>
        <v>4.4024730710223725E-3</v>
      </c>
      <c r="C65336">
        <f t="shared" ca="1" si="5102"/>
        <v>15.071332315327705</v>
      </c>
      <c r="D65336" s="48">
        <f t="shared" ca="1" si="5101"/>
        <v>54.482353457787994</v>
      </c>
      <c r="E65336">
        <f t="shared" ca="1" si="5103"/>
        <v>37.210956111690372</v>
      </c>
    </row>
    <row r="65337" spans="1:5" x14ac:dyDescent="0.35">
      <c r="A65337">
        <f t="shared" si="5104"/>
        <v>65326</v>
      </c>
      <c r="B65337">
        <f t="shared" ca="1" si="5100"/>
        <v>3.9415075200949067E-3</v>
      </c>
      <c r="C65337">
        <f t="shared" ca="1" si="5102"/>
        <v>15.928277755006629</v>
      </c>
      <c r="D65337" s="48">
        <f t="shared" ca="1" si="5101"/>
        <v>53.730768885940847</v>
      </c>
      <c r="E65337">
        <f t="shared" ca="1" si="5103"/>
        <v>48.131405705103781</v>
      </c>
    </row>
    <row r="65338" spans="1:5" x14ac:dyDescent="0.35">
      <c r="A65338">
        <f t="shared" si="5104"/>
        <v>65327</v>
      </c>
      <c r="B65338">
        <f t="shared" ca="1" si="5100"/>
        <v>6.0963659929141869E-3</v>
      </c>
      <c r="C65338">
        <f t="shared" ca="1" si="5102"/>
        <v>12.807503525456104</v>
      </c>
      <c r="D65338" s="48">
        <f t="shared" ca="1" si="5101"/>
        <v>54.567051872647966</v>
      </c>
      <c r="E65338">
        <f t="shared" ca="1" si="5103"/>
        <v>65.692292633734809</v>
      </c>
    </row>
    <row r="65339" spans="1:5" x14ac:dyDescent="0.35">
      <c r="A65339">
        <f t="shared" si="5104"/>
        <v>65328</v>
      </c>
      <c r="B65339">
        <f t="shared" ca="1" si="5100"/>
        <v>4.2573734296854375E-3</v>
      </c>
      <c r="C65339">
        <f t="shared" ca="1" si="5102"/>
        <v>15.32601080146847</v>
      </c>
      <c r="D65339" s="48">
        <f t="shared" ca="1" si="5101"/>
        <v>49.688924985442512</v>
      </c>
      <c r="E65339">
        <f t="shared" ca="1" si="5103"/>
        <v>27.223056594172224</v>
      </c>
    </row>
    <row r="65340" spans="1:5" x14ac:dyDescent="0.35">
      <c r="A65340">
        <f t="shared" si="5104"/>
        <v>65329</v>
      </c>
      <c r="B65340">
        <f t="shared" ca="1" si="5100"/>
        <v>4.806390124841498E-3</v>
      </c>
      <c r="C65340">
        <f t="shared" ca="1" si="5102"/>
        <v>14.424158654918777</v>
      </c>
      <c r="D65340" s="48">
        <f t="shared" ca="1" si="5101"/>
        <v>52.443232101355285</v>
      </c>
      <c r="E65340">
        <f t="shared" ca="1" si="5103"/>
        <v>55.111436034986774</v>
      </c>
    </row>
    <row r="65341" spans="1:5" x14ac:dyDescent="0.35">
      <c r="A65341">
        <f t="shared" si="5104"/>
        <v>65330</v>
      </c>
      <c r="B65341">
        <f t="shared" ca="1" si="5100"/>
        <v>2.889482439988308E-3</v>
      </c>
      <c r="C65341">
        <f t="shared" ca="1" si="5102"/>
        <v>18.603299169649649</v>
      </c>
      <c r="D65341" s="48">
        <f t="shared" ca="1" si="5101"/>
        <v>48.779304758077842</v>
      </c>
      <c r="E65341">
        <f t="shared" ca="1" si="5103"/>
        <v>61.554207172157824</v>
      </c>
    </row>
    <row r="65342" spans="1:5" x14ac:dyDescent="0.35">
      <c r="A65342">
        <f t="shared" si="5104"/>
        <v>65331</v>
      </c>
      <c r="B65342">
        <f t="shared" ca="1" si="5100"/>
        <v>4.3719660102349281E-3</v>
      </c>
      <c r="C65342">
        <f t="shared" ca="1" si="5102"/>
        <v>15.123823890067754</v>
      </c>
      <c r="D65342" s="48">
        <f t="shared" ca="1" si="5101"/>
        <v>53.81628972713311</v>
      </c>
      <c r="E65342">
        <f t="shared" ca="1" si="5103"/>
        <v>68.229704553563437</v>
      </c>
    </row>
    <row r="65343" spans="1:5" x14ac:dyDescent="0.35">
      <c r="A65343">
        <f t="shared" si="5104"/>
        <v>65332</v>
      </c>
      <c r="B65343">
        <f t="shared" ca="1" si="5100"/>
        <v>3.8932578927690473E-3</v>
      </c>
      <c r="C65343">
        <f t="shared" ca="1" si="5102"/>
        <v>16.026674392944066</v>
      </c>
      <c r="D65343" s="48">
        <f t="shared" ca="1" si="5101"/>
        <v>51.859801602810762</v>
      </c>
      <c r="E65343">
        <f t="shared" ca="1" si="5103"/>
        <v>57.765803457488843</v>
      </c>
    </row>
    <row r="65344" spans="1:5" x14ac:dyDescent="0.35">
      <c r="A65344">
        <f t="shared" si="5104"/>
        <v>65333</v>
      </c>
      <c r="B65344">
        <f t="shared" ca="1" si="5100"/>
        <v>6.0836974823983191E-3</v>
      </c>
      <c r="C65344">
        <f t="shared" ca="1" si="5102"/>
        <v>12.820831572603021</v>
      </c>
      <c r="D65344" s="48">
        <f t="shared" ca="1" si="5101"/>
        <v>49.566640429319477</v>
      </c>
      <c r="E65344">
        <f t="shared" ca="1" si="5103"/>
        <v>50.268529712646952</v>
      </c>
    </row>
    <row r="65345" spans="1:5" x14ac:dyDescent="0.35">
      <c r="A65345">
        <f t="shared" si="5104"/>
        <v>65334</v>
      </c>
      <c r="B65345">
        <f t="shared" ca="1" si="5100"/>
        <v>6.2171337713472505E-3</v>
      </c>
      <c r="C65345">
        <f t="shared" ca="1" si="5102"/>
        <v>12.68250067206823</v>
      </c>
      <c r="D65345" s="48">
        <f t="shared" ca="1" si="5101"/>
        <v>52.91881430106266</v>
      </c>
      <c r="E65345">
        <f t="shared" ca="1" si="5103"/>
        <v>66.33642200008569</v>
      </c>
    </row>
    <row r="65346" spans="1:5" x14ac:dyDescent="0.35">
      <c r="A65346">
        <f t="shared" si="5104"/>
        <v>65335</v>
      </c>
      <c r="B65346">
        <f t="shared" ca="1" si="5100"/>
        <v>5.2231303666341981E-3</v>
      </c>
      <c r="C65346">
        <f t="shared" ca="1" si="5102"/>
        <v>13.836765066054312</v>
      </c>
      <c r="D65346" s="48">
        <f t="shared" ca="1" si="5101"/>
        <v>53.674153798630748</v>
      </c>
      <c r="E65346">
        <f t="shared" ca="1" si="5103"/>
        <v>62.4096429999828</v>
      </c>
    </row>
    <row r="65347" spans="1:5" x14ac:dyDescent="0.35">
      <c r="A65347">
        <f t="shared" si="5104"/>
        <v>65336</v>
      </c>
      <c r="B65347">
        <f t="shared" ca="1" si="5100"/>
        <v>4.3968968599341464E-3</v>
      </c>
      <c r="C65347">
        <f t="shared" ca="1" si="5102"/>
        <v>15.080886132989958</v>
      </c>
      <c r="D65347" s="48">
        <f t="shared" ca="1" si="5101"/>
        <v>51.969597911039394</v>
      </c>
      <c r="E65347">
        <f t="shared" ca="1" si="5103"/>
        <v>61.369340828875913</v>
      </c>
    </row>
    <row r="65348" spans="1:5" x14ac:dyDescent="0.35">
      <c r="A65348">
        <f t="shared" si="5104"/>
        <v>65337</v>
      </c>
      <c r="B65348">
        <f t="shared" ca="1" si="5100"/>
        <v>4.1988058980914986E-3</v>
      </c>
      <c r="C65348">
        <f t="shared" ca="1" si="5102"/>
        <v>15.432528963148606</v>
      </c>
      <c r="D65348" s="48">
        <f t="shared" ca="1" si="5101"/>
        <v>50.478997454544746</v>
      </c>
      <c r="E65348">
        <f t="shared" ca="1" si="5103"/>
        <v>48.525767501590686</v>
      </c>
    </row>
    <row r="65349" spans="1:5" x14ac:dyDescent="0.35">
      <c r="A65349">
        <f t="shared" si="5104"/>
        <v>65338</v>
      </c>
      <c r="B65349">
        <f t="shared" ca="1" si="5100"/>
        <v>4.2506965170495264E-3</v>
      </c>
      <c r="C65349">
        <f t="shared" ca="1" si="5102"/>
        <v>15.338042980386231</v>
      </c>
      <c r="D65349" s="48">
        <f t="shared" ca="1" si="5101"/>
        <v>53.260644183772527</v>
      </c>
      <c r="E65349">
        <f t="shared" ca="1" si="5103"/>
        <v>53.177337678893387</v>
      </c>
    </row>
    <row r="65350" spans="1:5" x14ac:dyDescent="0.35">
      <c r="A65350">
        <f t="shared" si="5104"/>
        <v>65339</v>
      </c>
      <c r="B65350">
        <f t="shared" ca="1" si="5100"/>
        <v>4.305275365573704E-3</v>
      </c>
      <c r="C65350">
        <f t="shared" ca="1" si="5102"/>
        <v>15.240511146760296</v>
      </c>
      <c r="D65350" s="48">
        <f t="shared" ca="1" si="5101"/>
        <v>52.645601202306231</v>
      </c>
      <c r="E65350">
        <f t="shared" ca="1" si="5103"/>
        <v>33.926237934437722</v>
      </c>
    </row>
    <row r="65351" spans="1:5" x14ac:dyDescent="0.35">
      <c r="A65351">
        <f t="shared" si="5104"/>
        <v>65340</v>
      </c>
      <c r="B65351">
        <f t="shared" ca="1" si="5100"/>
        <v>5.9347798665039322E-3</v>
      </c>
      <c r="C65351">
        <f t="shared" ca="1" si="5102"/>
        <v>12.980687437632293</v>
      </c>
      <c r="D65351" s="48">
        <f t="shared" ca="1" si="5101"/>
        <v>55.122428777685862</v>
      </c>
      <c r="E65351">
        <f t="shared" ca="1" si="5103"/>
        <v>35.31000269318892</v>
      </c>
    </row>
    <row r="65352" spans="1:5" x14ac:dyDescent="0.35">
      <c r="A65352">
        <f t="shared" si="5104"/>
        <v>65341</v>
      </c>
      <c r="B65352">
        <f t="shared" ca="1" si="5100"/>
        <v>6.9778883143556706E-3</v>
      </c>
      <c r="C65352">
        <f t="shared" ca="1" si="5102"/>
        <v>11.971208448060736</v>
      </c>
      <c r="D65352" s="48">
        <f t="shared" ca="1" si="5101"/>
        <v>50.972806301654991</v>
      </c>
      <c r="E65352">
        <f t="shared" ca="1" si="5103"/>
        <v>44.024923412812861</v>
      </c>
    </row>
    <row r="65353" spans="1:5" x14ac:dyDescent="0.35">
      <c r="A65353">
        <f t="shared" si="5104"/>
        <v>65342</v>
      </c>
      <c r="B65353">
        <f t="shared" ca="1" si="5100"/>
        <v>3.6248032190253133E-3</v>
      </c>
      <c r="C65353">
        <f t="shared" ca="1" si="5102"/>
        <v>16.609546796563897</v>
      </c>
      <c r="D65353" s="48">
        <f t="shared" ca="1" si="5101"/>
        <v>50.149889354418278</v>
      </c>
      <c r="E65353">
        <f t="shared" ca="1" si="5103"/>
        <v>64.983821272721343</v>
      </c>
    </row>
    <row r="65354" spans="1:5" x14ac:dyDescent="0.35">
      <c r="A65354">
        <f t="shared" si="5104"/>
        <v>65343</v>
      </c>
      <c r="B65354">
        <f t="shared" ca="1" si="5100"/>
        <v>4.5011879537384695E-3</v>
      </c>
      <c r="C65354">
        <f t="shared" ca="1" si="5102"/>
        <v>14.905152576299985</v>
      </c>
      <c r="D65354" s="48">
        <f t="shared" ca="1" si="5101"/>
        <v>52.50929478948941</v>
      </c>
      <c r="E65354">
        <f t="shared" ca="1" si="5103"/>
        <v>44.159340819960164</v>
      </c>
    </row>
    <row r="65355" spans="1:5" x14ac:dyDescent="0.35">
      <c r="A65355">
        <f t="shared" si="5104"/>
        <v>65344</v>
      </c>
      <c r="B65355">
        <f t="shared" ca="1" si="5100"/>
        <v>5.5787513777564093E-3</v>
      </c>
      <c r="C65355">
        <f t="shared" ca="1" si="5102"/>
        <v>13.388486852477651</v>
      </c>
      <c r="D65355" s="48">
        <f t="shared" ca="1" si="5101"/>
        <v>53.265183362224647</v>
      </c>
      <c r="E65355">
        <f t="shared" ca="1" si="5103"/>
        <v>57.232570217293393</v>
      </c>
    </row>
    <row r="65356" spans="1:5" x14ac:dyDescent="0.35">
      <c r="A65356">
        <f t="shared" si="5104"/>
        <v>65345</v>
      </c>
      <c r="B65356">
        <f t="shared" ref="B65356:B65419" ca="1" si="5105">_xlfn.GAMMA.INV(RAND(),$B$6,$B$7)</f>
        <v>3.5296304187427698E-3</v>
      </c>
      <c r="C65356">
        <f t="shared" ca="1" si="5102"/>
        <v>16.831986851246327</v>
      </c>
      <c r="D65356" s="48">
        <f t="shared" ref="D65356:D65419" ca="1" si="5106">_xlfn.NORM.INV(RAND(),$B$4,C65356/SQRT($B$2))</f>
        <v>50.390092314845369</v>
      </c>
      <c r="E65356">
        <f t="shared" ca="1" si="5103"/>
        <v>60.971598430634657</v>
      </c>
    </row>
    <row r="65357" spans="1:5" x14ac:dyDescent="0.35">
      <c r="A65357">
        <f t="shared" si="5104"/>
        <v>65346</v>
      </c>
      <c r="B65357">
        <f t="shared" ca="1" si="5105"/>
        <v>5.2876056001737691E-3</v>
      </c>
      <c r="C65357">
        <f t="shared" ref="C65357:C65420" ca="1" si="5107">1/SQRT(B65357)</f>
        <v>13.75214595751658</v>
      </c>
      <c r="D65357" s="48">
        <f t="shared" ca="1" si="5106"/>
        <v>51.705292729166082</v>
      </c>
      <c r="E65357">
        <f t="shared" ref="E65357:E65420" ca="1" si="5108">_xlfn.NORM.INV(RAND(),D65357,C65357)</f>
        <v>73.533573417849183</v>
      </c>
    </row>
    <row r="65358" spans="1:5" x14ac:dyDescent="0.35">
      <c r="A65358">
        <f t="shared" ref="A65358:A65421" si="5109">A65357+1</f>
        <v>65347</v>
      </c>
      <c r="B65358">
        <f t="shared" ca="1" si="5105"/>
        <v>5.0627961291161176E-3</v>
      </c>
      <c r="C65358">
        <f t="shared" ca="1" si="5107"/>
        <v>14.054156338127655</v>
      </c>
      <c r="D65358" s="48">
        <f t="shared" ca="1" si="5106"/>
        <v>53.199874175406613</v>
      </c>
      <c r="E65358">
        <f t="shared" ca="1" si="5108"/>
        <v>57.140803075025914</v>
      </c>
    </row>
    <row r="65359" spans="1:5" x14ac:dyDescent="0.35">
      <c r="A65359">
        <f t="shared" si="5109"/>
        <v>65348</v>
      </c>
      <c r="B65359">
        <f t="shared" ca="1" si="5105"/>
        <v>5.2300611080083213E-3</v>
      </c>
      <c r="C65359">
        <f t="shared" ca="1" si="5107"/>
        <v>13.827593965569545</v>
      </c>
      <c r="D65359" s="48">
        <f t="shared" ca="1" si="5106"/>
        <v>51.118492762727136</v>
      </c>
      <c r="E65359">
        <f t="shared" ca="1" si="5108"/>
        <v>36.000809792742928</v>
      </c>
    </row>
    <row r="65360" spans="1:5" x14ac:dyDescent="0.35">
      <c r="A65360">
        <f t="shared" si="5109"/>
        <v>65349</v>
      </c>
      <c r="B65360">
        <f t="shared" ca="1" si="5105"/>
        <v>4.5061914610398631E-3</v>
      </c>
      <c r="C65360">
        <f t="shared" ca="1" si="5107"/>
        <v>14.896875214578861</v>
      </c>
      <c r="D65360" s="48">
        <f t="shared" ca="1" si="5106"/>
        <v>52.592673685127011</v>
      </c>
      <c r="E65360">
        <f t="shared" ca="1" si="5108"/>
        <v>57.217637599635744</v>
      </c>
    </row>
    <row r="65361" spans="1:5" x14ac:dyDescent="0.35">
      <c r="A65361">
        <f t="shared" si="5109"/>
        <v>65350</v>
      </c>
      <c r="B65361">
        <f t="shared" ca="1" si="5105"/>
        <v>7.6870785910512071E-3</v>
      </c>
      <c r="C65361">
        <f t="shared" ca="1" si="5107"/>
        <v>11.405631588201016</v>
      </c>
      <c r="D65361" s="48">
        <f t="shared" ca="1" si="5106"/>
        <v>51.805853408165902</v>
      </c>
      <c r="E65361">
        <f t="shared" ca="1" si="5108"/>
        <v>39.240435454109793</v>
      </c>
    </row>
    <row r="65362" spans="1:5" x14ac:dyDescent="0.35">
      <c r="A65362">
        <f t="shared" si="5109"/>
        <v>65351</v>
      </c>
      <c r="B65362">
        <f t="shared" ca="1" si="5105"/>
        <v>4.6130735015793983E-3</v>
      </c>
      <c r="C65362">
        <f t="shared" ca="1" si="5107"/>
        <v>14.723288184876505</v>
      </c>
      <c r="D65362" s="48">
        <f t="shared" ca="1" si="5106"/>
        <v>55.206283256348456</v>
      </c>
      <c r="E65362">
        <f t="shared" ca="1" si="5108"/>
        <v>45.197341842251973</v>
      </c>
    </row>
    <row r="65363" spans="1:5" x14ac:dyDescent="0.35">
      <c r="A65363">
        <f t="shared" si="5109"/>
        <v>65352</v>
      </c>
      <c r="B65363">
        <f t="shared" ca="1" si="5105"/>
        <v>5.239304730324198E-3</v>
      </c>
      <c r="C65363">
        <f t="shared" ca="1" si="5107"/>
        <v>13.815390678213159</v>
      </c>
      <c r="D65363" s="48">
        <f t="shared" ca="1" si="5106"/>
        <v>49.562528784903122</v>
      </c>
      <c r="E65363">
        <f t="shared" ca="1" si="5108"/>
        <v>38.83678478034912</v>
      </c>
    </row>
    <row r="65364" spans="1:5" x14ac:dyDescent="0.35">
      <c r="A65364">
        <f t="shared" si="5109"/>
        <v>65353</v>
      </c>
      <c r="B65364">
        <f t="shared" ca="1" si="5105"/>
        <v>4.6199231847296367E-3</v>
      </c>
      <c r="C65364">
        <f t="shared" ca="1" si="5107"/>
        <v>14.712369467864439</v>
      </c>
      <c r="D65364" s="48">
        <f t="shared" ca="1" si="5106"/>
        <v>49.773120552728244</v>
      </c>
      <c r="E65364">
        <f t="shared" ca="1" si="5108"/>
        <v>39.684287779728272</v>
      </c>
    </row>
    <row r="65365" spans="1:5" x14ac:dyDescent="0.35">
      <c r="A65365">
        <f t="shared" si="5109"/>
        <v>65354</v>
      </c>
      <c r="B65365">
        <f t="shared" ca="1" si="5105"/>
        <v>4.7469083092291928E-3</v>
      </c>
      <c r="C65365">
        <f t="shared" ca="1" si="5107"/>
        <v>14.514249304816131</v>
      </c>
      <c r="D65365" s="48">
        <f t="shared" ca="1" si="5106"/>
        <v>48.959444097833142</v>
      </c>
      <c r="E65365">
        <f t="shared" ca="1" si="5108"/>
        <v>36.51954320503112</v>
      </c>
    </row>
    <row r="65366" spans="1:5" x14ac:dyDescent="0.35">
      <c r="A65366">
        <f t="shared" si="5109"/>
        <v>65355</v>
      </c>
      <c r="B65366">
        <f t="shared" ca="1" si="5105"/>
        <v>4.0702135335165274E-3</v>
      </c>
      <c r="C65366">
        <f t="shared" ca="1" si="5107"/>
        <v>15.674417234933694</v>
      </c>
      <c r="D65366" s="48">
        <f t="shared" ca="1" si="5106"/>
        <v>50.719343502378671</v>
      </c>
      <c r="E65366">
        <f t="shared" ca="1" si="5108"/>
        <v>60.00188306573979</v>
      </c>
    </row>
    <row r="65367" spans="1:5" x14ac:dyDescent="0.35">
      <c r="A65367">
        <f t="shared" si="5109"/>
        <v>65356</v>
      </c>
      <c r="B65367">
        <f t="shared" ca="1" si="5105"/>
        <v>3.8003979382957315E-3</v>
      </c>
      <c r="C65367">
        <f t="shared" ca="1" si="5107"/>
        <v>16.221292783521136</v>
      </c>
      <c r="D65367" s="48">
        <f t="shared" ca="1" si="5106"/>
        <v>53.836503263159962</v>
      </c>
      <c r="E65367">
        <f t="shared" ca="1" si="5108"/>
        <v>52.778192783185837</v>
      </c>
    </row>
    <row r="65368" spans="1:5" x14ac:dyDescent="0.35">
      <c r="A65368">
        <f t="shared" si="5109"/>
        <v>65357</v>
      </c>
      <c r="B65368">
        <f t="shared" ca="1" si="5105"/>
        <v>4.865533241385769E-3</v>
      </c>
      <c r="C65368">
        <f t="shared" ca="1" si="5107"/>
        <v>14.33622399602171</v>
      </c>
      <c r="D65368" s="48">
        <f t="shared" ca="1" si="5106"/>
        <v>51.914613438259799</v>
      </c>
      <c r="E65368">
        <f t="shared" ca="1" si="5108"/>
        <v>48.104320272683843</v>
      </c>
    </row>
    <row r="65369" spans="1:5" x14ac:dyDescent="0.35">
      <c r="A65369">
        <f t="shared" si="5109"/>
        <v>65358</v>
      </c>
      <c r="B65369">
        <f t="shared" ca="1" si="5105"/>
        <v>5.0235370927938904E-3</v>
      </c>
      <c r="C65369">
        <f t="shared" ca="1" si="5107"/>
        <v>14.108966208791205</v>
      </c>
      <c r="D65369" s="48">
        <f t="shared" ca="1" si="5106"/>
        <v>55.959176990297124</v>
      </c>
      <c r="E65369">
        <f t="shared" ca="1" si="5108"/>
        <v>34.85195734082415</v>
      </c>
    </row>
    <row r="65370" spans="1:5" x14ac:dyDescent="0.35">
      <c r="A65370">
        <f t="shared" si="5109"/>
        <v>65359</v>
      </c>
      <c r="B65370">
        <f t="shared" ca="1" si="5105"/>
        <v>4.5173137020481299E-3</v>
      </c>
      <c r="C65370">
        <f t="shared" ca="1" si="5107"/>
        <v>14.878524845438308</v>
      </c>
      <c r="D65370" s="48">
        <f t="shared" ca="1" si="5106"/>
        <v>53.699352852227364</v>
      </c>
      <c r="E65370">
        <f t="shared" ca="1" si="5108"/>
        <v>60.232835270495883</v>
      </c>
    </row>
    <row r="65371" spans="1:5" x14ac:dyDescent="0.35">
      <c r="A65371">
        <f t="shared" si="5109"/>
        <v>65360</v>
      </c>
      <c r="B65371">
        <f t="shared" ca="1" si="5105"/>
        <v>4.9888896116006528E-3</v>
      </c>
      <c r="C65371">
        <f t="shared" ca="1" si="5107"/>
        <v>14.157874320005211</v>
      </c>
      <c r="D65371" s="48">
        <f t="shared" ca="1" si="5106"/>
        <v>51.209076874167216</v>
      </c>
      <c r="E65371">
        <f t="shared" ca="1" si="5108"/>
        <v>69.791289546642474</v>
      </c>
    </row>
    <row r="65372" spans="1:5" x14ac:dyDescent="0.35">
      <c r="A65372">
        <f t="shared" si="5109"/>
        <v>65361</v>
      </c>
      <c r="B65372">
        <f t="shared" ca="1" si="5105"/>
        <v>6.5725735140537058E-3</v>
      </c>
      <c r="C65372">
        <f t="shared" ca="1" si="5107"/>
        <v>12.334804592714091</v>
      </c>
      <c r="D65372" s="48">
        <f t="shared" ca="1" si="5106"/>
        <v>49.215709238347323</v>
      </c>
      <c r="E65372">
        <f t="shared" ca="1" si="5108"/>
        <v>56.42613309634919</v>
      </c>
    </row>
    <row r="65373" spans="1:5" x14ac:dyDescent="0.35">
      <c r="A65373">
        <f t="shared" si="5109"/>
        <v>65362</v>
      </c>
      <c r="B65373">
        <f t="shared" ca="1" si="5105"/>
        <v>5.3140116910599102E-3</v>
      </c>
      <c r="C65373">
        <f t="shared" ca="1" si="5107"/>
        <v>13.717935206223808</v>
      </c>
      <c r="D65373" s="48">
        <f t="shared" ca="1" si="5106"/>
        <v>54.079208013672812</v>
      </c>
      <c r="E65373">
        <f t="shared" ca="1" si="5108"/>
        <v>59.472816052939066</v>
      </c>
    </row>
    <row r="65374" spans="1:5" x14ac:dyDescent="0.35">
      <c r="A65374">
        <f t="shared" si="5109"/>
        <v>65363</v>
      </c>
      <c r="B65374">
        <f t="shared" ca="1" si="5105"/>
        <v>4.2494898177902109E-3</v>
      </c>
      <c r="C65374">
        <f t="shared" ca="1" si="5107"/>
        <v>15.340220546653804</v>
      </c>
      <c r="D65374" s="48">
        <f t="shared" ca="1" si="5106"/>
        <v>49.43539361147392</v>
      </c>
      <c r="E65374">
        <f t="shared" ca="1" si="5108"/>
        <v>30.038679661188507</v>
      </c>
    </row>
    <row r="65375" spans="1:5" x14ac:dyDescent="0.35">
      <c r="A65375">
        <f t="shared" si="5109"/>
        <v>65364</v>
      </c>
      <c r="B65375">
        <f t="shared" ca="1" si="5105"/>
        <v>4.9455234207392918E-3</v>
      </c>
      <c r="C65375">
        <f t="shared" ca="1" si="5107"/>
        <v>14.219812455631029</v>
      </c>
      <c r="D65375" s="48">
        <f t="shared" ca="1" si="5106"/>
        <v>52.831431202955372</v>
      </c>
      <c r="E65375">
        <f t="shared" ca="1" si="5108"/>
        <v>38.06844592146745</v>
      </c>
    </row>
    <row r="65376" spans="1:5" x14ac:dyDescent="0.35">
      <c r="A65376">
        <f t="shared" si="5109"/>
        <v>65365</v>
      </c>
      <c r="B65376">
        <f t="shared" ca="1" si="5105"/>
        <v>4.5073892431257735E-3</v>
      </c>
      <c r="C65376">
        <f t="shared" ca="1" si="5107"/>
        <v>14.894895754312028</v>
      </c>
      <c r="D65376" s="48">
        <f t="shared" ca="1" si="5106"/>
        <v>52.668056392084296</v>
      </c>
      <c r="E65376">
        <f t="shared" ca="1" si="5108"/>
        <v>47.742299589878414</v>
      </c>
    </row>
    <row r="65377" spans="1:5" x14ac:dyDescent="0.35">
      <c r="A65377">
        <f t="shared" si="5109"/>
        <v>65366</v>
      </c>
      <c r="B65377">
        <f t="shared" ca="1" si="5105"/>
        <v>7.1842896229957045E-3</v>
      </c>
      <c r="C65377">
        <f t="shared" ca="1" si="5107"/>
        <v>11.797991638926298</v>
      </c>
      <c r="D65377" s="48">
        <f t="shared" ca="1" si="5106"/>
        <v>51.652841340490454</v>
      </c>
      <c r="E65377">
        <f t="shared" ca="1" si="5108"/>
        <v>44.133192050747773</v>
      </c>
    </row>
    <row r="65378" spans="1:5" x14ac:dyDescent="0.35">
      <c r="A65378">
        <f t="shared" si="5109"/>
        <v>65367</v>
      </c>
      <c r="B65378">
        <f t="shared" ca="1" si="5105"/>
        <v>5.3444576920962938E-3</v>
      </c>
      <c r="C65378">
        <f t="shared" ca="1" si="5107"/>
        <v>13.678805624326378</v>
      </c>
      <c r="D65378" s="48">
        <f t="shared" ca="1" si="5106"/>
        <v>51.858265702888858</v>
      </c>
      <c r="E65378">
        <f t="shared" ca="1" si="5108"/>
        <v>30.128965906282048</v>
      </c>
    </row>
    <row r="65379" spans="1:5" x14ac:dyDescent="0.35">
      <c r="A65379">
        <f t="shared" si="5109"/>
        <v>65368</v>
      </c>
      <c r="B65379">
        <f t="shared" ca="1" si="5105"/>
        <v>4.6531735988139325E-3</v>
      </c>
      <c r="C65379">
        <f t="shared" ca="1" si="5107"/>
        <v>14.659709770721324</v>
      </c>
      <c r="D65379" s="48">
        <f t="shared" ca="1" si="5106"/>
        <v>49.967574293803239</v>
      </c>
      <c r="E65379">
        <f t="shared" ca="1" si="5108"/>
        <v>80.113271817087522</v>
      </c>
    </row>
    <row r="65380" spans="1:5" x14ac:dyDescent="0.35">
      <c r="A65380">
        <f t="shared" si="5109"/>
        <v>65369</v>
      </c>
      <c r="B65380">
        <f t="shared" ca="1" si="5105"/>
        <v>4.4412989439315525E-3</v>
      </c>
      <c r="C65380">
        <f t="shared" ca="1" si="5107"/>
        <v>15.00531085129875</v>
      </c>
      <c r="D65380" s="48">
        <f t="shared" ca="1" si="5106"/>
        <v>54.093535509722869</v>
      </c>
      <c r="E65380">
        <f t="shared" ca="1" si="5108"/>
        <v>63.55505235457855</v>
      </c>
    </row>
    <row r="65381" spans="1:5" x14ac:dyDescent="0.35">
      <c r="A65381">
        <f t="shared" si="5109"/>
        <v>65370</v>
      </c>
      <c r="B65381">
        <f t="shared" ca="1" si="5105"/>
        <v>3.5586747851261047E-3</v>
      </c>
      <c r="C65381">
        <f t="shared" ca="1" si="5107"/>
        <v>16.763158423601528</v>
      </c>
      <c r="D65381" s="48">
        <f t="shared" ca="1" si="5106"/>
        <v>55.400045933927437</v>
      </c>
      <c r="E65381">
        <f t="shared" ca="1" si="5108"/>
        <v>53.230641605059127</v>
      </c>
    </row>
    <row r="65382" spans="1:5" x14ac:dyDescent="0.35">
      <c r="A65382">
        <f t="shared" si="5109"/>
        <v>65371</v>
      </c>
      <c r="B65382">
        <f t="shared" ca="1" si="5105"/>
        <v>3.2317483139911083E-3</v>
      </c>
      <c r="C65382">
        <f t="shared" ca="1" si="5107"/>
        <v>17.59062355019276</v>
      </c>
      <c r="D65382" s="48">
        <f t="shared" ca="1" si="5106"/>
        <v>52.133625087650358</v>
      </c>
      <c r="E65382">
        <f t="shared" ca="1" si="5108"/>
        <v>59.023954199835245</v>
      </c>
    </row>
    <row r="65383" spans="1:5" x14ac:dyDescent="0.35">
      <c r="A65383">
        <f t="shared" si="5109"/>
        <v>65372</v>
      </c>
      <c r="B65383">
        <f t="shared" ca="1" si="5105"/>
        <v>4.8664773765787189E-3</v>
      </c>
      <c r="C65383">
        <f t="shared" ca="1" si="5107"/>
        <v>14.334833258007803</v>
      </c>
      <c r="D65383" s="48">
        <f t="shared" ca="1" si="5106"/>
        <v>51.830861482480614</v>
      </c>
      <c r="E65383">
        <f t="shared" ca="1" si="5108"/>
        <v>38.746991548241425</v>
      </c>
    </row>
    <row r="65384" spans="1:5" x14ac:dyDescent="0.35">
      <c r="A65384">
        <f t="shared" si="5109"/>
        <v>65373</v>
      </c>
      <c r="B65384">
        <f t="shared" ca="1" si="5105"/>
        <v>4.8916759993235638E-3</v>
      </c>
      <c r="C65384">
        <f t="shared" ca="1" si="5107"/>
        <v>14.297863879255972</v>
      </c>
      <c r="D65384" s="48">
        <f t="shared" ca="1" si="5106"/>
        <v>47.739306887143059</v>
      </c>
      <c r="E65384">
        <f t="shared" ca="1" si="5108"/>
        <v>37.614260465901808</v>
      </c>
    </row>
    <row r="65385" spans="1:5" x14ac:dyDescent="0.35">
      <c r="A65385">
        <f t="shared" si="5109"/>
        <v>65374</v>
      </c>
      <c r="B65385">
        <f t="shared" ca="1" si="5105"/>
        <v>4.9004486872425224E-3</v>
      </c>
      <c r="C65385">
        <f t="shared" ca="1" si="5107"/>
        <v>14.285060267593948</v>
      </c>
      <c r="D65385" s="48">
        <f t="shared" ca="1" si="5106"/>
        <v>54.158600346880206</v>
      </c>
      <c r="E65385">
        <f t="shared" ca="1" si="5108"/>
        <v>56.857987213876022</v>
      </c>
    </row>
    <row r="65386" spans="1:5" x14ac:dyDescent="0.35">
      <c r="A65386">
        <f t="shared" si="5109"/>
        <v>65375</v>
      </c>
      <c r="B65386">
        <f t="shared" ca="1" si="5105"/>
        <v>6.4393819642733028E-3</v>
      </c>
      <c r="C65386">
        <f t="shared" ca="1" si="5107"/>
        <v>12.46171763613485</v>
      </c>
      <c r="D65386" s="48">
        <f t="shared" ca="1" si="5106"/>
        <v>50.657130928006431</v>
      </c>
      <c r="E65386">
        <f t="shared" ca="1" si="5108"/>
        <v>54.745215031255071</v>
      </c>
    </row>
    <row r="65387" spans="1:5" x14ac:dyDescent="0.35">
      <c r="A65387">
        <f t="shared" si="5109"/>
        <v>65376</v>
      </c>
      <c r="B65387">
        <f t="shared" ca="1" si="5105"/>
        <v>4.0350977930016423E-3</v>
      </c>
      <c r="C65387">
        <f t="shared" ca="1" si="5107"/>
        <v>15.742473384245384</v>
      </c>
      <c r="D65387" s="48">
        <f t="shared" ca="1" si="5106"/>
        <v>51.557427668097617</v>
      </c>
      <c r="E65387">
        <f t="shared" ca="1" si="5108"/>
        <v>68.606775357508354</v>
      </c>
    </row>
    <row r="65388" spans="1:5" x14ac:dyDescent="0.35">
      <c r="A65388">
        <f t="shared" si="5109"/>
        <v>65377</v>
      </c>
      <c r="B65388">
        <f t="shared" ca="1" si="5105"/>
        <v>4.2825147009010953E-3</v>
      </c>
      <c r="C65388">
        <f t="shared" ca="1" si="5107"/>
        <v>15.280957532179643</v>
      </c>
      <c r="D65388" s="48">
        <f t="shared" ca="1" si="5106"/>
        <v>52.946953031024613</v>
      </c>
      <c r="E65388">
        <f t="shared" ca="1" si="5108"/>
        <v>51.932369825662015</v>
      </c>
    </row>
    <row r="65389" spans="1:5" x14ac:dyDescent="0.35">
      <c r="A65389">
        <f t="shared" si="5109"/>
        <v>65378</v>
      </c>
      <c r="B65389">
        <f t="shared" ca="1" si="5105"/>
        <v>5.8532701483275116E-3</v>
      </c>
      <c r="C65389">
        <f t="shared" ca="1" si="5107"/>
        <v>13.070756245112397</v>
      </c>
      <c r="D65389" s="48">
        <f t="shared" ca="1" si="5106"/>
        <v>52.228653083035155</v>
      </c>
      <c r="E65389">
        <f t="shared" ca="1" si="5108"/>
        <v>52.405557553251043</v>
      </c>
    </row>
    <row r="65390" spans="1:5" x14ac:dyDescent="0.35">
      <c r="A65390">
        <f t="shared" si="5109"/>
        <v>65379</v>
      </c>
      <c r="B65390">
        <f t="shared" ca="1" si="5105"/>
        <v>5.6326083942760735E-3</v>
      </c>
      <c r="C65390">
        <f t="shared" ca="1" si="5107"/>
        <v>13.324325114535636</v>
      </c>
      <c r="D65390" s="48">
        <f t="shared" ca="1" si="5106"/>
        <v>51.906323594573095</v>
      </c>
      <c r="E65390">
        <f t="shared" ca="1" si="5108"/>
        <v>25.862188072190065</v>
      </c>
    </row>
    <row r="65391" spans="1:5" x14ac:dyDescent="0.35">
      <c r="A65391">
        <f t="shared" si="5109"/>
        <v>65380</v>
      </c>
      <c r="B65391">
        <f t="shared" ca="1" si="5105"/>
        <v>6.5703707385897318E-3</v>
      </c>
      <c r="C65391">
        <f t="shared" ca="1" si="5107"/>
        <v>12.336872096136547</v>
      </c>
      <c r="D65391" s="48">
        <f t="shared" ca="1" si="5106"/>
        <v>54.2180846636141</v>
      </c>
      <c r="E65391">
        <f t="shared" ca="1" si="5108"/>
        <v>57.006114312639198</v>
      </c>
    </row>
    <row r="65392" spans="1:5" x14ac:dyDescent="0.35">
      <c r="A65392">
        <f t="shared" si="5109"/>
        <v>65381</v>
      </c>
      <c r="B65392">
        <f t="shared" ca="1" si="5105"/>
        <v>4.2554615291706694E-3</v>
      </c>
      <c r="C65392">
        <f t="shared" ca="1" si="5107"/>
        <v>15.329453262090928</v>
      </c>
      <c r="D65392" s="48">
        <f t="shared" ca="1" si="5106"/>
        <v>55.45802269069717</v>
      </c>
      <c r="E65392">
        <f t="shared" ca="1" si="5108"/>
        <v>72.801747004393732</v>
      </c>
    </row>
    <row r="65393" spans="1:5" x14ac:dyDescent="0.35">
      <c r="A65393">
        <f t="shared" si="5109"/>
        <v>65382</v>
      </c>
      <c r="B65393">
        <f t="shared" ca="1" si="5105"/>
        <v>5.0931268847900111E-3</v>
      </c>
      <c r="C65393">
        <f t="shared" ca="1" si="5107"/>
        <v>14.012245962878602</v>
      </c>
      <c r="D65393" s="48">
        <f t="shared" ca="1" si="5106"/>
        <v>50.904579670860798</v>
      </c>
      <c r="E65393">
        <f t="shared" ca="1" si="5108"/>
        <v>31.390564314785518</v>
      </c>
    </row>
    <row r="65394" spans="1:5" x14ac:dyDescent="0.35">
      <c r="A65394">
        <f t="shared" si="5109"/>
        <v>65383</v>
      </c>
      <c r="B65394">
        <f t="shared" ca="1" si="5105"/>
        <v>5.8547575663380142E-3</v>
      </c>
      <c r="C65394">
        <f t="shared" ca="1" si="5107"/>
        <v>13.069095808024265</v>
      </c>
      <c r="D65394" s="48">
        <f t="shared" ca="1" si="5106"/>
        <v>50.049711066423754</v>
      </c>
      <c r="E65394">
        <f t="shared" ca="1" si="5108"/>
        <v>56.975527108290706</v>
      </c>
    </row>
    <row r="65395" spans="1:5" x14ac:dyDescent="0.35">
      <c r="A65395">
        <f t="shared" si="5109"/>
        <v>65384</v>
      </c>
      <c r="B65395">
        <f t="shared" ca="1" si="5105"/>
        <v>6.2515443486200967E-3</v>
      </c>
      <c r="C65395">
        <f t="shared" ca="1" si="5107"/>
        <v>12.647548159304399</v>
      </c>
      <c r="D65395" s="48">
        <f t="shared" ca="1" si="5106"/>
        <v>50.159015339605006</v>
      </c>
      <c r="E65395">
        <f t="shared" ca="1" si="5108"/>
        <v>63.591455874403074</v>
      </c>
    </row>
    <row r="65396" spans="1:5" x14ac:dyDescent="0.35">
      <c r="A65396">
        <f t="shared" si="5109"/>
        <v>65385</v>
      </c>
      <c r="B65396">
        <f t="shared" ca="1" si="5105"/>
        <v>4.3034450046769606E-3</v>
      </c>
      <c r="C65396">
        <f t="shared" ca="1" si="5107"/>
        <v>15.24375188413174</v>
      </c>
      <c r="D65396" s="48">
        <f t="shared" ca="1" si="5106"/>
        <v>51.953863568744524</v>
      </c>
      <c r="E65396">
        <f t="shared" ca="1" si="5108"/>
        <v>58.155869083891538</v>
      </c>
    </row>
    <row r="65397" spans="1:5" x14ac:dyDescent="0.35">
      <c r="A65397">
        <f t="shared" si="5109"/>
        <v>65386</v>
      </c>
      <c r="B65397">
        <f t="shared" ca="1" si="5105"/>
        <v>8.5637913210242604E-3</v>
      </c>
      <c r="C65397">
        <f t="shared" ca="1" si="5107"/>
        <v>10.80604973314313</v>
      </c>
      <c r="D65397" s="48">
        <f t="shared" ca="1" si="5106"/>
        <v>51.618885873844732</v>
      </c>
      <c r="E65397">
        <f t="shared" ca="1" si="5108"/>
        <v>43.624664092138325</v>
      </c>
    </row>
    <row r="65398" spans="1:5" x14ac:dyDescent="0.35">
      <c r="A65398">
        <f t="shared" si="5109"/>
        <v>65387</v>
      </c>
      <c r="B65398">
        <f t="shared" ca="1" si="5105"/>
        <v>5.5447965533281397E-3</v>
      </c>
      <c r="C65398">
        <f t="shared" ca="1" si="5107"/>
        <v>13.429418009423998</v>
      </c>
      <c r="D65398" s="48">
        <f t="shared" ca="1" si="5106"/>
        <v>51.371007979535186</v>
      </c>
      <c r="E65398">
        <f t="shared" ca="1" si="5108"/>
        <v>37.727957587315252</v>
      </c>
    </row>
    <row r="65399" spans="1:5" x14ac:dyDescent="0.35">
      <c r="A65399">
        <f t="shared" si="5109"/>
        <v>65388</v>
      </c>
      <c r="B65399">
        <f t="shared" ca="1" si="5105"/>
        <v>3.6942885919344975E-3</v>
      </c>
      <c r="C65399">
        <f t="shared" ca="1" si="5107"/>
        <v>16.452601948658632</v>
      </c>
      <c r="D65399" s="48">
        <f t="shared" ca="1" si="5106"/>
        <v>50.716988600857292</v>
      </c>
      <c r="E65399">
        <f t="shared" ca="1" si="5108"/>
        <v>71.656310640798168</v>
      </c>
    </row>
    <row r="65400" spans="1:5" x14ac:dyDescent="0.35">
      <c r="A65400">
        <f t="shared" si="5109"/>
        <v>65389</v>
      </c>
      <c r="B65400">
        <f t="shared" ca="1" si="5105"/>
        <v>3.3332111855374517E-3</v>
      </c>
      <c r="C65400">
        <f t="shared" ca="1" si="5107"/>
        <v>17.320825433693582</v>
      </c>
      <c r="D65400" s="48">
        <f t="shared" ca="1" si="5106"/>
        <v>51.340658621744929</v>
      </c>
      <c r="E65400">
        <f t="shared" ca="1" si="5108"/>
        <v>76.031078412197601</v>
      </c>
    </row>
    <row r="65401" spans="1:5" x14ac:dyDescent="0.35">
      <c r="A65401">
        <f t="shared" si="5109"/>
        <v>65390</v>
      </c>
      <c r="B65401">
        <f t="shared" ca="1" si="5105"/>
        <v>4.4596227300508018E-3</v>
      </c>
      <c r="C65401">
        <f t="shared" ca="1" si="5107"/>
        <v>14.97445206129551</v>
      </c>
      <c r="D65401" s="48">
        <f t="shared" ca="1" si="5106"/>
        <v>53.537406009677923</v>
      </c>
      <c r="E65401">
        <f t="shared" ca="1" si="5108"/>
        <v>48.570797136033299</v>
      </c>
    </row>
    <row r="65402" spans="1:5" x14ac:dyDescent="0.35">
      <c r="A65402">
        <f t="shared" si="5109"/>
        <v>65391</v>
      </c>
      <c r="B65402">
        <f t="shared" ca="1" si="5105"/>
        <v>4.8532796167062055E-3</v>
      </c>
      <c r="C65402">
        <f t="shared" ca="1" si="5107"/>
        <v>14.354310730957847</v>
      </c>
      <c r="D65402" s="48">
        <f t="shared" ca="1" si="5106"/>
        <v>52.514350807022552</v>
      </c>
      <c r="E65402">
        <f t="shared" ca="1" si="5108"/>
        <v>36.589791299245654</v>
      </c>
    </row>
    <row r="65403" spans="1:5" x14ac:dyDescent="0.35">
      <c r="A65403">
        <f t="shared" si="5109"/>
        <v>65392</v>
      </c>
      <c r="B65403">
        <f t="shared" ca="1" si="5105"/>
        <v>5.8713787866480505E-3</v>
      </c>
      <c r="C65403">
        <f t="shared" ca="1" si="5107"/>
        <v>13.050584119284844</v>
      </c>
      <c r="D65403" s="48">
        <f t="shared" ca="1" si="5106"/>
        <v>51.59402066509471</v>
      </c>
      <c r="E65403">
        <f t="shared" ca="1" si="5108"/>
        <v>53.540705670581971</v>
      </c>
    </row>
    <row r="65404" spans="1:5" x14ac:dyDescent="0.35">
      <c r="A65404">
        <f t="shared" si="5109"/>
        <v>65393</v>
      </c>
      <c r="B65404">
        <f t="shared" ca="1" si="5105"/>
        <v>5.2641848087577447E-3</v>
      </c>
      <c r="C65404">
        <f t="shared" ca="1" si="5107"/>
        <v>13.782704220711166</v>
      </c>
      <c r="D65404" s="48">
        <f t="shared" ca="1" si="5106"/>
        <v>50.03814396712724</v>
      </c>
      <c r="E65404">
        <f t="shared" ca="1" si="5108"/>
        <v>54.350862941424204</v>
      </c>
    </row>
    <row r="65405" spans="1:5" x14ac:dyDescent="0.35">
      <c r="A65405">
        <f t="shared" si="5109"/>
        <v>65394</v>
      </c>
      <c r="B65405">
        <f t="shared" ca="1" si="5105"/>
        <v>3.8335904238616402E-3</v>
      </c>
      <c r="C65405">
        <f t="shared" ca="1" si="5107"/>
        <v>16.150915473339634</v>
      </c>
      <c r="D65405" s="48">
        <f t="shared" ca="1" si="5106"/>
        <v>53.058128540086628</v>
      </c>
      <c r="E65405">
        <f t="shared" ca="1" si="5108"/>
        <v>61.088777079976246</v>
      </c>
    </row>
    <row r="65406" spans="1:5" x14ac:dyDescent="0.35">
      <c r="A65406">
        <f t="shared" si="5109"/>
        <v>65395</v>
      </c>
      <c r="B65406">
        <f t="shared" ca="1" si="5105"/>
        <v>3.6411509481235785E-3</v>
      </c>
      <c r="C65406">
        <f t="shared" ca="1" si="5107"/>
        <v>16.572218787827769</v>
      </c>
      <c r="D65406" s="48">
        <f t="shared" ca="1" si="5106"/>
        <v>53.697765260695597</v>
      </c>
      <c r="E65406">
        <f t="shared" ca="1" si="5108"/>
        <v>43.693270898920275</v>
      </c>
    </row>
    <row r="65407" spans="1:5" x14ac:dyDescent="0.35">
      <c r="A65407">
        <f t="shared" si="5109"/>
        <v>65396</v>
      </c>
      <c r="B65407">
        <f t="shared" ca="1" si="5105"/>
        <v>3.5808744014730371E-3</v>
      </c>
      <c r="C65407">
        <f t="shared" ca="1" si="5107"/>
        <v>16.711116072742854</v>
      </c>
      <c r="D65407" s="48">
        <f t="shared" ca="1" si="5106"/>
        <v>49.195648747308084</v>
      </c>
      <c r="E65407">
        <f t="shared" ca="1" si="5108"/>
        <v>26.478939663566191</v>
      </c>
    </row>
    <row r="65408" spans="1:5" x14ac:dyDescent="0.35">
      <c r="A65408">
        <f t="shared" si="5109"/>
        <v>65397</v>
      </c>
      <c r="B65408">
        <f t="shared" ca="1" si="5105"/>
        <v>5.9731992380144252E-3</v>
      </c>
      <c r="C65408">
        <f t="shared" ca="1" si="5107"/>
        <v>12.938874470836225</v>
      </c>
      <c r="D65408" s="48">
        <f t="shared" ca="1" si="5106"/>
        <v>52.187715148790716</v>
      </c>
      <c r="E65408">
        <f t="shared" ca="1" si="5108"/>
        <v>48.28842700581577</v>
      </c>
    </row>
    <row r="65409" spans="1:5" x14ac:dyDescent="0.35">
      <c r="A65409">
        <f t="shared" si="5109"/>
        <v>65398</v>
      </c>
      <c r="B65409">
        <f t="shared" ca="1" si="5105"/>
        <v>5.3482671839000595E-3</v>
      </c>
      <c r="C65409">
        <f t="shared" ca="1" si="5107"/>
        <v>13.673933150813342</v>
      </c>
      <c r="D65409" s="48">
        <f t="shared" ca="1" si="5106"/>
        <v>52.774642109067585</v>
      </c>
      <c r="E65409">
        <f t="shared" ca="1" si="5108"/>
        <v>55.172281036902334</v>
      </c>
    </row>
    <row r="65410" spans="1:5" x14ac:dyDescent="0.35">
      <c r="A65410">
        <f t="shared" si="5109"/>
        <v>65399</v>
      </c>
      <c r="B65410">
        <f t="shared" ca="1" si="5105"/>
        <v>5.0614891879141805E-3</v>
      </c>
      <c r="C65410">
        <f t="shared" ca="1" si="5107"/>
        <v>14.055970702412324</v>
      </c>
      <c r="D65410" s="48">
        <f t="shared" ca="1" si="5106"/>
        <v>50.535559580713326</v>
      </c>
      <c r="E65410">
        <f t="shared" ca="1" si="5108"/>
        <v>44.507418888787342</v>
      </c>
    </row>
    <row r="65411" spans="1:5" x14ac:dyDescent="0.35">
      <c r="A65411">
        <f t="shared" si="5109"/>
        <v>65400</v>
      </c>
      <c r="B65411">
        <f t="shared" ca="1" si="5105"/>
        <v>6.610293260334776E-3</v>
      </c>
      <c r="C65411">
        <f t="shared" ca="1" si="5107"/>
        <v>12.299561729185966</v>
      </c>
      <c r="D65411" s="48">
        <f t="shared" ca="1" si="5106"/>
        <v>51.899744898222941</v>
      </c>
      <c r="E65411">
        <f t="shared" ca="1" si="5108"/>
        <v>56.574810690030986</v>
      </c>
    </row>
    <row r="65412" spans="1:5" x14ac:dyDescent="0.35">
      <c r="A65412">
        <f t="shared" si="5109"/>
        <v>65401</v>
      </c>
      <c r="B65412">
        <f t="shared" ca="1" si="5105"/>
        <v>5.2848394507607963E-3</v>
      </c>
      <c r="C65412">
        <f t="shared" ca="1" si="5107"/>
        <v>13.755744507142355</v>
      </c>
      <c r="D65412" s="48">
        <f t="shared" ca="1" si="5106"/>
        <v>50.287762643626699</v>
      </c>
      <c r="E65412">
        <f t="shared" ca="1" si="5108"/>
        <v>50.184969133221259</v>
      </c>
    </row>
    <row r="65413" spans="1:5" x14ac:dyDescent="0.35">
      <c r="A65413">
        <f t="shared" si="5109"/>
        <v>65402</v>
      </c>
      <c r="B65413">
        <f t="shared" ca="1" si="5105"/>
        <v>5.2242030036787146E-3</v>
      </c>
      <c r="C65413">
        <f t="shared" ca="1" si="5107"/>
        <v>13.83534450595285</v>
      </c>
      <c r="D65413" s="48">
        <f t="shared" ca="1" si="5106"/>
        <v>52.192008657928049</v>
      </c>
      <c r="E65413">
        <f t="shared" ca="1" si="5108"/>
        <v>49.935221513368482</v>
      </c>
    </row>
    <row r="65414" spans="1:5" x14ac:dyDescent="0.35">
      <c r="A65414">
        <f t="shared" si="5109"/>
        <v>65403</v>
      </c>
      <c r="B65414">
        <f t="shared" ca="1" si="5105"/>
        <v>4.7263661903841807E-3</v>
      </c>
      <c r="C65414">
        <f t="shared" ca="1" si="5107"/>
        <v>14.545756615039236</v>
      </c>
      <c r="D65414" s="48">
        <f t="shared" ca="1" si="5106"/>
        <v>51.232072435940545</v>
      </c>
      <c r="E65414">
        <f t="shared" ca="1" si="5108"/>
        <v>77.316239010702205</v>
      </c>
    </row>
    <row r="65415" spans="1:5" x14ac:dyDescent="0.35">
      <c r="A65415">
        <f t="shared" si="5109"/>
        <v>65404</v>
      </c>
      <c r="B65415">
        <f t="shared" ca="1" si="5105"/>
        <v>3.302224602884219E-3</v>
      </c>
      <c r="C65415">
        <f t="shared" ca="1" si="5107"/>
        <v>17.401901080823411</v>
      </c>
      <c r="D65415" s="48">
        <f t="shared" ca="1" si="5106"/>
        <v>53.458433188305634</v>
      </c>
      <c r="E65415">
        <f t="shared" ca="1" si="5108"/>
        <v>73.502629919604175</v>
      </c>
    </row>
    <row r="65416" spans="1:5" x14ac:dyDescent="0.35">
      <c r="A65416">
        <f t="shared" si="5109"/>
        <v>65405</v>
      </c>
      <c r="B65416">
        <f t="shared" ca="1" si="5105"/>
        <v>5.877598458353896E-3</v>
      </c>
      <c r="C65416">
        <f t="shared" ca="1" si="5107"/>
        <v>13.0436772308387</v>
      </c>
      <c r="D65416" s="48">
        <f t="shared" ca="1" si="5106"/>
        <v>52.224247375308074</v>
      </c>
      <c r="E65416">
        <f t="shared" ca="1" si="5108"/>
        <v>56.609730349982819</v>
      </c>
    </row>
    <row r="65417" spans="1:5" x14ac:dyDescent="0.35">
      <c r="A65417">
        <f t="shared" si="5109"/>
        <v>65406</v>
      </c>
      <c r="B65417">
        <f t="shared" ca="1" si="5105"/>
        <v>4.5129035657714388E-3</v>
      </c>
      <c r="C65417">
        <f t="shared" ca="1" si="5107"/>
        <v>14.88579292667554</v>
      </c>
      <c r="D65417" s="48">
        <f t="shared" ca="1" si="5106"/>
        <v>51.079865186888505</v>
      </c>
      <c r="E65417">
        <f t="shared" ca="1" si="5108"/>
        <v>50.296426154338327</v>
      </c>
    </row>
    <row r="65418" spans="1:5" x14ac:dyDescent="0.35">
      <c r="A65418">
        <f t="shared" si="5109"/>
        <v>65407</v>
      </c>
      <c r="B65418">
        <f t="shared" ca="1" si="5105"/>
        <v>4.8319776795875255E-3</v>
      </c>
      <c r="C65418">
        <f t="shared" ca="1" si="5107"/>
        <v>14.385916667614529</v>
      </c>
      <c r="D65418" s="48">
        <f t="shared" ca="1" si="5106"/>
        <v>49.746332701661629</v>
      </c>
      <c r="E65418">
        <f t="shared" ca="1" si="5108"/>
        <v>67.628889014965139</v>
      </c>
    </row>
    <row r="65419" spans="1:5" x14ac:dyDescent="0.35">
      <c r="A65419">
        <f t="shared" si="5109"/>
        <v>65408</v>
      </c>
      <c r="B65419">
        <f t="shared" ca="1" si="5105"/>
        <v>5.0799600551440739E-3</v>
      </c>
      <c r="C65419">
        <f t="shared" ca="1" si="5107"/>
        <v>14.030393493385048</v>
      </c>
      <c r="D65419" s="48">
        <f t="shared" ca="1" si="5106"/>
        <v>52.137999759660943</v>
      </c>
      <c r="E65419">
        <f t="shared" ca="1" si="5108"/>
        <v>36.368438018817713</v>
      </c>
    </row>
    <row r="65420" spans="1:5" x14ac:dyDescent="0.35">
      <c r="A65420">
        <f t="shared" si="5109"/>
        <v>65409</v>
      </c>
      <c r="B65420">
        <f t="shared" ref="B65420:B65483" ca="1" si="5110">_xlfn.GAMMA.INV(RAND(),$B$6,$B$7)</f>
        <v>7.1835893986740423E-3</v>
      </c>
      <c r="C65420">
        <f t="shared" ca="1" si="5107"/>
        <v>11.798566632771747</v>
      </c>
      <c r="D65420" s="48">
        <f t="shared" ref="D65420:D65483" ca="1" si="5111">_xlfn.NORM.INV(RAND(),$B$4,C65420/SQRT($B$2))</f>
        <v>55.403925713724355</v>
      </c>
      <c r="E65420">
        <f t="shared" ca="1" si="5108"/>
        <v>59.970228643428882</v>
      </c>
    </row>
    <row r="65421" spans="1:5" x14ac:dyDescent="0.35">
      <c r="A65421">
        <f t="shared" si="5109"/>
        <v>65410</v>
      </c>
      <c r="B65421">
        <f t="shared" ca="1" si="5110"/>
        <v>4.7835796413763848E-3</v>
      </c>
      <c r="C65421">
        <f t="shared" ref="C65421:C65484" ca="1" si="5112">1/SQRT(B65421)</f>
        <v>14.458508530370549</v>
      </c>
      <c r="D65421" s="48">
        <f t="shared" ca="1" si="5111"/>
        <v>53.600501891681084</v>
      </c>
      <c r="E65421">
        <f t="shared" ref="E65421:E65484" ca="1" si="5113">_xlfn.NORM.INV(RAND(),D65421,C65421)</f>
        <v>53.157970302804493</v>
      </c>
    </row>
    <row r="65422" spans="1:5" x14ac:dyDescent="0.35">
      <c r="A65422">
        <f t="shared" ref="A65422:A65485" si="5114">A65421+1</f>
        <v>65411</v>
      </c>
      <c r="B65422">
        <f t="shared" ca="1" si="5110"/>
        <v>7.2927826344709873E-3</v>
      </c>
      <c r="C65422">
        <f t="shared" ca="1" si="5112"/>
        <v>11.709904826686401</v>
      </c>
      <c r="D65422" s="48">
        <f t="shared" ca="1" si="5111"/>
        <v>49.750757106453214</v>
      </c>
      <c r="E65422">
        <f t="shared" ca="1" si="5113"/>
        <v>24.075331625360004</v>
      </c>
    </row>
    <row r="65423" spans="1:5" x14ac:dyDescent="0.35">
      <c r="A65423">
        <f t="shared" si="5114"/>
        <v>65412</v>
      </c>
      <c r="B65423">
        <f t="shared" ca="1" si="5110"/>
        <v>4.7044243584832791E-3</v>
      </c>
      <c r="C65423">
        <f t="shared" ca="1" si="5112"/>
        <v>14.579638471738809</v>
      </c>
      <c r="D65423" s="48">
        <f t="shared" ca="1" si="5111"/>
        <v>49.508748705520524</v>
      </c>
      <c r="E65423">
        <f t="shared" ca="1" si="5113"/>
        <v>70.6253145687771</v>
      </c>
    </row>
    <row r="65424" spans="1:5" x14ac:dyDescent="0.35">
      <c r="A65424">
        <f t="shared" si="5114"/>
        <v>65413</v>
      </c>
      <c r="B65424">
        <f t="shared" ca="1" si="5110"/>
        <v>3.6015914694862571E-3</v>
      </c>
      <c r="C65424">
        <f t="shared" ca="1" si="5112"/>
        <v>16.662983930511377</v>
      </c>
      <c r="D65424" s="48">
        <f t="shared" ca="1" si="5111"/>
        <v>52.256165188519041</v>
      </c>
      <c r="E65424">
        <f t="shared" ca="1" si="5113"/>
        <v>54.273833336250433</v>
      </c>
    </row>
    <row r="65425" spans="1:5" x14ac:dyDescent="0.35">
      <c r="A65425">
        <f t="shared" si="5114"/>
        <v>65414</v>
      </c>
      <c r="B65425">
        <f t="shared" ca="1" si="5110"/>
        <v>4.4777115596384394E-3</v>
      </c>
      <c r="C65425">
        <f t="shared" ca="1" si="5112"/>
        <v>14.944174940510386</v>
      </c>
      <c r="D65425" s="48">
        <f t="shared" ca="1" si="5111"/>
        <v>50.336511037276964</v>
      </c>
      <c r="E65425">
        <f t="shared" ca="1" si="5113"/>
        <v>37.917484888553354</v>
      </c>
    </row>
    <row r="65426" spans="1:5" x14ac:dyDescent="0.35">
      <c r="A65426">
        <f t="shared" si="5114"/>
        <v>65415</v>
      </c>
      <c r="B65426">
        <f t="shared" ca="1" si="5110"/>
        <v>4.2536014669053261E-3</v>
      </c>
      <c r="C65426">
        <f t="shared" ca="1" si="5112"/>
        <v>15.3328046128537</v>
      </c>
      <c r="D65426" s="48">
        <f t="shared" ca="1" si="5111"/>
        <v>50.020941299571405</v>
      </c>
      <c r="E65426">
        <f t="shared" ca="1" si="5113"/>
        <v>48.084573561824108</v>
      </c>
    </row>
    <row r="65427" spans="1:5" x14ac:dyDescent="0.35">
      <c r="A65427">
        <f t="shared" si="5114"/>
        <v>65416</v>
      </c>
      <c r="B65427">
        <f t="shared" ca="1" si="5110"/>
        <v>3.7080324391709002E-3</v>
      </c>
      <c r="C65427">
        <f t="shared" ca="1" si="5112"/>
        <v>16.422082802524432</v>
      </c>
      <c r="D65427" s="48">
        <f t="shared" ca="1" si="5111"/>
        <v>51.055485127540841</v>
      </c>
      <c r="E65427">
        <f t="shared" ca="1" si="5113"/>
        <v>47.134923661155526</v>
      </c>
    </row>
    <row r="65428" spans="1:5" x14ac:dyDescent="0.35">
      <c r="A65428">
        <f t="shared" si="5114"/>
        <v>65417</v>
      </c>
      <c r="B65428">
        <f t="shared" ca="1" si="5110"/>
        <v>5.6985881009260558E-3</v>
      </c>
      <c r="C65428">
        <f t="shared" ca="1" si="5112"/>
        <v>13.246964319335749</v>
      </c>
      <c r="D65428" s="48">
        <f t="shared" ca="1" si="5111"/>
        <v>51.2721129333287</v>
      </c>
      <c r="E65428">
        <f t="shared" ca="1" si="5113"/>
        <v>54.652363753970654</v>
      </c>
    </row>
    <row r="65429" spans="1:5" x14ac:dyDescent="0.35">
      <c r="A65429">
        <f t="shared" si="5114"/>
        <v>65418</v>
      </c>
      <c r="B65429">
        <f t="shared" ca="1" si="5110"/>
        <v>6.3306420624234571E-3</v>
      </c>
      <c r="C65429">
        <f t="shared" ca="1" si="5112"/>
        <v>12.568287900992003</v>
      </c>
      <c r="D65429" s="48">
        <f t="shared" ca="1" si="5111"/>
        <v>51.898365182211876</v>
      </c>
      <c r="E65429">
        <f t="shared" ca="1" si="5113"/>
        <v>56.861451516203488</v>
      </c>
    </row>
    <row r="65430" spans="1:5" x14ac:dyDescent="0.35">
      <c r="A65430">
        <f t="shared" si="5114"/>
        <v>65419</v>
      </c>
      <c r="B65430">
        <f t="shared" ca="1" si="5110"/>
        <v>5.8889301629106309E-3</v>
      </c>
      <c r="C65430">
        <f t="shared" ca="1" si="5112"/>
        <v>13.031121616734623</v>
      </c>
      <c r="D65430" s="48">
        <f t="shared" ca="1" si="5111"/>
        <v>53.95402111203979</v>
      </c>
      <c r="E65430">
        <f t="shared" ca="1" si="5113"/>
        <v>72.036431417033114</v>
      </c>
    </row>
    <row r="65431" spans="1:5" x14ac:dyDescent="0.35">
      <c r="A65431">
        <f t="shared" si="5114"/>
        <v>65420</v>
      </c>
      <c r="B65431">
        <f t="shared" ca="1" si="5110"/>
        <v>5.3016496661045121E-3</v>
      </c>
      <c r="C65431">
        <f t="shared" ca="1" si="5112"/>
        <v>13.733919166735674</v>
      </c>
      <c r="D65431" s="48">
        <f t="shared" ca="1" si="5111"/>
        <v>49.380222027499393</v>
      </c>
      <c r="E65431">
        <f t="shared" ca="1" si="5113"/>
        <v>42.598283604190058</v>
      </c>
    </row>
    <row r="65432" spans="1:5" x14ac:dyDescent="0.35">
      <c r="A65432">
        <f t="shared" si="5114"/>
        <v>65421</v>
      </c>
      <c r="B65432">
        <f t="shared" ca="1" si="5110"/>
        <v>3.9023012153318742E-3</v>
      </c>
      <c r="C65432">
        <f t="shared" ca="1" si="5112"/>
        <v>16.008093247547919</v>
      </c>
      <c r="D65432" s="48">
        <f t="shared" ca="1" si="5111"/>
        <v>55.691448139519203</v>
      </c>
      <c r="E65432">
        <f t="shared" ca="1" si="5113"/>
        <v>38.146140222394791</v>
      </c>
    </row>
    <row r="65433" spans="1:5" x14ac:dyDescent="0.35">
      <c r="A65433">
        <f t="shared" si="5114"/>
        <v>65422</v>
      </c>
      <c r="B65433">
        <f t="shared" ca="1" si="5110"/>
        <v>5.5625703409219011E-3</v>
      </c>
      <c r="C65433">
        <f t="shared" ca="1" si="5112"/>
        <v>13.407945687863736</v>
      </c>
      <c r="D65433" s="48">
        <f t="shared" ca="1" si="5111"/>
        <v>50.496455638716071</v>
      </c>
      <c r="E65433">
        <f t="shared" ca="1" si="5113"/>
        <v>68.645295188064011</v>
      </c>
    </row>
    <row r="65434" spans="1:5" x14ac:dyDescent="0.35">
      <c r="A65434">
        <f t="shared" si="5114"/>
        <v>65423</v>
      </c>
      <c r="B65434">
        <f t="shared" ca="1" si="5110"/>
        <v>4.5713373222875083E-3</v>
      </c>
      <c r="C65434">
        <f t="shared" ca="1" si="5112"/>
        <v>14.790347071692919</v>
      </c>
      <c r="D65434" s="48">
        <f t="shared" ca="1" si="5111"/>
        <v>50.140701395275499</v>
      </c>
      <c r="E65434">
        <f t="shared" ca="1" si="5113"/>
        <v>36.430861959837962</v>
      </c>
    </row>
    <row r="65435" spans="1:5" x14ac:dyDescent="0.35">
      <c r="A65435">
        <f t="shared" si="5114"/>
        <v>65424</v>
      </c>
      <c r="B65435">
        <f t="shared" ca="1" si="5110"/>
        <v>4.2733948197336401E-3</v>
      </c>
      <c r="C65435">
        <f t="shared" ca="1" si="5112"/>
        <v>15.297254440067633</v>
      </c>
      <c r="D65435" s="48">
        <f t="shared" ca="1" si="5111"/>
        <v>51.570957336697461</v>
      </c>
      <c r="E65435">
        <f t="shared" ca="1" si="5113"/>
        <v>75.115684906181073</v>
      </c>
    </row>
    <row r="65436" spans="1:5" x14ac:dyDescent="0.35">
      <c r="A65436">
        <f t="shared" si="5114"/>
        <v>65425</v>
      </c>
      <c r="B65436">
        <f t="shared" ca="1" si="5110"/>
        <v>4.6818823234099005E-3</v>
      </c>
      <c r="C65436">
        <f t="shared" ca="1" si="5112"/>
        <v>14.614694892643614</v>
      </c>
      <c r="D65436" s="48">
        <f t="shared" ca="1" si="5111"/>
        <v>49.802117133626346</v>
      </c>
      <c r="E65436">
        <f t="shared" ca="1" si="5113"/>
        <v>51.926572589110499</v>
      </c>
    </row>
    <row r="65437" spans="1:5" x14ac:dyDescent="0.35">
      <c r="A65437">
        <f t="shared" si="5114"/>
        <v>65426</v>
      </c>
      <c r="B65437">
        <f t="shared" ca="1" si="5110"/>
        <v>4.8922170394439498E-3</v>
      </c>
      <c r="C65437">
        <f t="shared" ca="1" si="5112"/>
        <v>14.297073242636511</v>
      </c>
      <c r="D65437" s="48">
        <f t="shared" ca="1" si="5111"/>
        <v>53.848113168868039</v>
      </c>
      <c r="E65437">
        <f t="shared" ca="1" si="5113"/>
        <v>41.865226420351078</v>
      </c>
    </row>
    <row r="65438" spans="1:5" x14ac:dyDescent="0.35">
      <c r="A65438">
        <f t="shared" si="5114"/>
        <v>65427</v>
      </c>
      <c r="B65438">
        <f t="shared" ca="1" si="5110"/>
        <v>6.2687151975297341E-3</v>
      </c>
      <c r="C65438">
        <f t="shared" ca="1" si="5112"/>
        <v>12.63021461889611</v>
      </c>
      <c r="D65438" s="48">
        <f t="shared" ca="1" si="5111"/>
        <v>52.189814806390594</v>
      </c>
      <c r="E65438">
        <f t="shared" ca="1" si="5113"/>
        <v>78.91445197058647</v>
      </c>
    </row>
    <row r="65439" spans="1:5" x14ac:dyDescent="0.35">
      <c r="A65439">
        <f t="shared" si="5114"/>
        <v>65428</v>
      </c>
      <c r="B65439">
        <f t="shared" ca="1" si="5110"/>
        <v>5.0573315246337479E-3</v>
      </c>
      <c r="C65439">
        <f t="shared" ca="1" si="5112"/>
        <v>14.061747265303346</v>
      </c>
      <c r="D65439" s="48">
        <f t="shared" ca="1" si="5111"/>
        <v>50.143947318386715</v>
      </c>
      <c r="E65439">
        <f t="shared" ca="1" si="5113"/>
        <v>29.208619629844243</v>
      </c>
    </row>
    <row r="65440" spans="1:5" x14ac:dyDescent="0.35">
      <c r="A65440">
        <f t="shared" si="5114"/>
        <v>65429</v>
      </c>
      <c r="B65440">
        <f t="shared" ca="1" si="5110"/>
        <v>4.0490265228957205E-3</v>
      </c>
      <c r="C65440">
        <f t="shared" ca="1" si="5112"/>
        <v>15.715372850450917</v>
      </c>
      <c r="D65440" s="48">
        <f t="shared" ca="1" si="5111"/>
        <v>53.197534018259695</v>
      </c>
      <c r="E65440">
        <f t="shared" ca="1" si="5113"/>
        <v>77.956872933297831</v>
      </c>
    </row>
    <row r="65441" spans="1:5" x14ac:dyDescent="0.35">
      <c r="A65441">
        <f t="shared" si="5114"/>
        <v>65430</v>
      </c>
      <c r="B65441">
        <f t="shared" ca="1" si="5110"/>
        <v>5.3852164765495515E-3</v>
      </c>
      <c r="C65441">
        <f t="shared" ca="1" si="5112"/>
        <v>13.626942301564926</v>
      </c>
      <c r="D65441" s="48">
        <f t="shared" ca="1" si="5111"/>
        <v>52.981058608517664</v>
      </c>
      <c r="E65441">
        <f t="shared" ca="1" si="5113"/>
        <v>25.664220049187833</v>
      </c>
    </row>
    <row r="65442" spans="1:5" x14ac:dyDescent="0.35">
      <c r="A65442">
        <f t="shared" si="5114"/>
        <v>65431</v>
      </c>
      <c r="B65442">
        <f t="shared" ca="1" si="5110"/>
        <v>3.9189186706812106E-3</v>
      </c>
      <c r="C65442">
        <f t="shared" ca="1" si="5112"/>
        <v>15.974117501652374</v>
      </c>
      <c r="D65442" s="48">
        <f t="shared" ca="1" si="5111"/>
        <v>51.614948363749583</v>
      </c>
      <c r="E65442">
        <f t="shared" ca="1" si="5113"/>
        <v>33.015455139766722</v>
      </c>
    </row>
    <row r="65443" spans="1:5" x14ac:dyDescent="0.35">
      <c r="A65443">
        <f t="shared" si="5114"/>
        <v>65432</v>
      </c>
      <c r="B65443">
        <f t="shared" ca="1" si="5110"/>
        <v>4.2642585568269222E-3</v>
      </c>
      <c r="C65443">
        <f t="shared" ca="1" si="5112"/>
        <v>15.313633015264486</v>
      </c>
      <c r="D65443" s="48">
        <f t="shared" ca="1" si="5111"/>
        <v>51.173652203779142</v>
      </c>
      <c r="E65443">
        <f t="shared" ca="1" si="5113"/>
        <v>31.651646352087837</v>
      </c>
    </row>
    <row r="65444" spans="1:5" x14ac:dyDescent="0.35">
      <c r="A65444">
        <f t="shared" si="5114"/>
        <v>65433</v>
      </c>
      <c r="B65444">
        <f t="shared" ca="1" si="5110"/>
        <v>4.0136258534182699E-3</v>
      </c>
      <c r="C65444">
        <f t="shared" ca="1" si="5112"/>
        <v>15.784526451905665</v>
      </c>
      <c r="D65444" s="48">
        <f t="shared" ca="1" si="5111"/>
        <v>52.540136617106093</v>
      </c>
      <c r="E65444">
        <f t="shared" ca="1" si="5113"/>
        <v>32.550902721249585</v>
      </c>
    </row>
    <row r="65445" spans="1:5" x14ac:dyDescent="0.35">
      <c r="A65445">
        <f t="shared" si="5114"/>
        <v>65434</v>
      </c>
      <c r="B65445">
        <f t="shared" ca="1" si="5110"/>
        <v>2.9128406786200368E-3</v>
      </c>
      <c r="C65445">
        <f t="shared" ca="1" si="5112"/>
        <v>18.52855856230563</v>
      </c>
      <c r="D65445" s="48">
        <f t="shared" ca="1" si="5111"/>
        <v>52.293278205714259</v>
      </c>
      <c r="E65445">
        <f t="shared" ca="1" si="5113"/>
        <v>51.960280880288373</v>
      </c>
    </row>
    <row r="65446" spans="1:5" x14ac:dyDescent="0.35">
      <c r="A65446">
        <f t="shared" si="5114"/>
        <v>65435</v>
      </c>
      <c r="B65446">
        <f t="shared" ca="1" si="5110"/>
        <v>3.9697716041232267E-3</v>
      </c>
      <c r="C65446">
        <f t="shared" ca="1" si="5112"/>
        <v>15.871473179767966</v>
      </c>
      <c r="D65446" s="48">
        <f t="shared" ca="1" si="5111"/>
        <v>50.806849870156306</v>
      </c>
      <c r="E65446">
        <f t="shared" ca="1" si="5113"/>
        <v>67.70078243955291</v>
      </c>
    </row>
    <row r="65447" spans="1:5" x14ac:dyDescent="0.35">
      <c r="A65447">
        <f t="shared" si="5114"/>
        <v>65436</v>
      </c>
      <c r="B65447">
        <f t="shared" ca="1" si="5110"/>
        <v>4.9603767209606721E-3</v>
      </c>
      <c r="C65447">
        <f t="shared" ca="1" si="5112"/>
        <v>14.198506665298524</v>
      </c>
      <c r="D65447" s="48">
        <f t="shared" ca="1" si="5111"/>
        <v>52.472058745233184</v>
      </c>
      <c r="E65447">
        <f t="shared" ca="1" si="5113"/>
        <v>32.174531608647499</v>
      </c>
    </row>
    <row r="65448" spans="1:5" x14ac:dyDescent="0.35">
      <c r="A65448">
        <f t="shared" si="5114"/>
        <v>65437</v>
      </c>
      <c r="B65448">
        <f t="shared" ca="1" si="5110"/>
        <v>4.1539865161351365E-3</v>
      </c>
      <c r="C65448">
        <f t="shared" ca="1" si="5112"/>
        <v>15.515560130532259</v>
      </c>
      <c r="D65448" s="48">
        <f t="shared" ca="1" si="5111"/>
        <v>48.544389238975093</v>
      </c>
      <c r="E65448">
        <f t="shared" ca="1" si="5113"/>
        <v>65.951923099987653</v>
      </c>
    </row>
    <row r="65449" spans="1:5" x14ac:dyDescent="0.35">
      <c r="A65449">
        <f t="shared" si="5114"/>
        <v>65438</v>
      </c>
      <c r="B65449">
        <f t="shared" ca="1" si="5110"/>
        <v>6.3908945623593755E-3</v>
      </c>
      <c r="C65449">
        <f t="shared" ca="1" si="5112"/>
        <v>12.508901528390622</v>
      </c>
      <c r="D65449" s="48">
        <f t="shared" ca="1" si="5111"/>
        <v>53.798881016842387</v>
      </c>
      <c r="E65449">
        <f t="shared" ca="1" si="5113"/>
        <v>73.112848376326582</v>
      </c>
    </row>
    <row r="65450" spans="1:5" x14ac:dyDescent="0.35">
      <c r="A65450">
        <f t="shared" si="5114"/>
        <v>65439</v>
      </c>
      <c r="B65450">
        <f t="shared" ca="1" si="5110"/>
        <v>4.3422881161392706E-3</v>
      </c>
      <c r="C65450">
        <f t="shared" ca="1" si="5112"/>
        <v>15.175418685602263</v>
      </c>
      <c r="D65450" s="48">
        <f t="shared" ca="1" si="5111"/>
        <v>51.976633774876007</v>
      </c>
      <c r="E65450">
        <f t="shared" ca="1" si="5113"/>
        <v>67.180696165562694</v>
      </c>
    </row>
    <row r="65451" spans="1:5" x14ac:dyDescent="0.35">
      <c r="A65451">
        <f t="shared" si="5114"/>
        <v>65440</v>
      </c>
      <c r="B65451">
        <f t="shared" ca="1" si="5110"/>
        <v>5.7535900434573985E-3</v>
      </c>
      <c r="C65451">
        <f t="shared" ca="1" si="5112"/>
        <v>13.183494517223229</v>
      </c>
      <c r="D65451" s="48">
        <f t="shared" ca="1" si="5111"/>
        <v>51.694318976666715</v>
      </c>
      <c r="E65451">
        <f t="shared" ca="1" si="5113"/>
        <v>40.693547795384539</v>
      </c>
    </row>
    <row r="65452" spans="1:5" x14ac:dyDescent="0.35">
      <c r="A65452">
        <f t="shared" si="5114"/>
        <v>65441</v>
      </c>
      <c r="B65452">
        <f t="shared" ca="1" si="5110"/>
        <v>4.5972005137739514E-3</v>
      </c>
      <c r="C65452">
        <f t="shared" ca="1" si="5112"/>
        <v>14.74868420484972</v>
      </c>
      <c r="D65452" s="48">
        <f t="shared" ca="1" si="5111"/>
        <v>52.805530906405899</v>
      </c>
      <c r="E65452">
        <f t="shared" ca="1" si="5113"/>
        <v>61.971446486872324</v>
      </c>
    </row>
    <row r="65453" spans="1:5" x14ac:dyDescent="0.35">
      <c r="A65453">
        <f t="shared" si="5114"/>
        <v>65442</v>
      </c>
      <c r="B65453">
        <f t="shared" ca="1" si="5110"/>
        <v>4.2834045427428934E-3</v>
      </c>
      <c r="C65453">
        <f t="shared" ca="1" si="5112"/>
        <v>15.279370203510172</v>
      </c>
      <c r="D65453" s="48">
        <f t="shared" ca="1" si="5111"/>
        <v>52.440223486139743</v>
      </c>
      <c r="E65453">
        <f t="shared" ca="1" si="5113"/>
        <v>64.853517385974229</v>
      </c>
    </row>
    <row r="65454" spans="1:5" x14ac:dyDescent="0.35">
      <c r="A65454">
        <f t="shared" si="5114"/>
        <v>65443</v>
      </c>
      <c r="B65454">
        <f t="shared" ca="1" si="5110"/>
        <v>5.7253002263102214E-3</v>
      </c>
      <c r="C65454">
        <f t="shared" ca="1" si="5112"/>
        <v>13.216025481018981</v>
      </c>
      <c r="D65454" s="48">
        <f t="shared" ca="1" si="5111"/>
        <v>52.421036794724039</v>
      </c>
      <c r="E65454">
        <f t="shared" ca="1" si="5113"/>
        <v>37.922099886424206</v>
      </c>
    </row>
    <row r="65455" spans="1:5" x14ac:dyDescent="0.35">
      <c r="A65455">
        <f t="shared" si="5114"/>
        <v>65444</v>
      </c>
      <c r="B65455">
        <f t="shared" ca="1" si="5110"/>
        <v>3.2048143506867529E-3</v>
      </c>
      <c r="C65455">
        <f t="shared" ca="1" si="5112"/>
        <v>17.664386625036194</v>
      </c>
      <c r="D65455" s="48">
        <f t="shared" ca="1" si="5111"/>
        <v>54.642685213920863</v>
      </c>
      <c r="E65455">
        <f t="shared" ca="1" si="5113"/>
        <v>77.920145849074586</v>
      </c>
    </row>
    <row r="65456" spans="1:5" x14ac:dyDescent="0.35">
      <c r="A65456">
        <f t="shared" si="5114"/>
        <v>65445</v>
      </c>
      <c r="B65456">
        <f t="shared" ca="1" si="5110"/>
        <v>5.6528317787100275E-3</v>
      </c>
      <c r="C65456">
        <f t="shared" ca="1" si="5112"/>
        <v>13.300469426167055</v>
      </c>
      <c r="D65456" s="48">
        <f t="shared" ca="1" si="5111"/>
        <v>51.64592361495297</v>
      </c>
      <c r="E65456">
        <f t="shared" ca="1" si="5113"/>
        <v>26.411508144523705</v>
      </c>
    </row>
    <row r="65457" spans="1:5" x14ac:dyDescent="0.35">
      <c r="A65457">
        <f t="shared" si="5114"/>
        <v>65446</v>
      </c>
      <c r="B65457">
        <f t="shared" ca="1" si="5110"/>
        <v>4.8324043186671476E-3</v>
      </c>
      <c r="C65457">
        <f t="shared" ca="1" si="5112"/>
        <v>14.3852816079925</v>
      </c>
      <c r="D65457" s="48">
        <f t="shared" ca="1" si="5111"/>
        <v>50.781022523877454</v>
      </c>
      <c r="E65457">
        <f t="shared" ca="1" si="5113"/>
        <v>47.666092843166254</v>
      </c>
    </row>
    <row r="65458" spans="1:5" x14ac:dyDescent="0.35">
      <c r="A65458">
        <f t="shared" si="5114"/>
        <v>65447</v>
      </c>
      <c r="B65458">
        <f t="shared" ca="1" si="5110"/>
        <v>5.4561634429508236E-3</v>
      </c>
      <c r="C65458">
        <f t="shared" ca="1" si="5112"/>
        <v>13.538056251618759</v>
      </c>
      <c r="D65458" s="48">
        <f t="shared" ca="1" si="5111"/>
        <v>53.78345392772146</v>
      </c>
      <c r="E65458">
        <f t="shared" ca="1" si="5113"/>
        <v>83.671499123408566</v>
      </c>
    </row>
    <row r="65459" spans="1:5" x14ac:dyDescent="0.35">
      <c r="A65459">
        <f t="shared" si="5114"/>
        <v>65448</v>
      </c>
      <c r="B65459">
        <f t="shared" ca="1" si="5110"/>
        <v>5.6620362181572662E-3</v>
      </c>
      <c r="C65459">
        <f t="shared" ca="1" si="5112"/>
        <v>13.289654133281807</v>
      </c>
      <c r="D65459" s="48">
        <f t="shared" ca="1" si="5111"/>
        <v>49.686927534734124</v>
      </c>
      <c r="E65459">
        <f t="shared" ca="1" si="5113"/>
        <v>41.851515638363573</v>
      </c>
    </row>
    <row r="65460" spans="1:5" x14ac:dyDescent="0.35">
      <c r="A65460">
        <f t="shared" si="5114"/>
        <v>65449</v>
      </c>
      <c r="B65460">
        <f t="shared" ca="1" si="5110"/>
        <v>5.7509780694339676E-3</v>
      </c>
      <c r="C65460">
        <f t="shared" ca="1" si="5112"/>
        <v>13.186488011180336</v>
      </c>
      <c r="D65460" s="48">
        <f t="shared" ca="1" si="5111"/>
        <v>53.118864233143618</v>
      </c>
      <c r="E65460">
        <f t="shared" ca="1" si="5113"/>
        <v>59.144958724939727</v>
      </c>
    </row>
    <row r="65461" spans="1:5" x14ac:dyDescent="0.35">
      <c r="A65461">
        <f t="shared" si="5114"/>
        <v>65450</v>
      </c>
      <c r="B65461">
        <f t="shared" ca="1" si="5110"/>
        <v>3.8972408133298468E-3</v>
      </c>
      <c r="C65461">
        <f t="shared" ca="1" si="5112"/>
        <v>16.018482791316334</v>
      </c>
      <c r="D65461" s="48">
        <f t="shared" ca="1" si="5111"/>
        <v>51.070748738848714</v>
      </c>
      <c r="E65461">
        <f t="shared" ca="1" si="5113"/>
        <v>59.645486851677212</v>
      </c>
    </row>
    <row r="65462" spans="1:5" x14ac:dyDescent="0.35">
      <c r="A65462">
        <f t="shared" si="5114"/>
        <v>65451</v>
      </c>
      <c r="B65462">
        <f t="shared" ca="1" si="5110"/>
        <v>3.7429744887228114E-3</v>
      </c>
      <c r="C65462">
        <f t="shared" ca="1" si="5112"/>
        <v>16.345249961588625</v>
      </c>
      <c r="D65462" s="48">
        <f t="shared" ca="1" si="5111"/>
        <v>50.567787381476244</v>
      </c>
      <c r="E65462">
        <f t="shared" ca="1" si="5113"/>
        <v>53.729537811242594</v>
      </c>
    </row>
    <row r="65463" spans="1:5" x14ac:dyDescent="0.35">
      <c r="A65463">
        <f t="shared" si="5114"/>
        <v>65452</v>
      </c>
      <c r="B65463">
        <f t="shared" ca="1" si="5110"/>
        <v>3.5787495204418884E-3</v>
      </c>
      <c r="C65463">
        <f t="shared" ca="1" si="5112"/>
        <v>16.716076445637132</v>
      </c>
      <c r="D65463" s="48">
        <f t="shared" ca="1" si="5111"/>
        <v>48.79505456412862</v>
      </c>
      <c r="E65463">
        <f t="shared" ca="1" si="5113"/>
        <v>54.45581145125562</v>
      </c>
    </row>
    <row r="65464" spans="1:5" x14ac:dyDescent="0.35">
      <c r="A65464">
        <f t="shared" si="5114"/>
        <v>65453</v>
      </c>
      <c r="B65464">
        <f t="shared" ca="1" si="5110"/>
        <v>3.9889727445659882E-3</v>
      </c>
      <c r="C65464">
        <f t="shared" ca="1" si="5112"/>
        <v>15.833227994402478</v>
      </c>
      <c r="D65464" s="48">
        <f t="shared" ca="1" si="5111"/>
        <v>52.331309839823312</v>
      </c>
      <c r="E65464">
        <f t="shared" ca="1" si="5113"/>
        <v>37.677335131766441</v>
      </c>
    </row>
    <row r="65465" spans="1:5" x14ac:dyDescent="0.35">
      <c r="A65465">
        <f t="shared" si="5114"/>
        <v>65454</v>
      </c>
      <c r="B65465">
        <f t="shared" ca="1" si="5110"/>
        <v>4.3307894956118101E-3</v>
      </c>
      <c r="C65465">
        <f t="shared" ca="1" si="5112"/>
        <v>15.195551355263591</v>
      </c>
      <c r="D65465" s="48">
        <f t="shared" ca="1" si="5111"/>
        <v>50.037569752829448</v>
      </c>
      <c r="E65465">
        <f t="shared" ca="1" si="5113"/>
        <v>55.170767749755264</v>
      </c>
    </row>
    <row r="65466" spans="1:5" x14ac:dyDescent="0.35">
      <c r="A65466">
        <f t="shared" si="5114"/>
        <v>65455</v>
      </c>
      <c r="B65466">
        <f t="shared" ca="1" si="5110"/>
        <v>7.403319744576628E-3</v>
      </c>
      <c r="C65466">
        <f t="shared" ca="1" si="5112"/>
        <v>11.622157234703225</v>
      </c>
      <c r="D65466" s="48">
        <f t="shared" ca="1" si="5111"/>
        <v>51.963975507397997</v>
      </c>
      <c r="E65466">
        <f t="shared" ca="1" si="5113"/>
        <v>45.033489647499522</v>
      </c>
    </row>
    <row r="65467" spans="1:5" x14ac:dyDescent="0.35">
      <c r="A65467">
        <f t="shared" si="5114"/>
        <v>65456</v>
      </c>
      <c r="B65467">
        <f t="shared" ca="1" si="5110"/>
        <v>5.5904454917254584E-3</v>
      </c>
      <c r="C65467">
        <f t="shared" ca="1" si="5112"/>
        <v>13.374476479449951</v>
      </c>
      <c r="D65467" s="48">
        <f t="shared" ca="1" si="5111"/>
        <v>52.290200301246962</v>
      </c>
      <c r="E65467">
        <f t="shared" ca="1" si="5113"/>
        <v>71.969031415690765</v>
      </c>
    </row>
    <row r="65468" spans="1:5" x14ac:dyDescent="0.35">
      <c r="A65468">
        <f t="shared" si="5114"/>
        <v>65457</v>
      </c>
      <c r="B65468">
        <f t="shared" ca="1" si="5110"/>
        <v>4.5934942937787158E-3</v>
      </c>
      <c r="C65468">
        <f t="shared" ca="1" si="5112"/>
        <v>14.754632927477152</v>
      </c>
      <c r="D65468" s="48">
        <f t="shared" ca="1" si="5111"/>
        <v>52.097603878330091</v>
      </c>
      <c r="E65468">
        <f t="shared" ca="1" si="5113"/>
        <v>49.725580209859224</v>
      </c>
    </row>
    <row r="65469" spans="1:5" x14ac:dyDescent="0.35">
      <c r="A65469">
        <f t="shared" si="5114"/>
        <v>65458</v>
      </c>
      <c r="B65469">
        <f t="shared" ca="1" si="5110"/>
        <v>6.7633269615044456E-3</v>
      </c>
      <c r="C65469">
        <f t="shared" ca="1" si="5112"/>
        <v>12.159614551440827</v>
      </c>
      <c r="D65469" s="48">
        <f t="shared" ca="1" si="5111"/>
        <v>53.291653463562099</v>
      </c>
      <c r="E65469">
        <f t="shared" ca="1" si="5113"/>
        <v>73.445944462338687</v>
      </c>
    </row>
    <row r="65470" spans="1:5" x14ac:dyDescent="0.35">
      <c r="A65470">
        <f t="shared" si="5114"/>
        <v>65459</v>
      </c>
      <c r="B65470">
        <f t="shared" ca="1" si="5110"/>
        <v>5.0798835239089513E-3</v>
      </c>
      <c r="C65470">
        <f t="shared" ca="1" si="5112"/>
        <v>14.030499180778673</v>
      </c>
      <c r="D65470" s="48">
        <f t="shared" ca="1" si="5111"/>
        <v>51.292425281026738</v>
      </c>
      <c r="E65470">
        <f t="shared" ca="1" si="5113"/>
        <v>43.14367183321496</v>
      </c>
    </row>
    <row r="65471" spans="1:5" x14ac:dyDescent="0.35">
      <c r="A65471">
        <f t="shared" si="5114"/>
        <v>65460</v>
      </c>
      <c r="B65471">
        <f t="shared" ca="1" si="5110"/>
        <v>5.8026569561621319E-3</v>
      </c>
      <c r="C65471">
        <f t="shared" ca="1" si="5112"/>
        <v>13.127636772025266</v>
      </c>
      <c r="D65471" s="48">
        <f t="shared" ca="1" si="5111"/>
        <v>54.844076451833374</v>
      </c>
      <c r="E65471">
        <f t="shared" ca="1" si="5113"/>
        <v>43.8599848957099</v>
      </c>
    </row>
    <row r="65472" spans="1:5" x14ac:dyDescent="0.35">
      <c r="A65472">
        <f t="shared" si="5114"/>
        <v>65461</v>
      </c>
      <c r="B65472">
        <f t="shared" ca="1" si="5110"/>
        <v>5.4107387728804584E-3</v>
      </c>
      <c r="C65472">
        <f t="shared" ca="1" si="5112"/>
        <v>13.594765368424026</v>
      </c>
      <c r="D65472" s="48">
        <f t="shared" ca="1" si="5111"/>
        <v>51.505203135095179</v>
      </c>
      <c r="E65472">
        <f t="shared" ca="1" si="5113"/>
        <v>34.125149618492884</v>
      </c>
    </row>
    <row r="65473" spans="1:5" x14ac:dyDescent="0.35">
      <c r="A65473">
        <f t="shared" si="5114"/>
        <v>65462</v>
      </c>
      <c r="B65473">
        <f t="shared" ca="1" si="5110"/>
        <v>4.7613166590459383E-3</v>
      </c>
      <c r="C65473">
        <f t="shared" ca="1" si="5112"/>
        <v>14.492271683194643</v>
      </c>
      <c r="D65473" s="48">
        <f t="shared" ca="1" si="5111"/>
        <v>54.857079458564925</v>
      </c>
      <c r="E65473">
        <f t="shared" ca="1" si="5113"/>
        <v>55.904853348623377</v>
      </c>
    </row>
    <row r="65474" spans="1:5" x14ac:dyDescent="0.35">
      <c r="A65474">
        <f t="shared" si="5114"/>
        <v>65463</v>
      </c>
      <c r="B65474">
        <f t="shared" ca="1" si="5110"/>
        <v>3.4118064580724162E-3</v>
      </c>
      <c r="C65474">
        <f t="shared" ca="1" si="5112"/>
        <v>17.120159502893046</v>
      </c>
      <c r="D65474" s="48">
        <f t="shared" ca="1" si="5111"/>
        <v>52.929028961477869</v>
      </c>
      <c r="E65474">
        <f t="shared" ca="1" si="5113"/>
        <v>69.082847901516857</v>
      </c>
    </row>
    <row r="65475" spans="1:5" x14ac:dyDescent="0.35">
      <c r="A65475">
        <f t="shared" si="5114"/>
        <v>65464</v>
      </c>
      <c r="B65475">
        <f t="shared" ca="1" si="5110"/>
        <v>5.2848171706203328E-3</v>
      </c>
      <c r="C65475">
        <f t="shared" ca="1" si="5112"/>
        <v>13.755773503376936</v>
      </c>
      <c r="D65475" s="48">
        <f t="shared" ca="1" si="5111"/>
        <v>53.82697803693847</v>
      </c>
      <c r="E65475">
        <f t="shared" ca="1" si="5113"/>
        <v>42.376227225887234</v>
      </c>
    </row>
    <row r="65476" spans="1:5" x14ac:dyDescent="0.35">
      <c r="A65476">
        <f t="shared" si="5114"/>
        <v>65465</v>
      </c>
      <c r="B65476">
        <f t="shared" ca="1" si="5110"/>
        <v>6.2244091442066251E-3</v>
      </c>
      <c r="C65476">
        <f t="shared" ca="1" si="5112"/>
        <v>12.675086562782466</v>
      </c>
      <c r="D65476" s="48">
        <f t="shared" ca="1" si="5111"/>
        <v>50.657186163823198</v>
      </c>
      <c r="E65476">
        <f t="shared" ca="1" si="5113"/>
        <v>76.055989188309042</v>
      </c>
    </row>
    <row r="65477" spans="1:5" x14ac:dyDescent="0.35">
      <c r="A65477">
        <f t="shared" si="5114"/>
        <v>65466</v>
      </c>
      <c r="B65477">
        <f t="shared" ca="1" si="5110"/>
        <v>5.1141685601993146E-3</v>
      </c>
      <c r="C65477">
        <f t="shared" ca="1" si="5112"/>
        <v>13.983390340888548</v>
      </c>
      <c r="D65477" s="48">
        <f t="shared" ca="1" si="5111"/>
        <v>51.831565489801001</v>
      </c>
      <c r="E65477">
        <f t="shared" ca="1" si="5113"/>
        <v>54.614389221059355</v>
      </c>
    </row>
    <row r="65478" spans="1:5" x14ac:dyDescent="0.35">
      <c r="A65478">
        <f t="shared" si="5114"/>
        <v>65467</v>
      </c>
      <c r="B65478">
        <f t="shared" ca="1" si="5110"/>
        <v>4.8494619627170495E-3</v>
      </c>
      <c r="C65478">
        <f t="shared" ca="1" si="5112"/>
        <v>14.359959709261409</v>
      </c>
      <c r="D65478" s="48">
        <f t="shared" ca="1" si="5111"/>
        <v>52.02464804292395</v>
      </c>
      <c r="E65478">
        <f t="shared" ca="1" si="5113"/>
        <v>22.739702419858116</v>
      </c>
    </row>
    <row r="65479" spans="1:5" x14ac:dyDescent="0.35">
      <c r="A65479">
        <f t="shared" si="5114"/>
        <v>65468</v>
      </c>
      <c r="B65479">
        <f t="shared" ca="1" si="5110"/>
        <v>4.1082347894326448E-3</v>
      </c>
      <c r="C65479">
        <f t="shared" ca="1" si="5112"/>
        <v>15.601716139965296</v>
      </c>
      <c r="D65479" s="48">
        <f t="shared" ca="1" si="5111"/>
        <v>50.788818845464718</v>
      </c>
      <c r="E65479">
        <f t="shared" ca="1" si="5113"/>
        <v>4.0495737110048253</v>
      </c>
    </row>
    <row r="65480" spans="1:5" x14ac:dyDescent="0.35">
      <c r="A65480">
        <f t="shared" si="5114"/>
        <v>65469</v>
      </c>
      <c r="B65480">
        <f t="shared" ca="1" si="5110"/>
        <v>6.5880186419963408E-3</v>
      </c>
      <c r="C65480">
        <f t="shared" ca="1" si="5112"/>
        <v>12.320337084555847</v>
      </c>
      <c r="D65480" s="48">
        <f t="shared" ca="1" si="5111"/>
        <v>51.451397493840531</v>
      </c>
      <c r="E65480">
        <f t="shared" ca="1" si="5113"/>
        <v>38.194229662993287</v>
      </c>
    </row>
    <row r="65481" spans="1:5" x14ac:dyDescent="0.35">
      <c r="A65481">
        <f t="shared" si="5114"/>
        <v>65470</v>
      </c>
      <c r="B65481">
        <f t="shared" ca="1" si="5110"/>
        <v>4.8364467463690034E-3</v>
      </c>
      <c r="C65481">
        <f t="shared" ca="1" si="5112"/>
        <v>14.379268555422385</v>
      </c>
      <c r="D65481" s="48">
        <f t="shared" ca="1" si="5111"/>
        <v>51.191147251286644</v>
      </c>
      <c r="E65481">
        <f t="shared" ca="1" si="5113"/>
        <v>62.886616081761609</v>
      </c>
    </row>
    <row r="65482" spans="1:5" x14ac:dyDescent="0.35">
      <c r="A65482">
        <f t="shared" si="5114"/>
        <v>65471</v>
      </c>
      <c r="B65482">
        <f t="shared" ca="1" si="5110"/>
        <v>4.9553567763131919E-3</v>
      </c>
      <c r="C65482">
        <f t="shared" ca="1" si="5112"/>
        <v>14.205696629483779</v>
      </c>
      <c r="D65482" s="48">
        <f t="shared" ca="1" si="5111"/>
        <v>50.025503351736418</v>
      </c>
      <c r="E65482">
        <f t="shared" ca="1" si="5113"/>
        <v>38.807687935091899</v>
      </c>
    </row>
    <row r="65483" spans="1:5" x14ac:dyDescent="0.35">
      <c r="A65483">
        <f t="shared" si="5114"/>
        <v>65472</v>
      </c>
      <c r="B65483">
        <f t="shared" ca="1" si="5110"/>
        <v>3.2140307799522548E-3</v>
      </c>
      <c r="C65483">
        <f t="shared" ca="1" si="5112"/>
        <v>17.639041589438218</v>
      </c>
      <c r="D65483" s="48">
        <f t="shared" ca="1" si="5111"/>
        <v>50.772968244961618</v>
      </c>
      <c r="E65483">
        <f t="shared" ca="1" si="5113"/>
        <v>56.675133717021801</v>
      </c>
    </row>
    <row r="65484" spans="1:5" x14ac:dyDescent="0.35">
      <c r="A65484">
        <f t="shared" si="5114"/>
        <v>65473</v>
      </c>
      <c r="B65484">
        <f t="shared" ref="B65484:B65547" ca="1" si="5115">_xlfn.GAMMA.INV(RAND(),$B$6,$B$7)</f>
        <v>5.3435491461739206E-3</v>
      </c>
      <c r="C65484">
        <f t="shared" ca="1" si="5112"/>
        <v>13.679968455855807</v>
      </c>
      <c r="D65484" s="48">
        <f t="shared" ref="D65484:D65547" ca="1" si="5116">_xlfn.NORM.INV(RAND(),$B$4,C65484/SQRT($B$2))</f>
        <v>52.165828733496426</v>
      </c>
      <c r="E65484">
        <f t="shared" ca="1" si="5113"/>
        <v>27.441915580728313</v>
      </c>
    </row>
    <row r="65485" spans="1:5" x14ac:dyDescent="0.35">
      <c r="A65485">
        <f t="shared" si="5114"/>
        <v>65474</v>
      </c>
      <c r="B65485">
        <f t="shared" ca="1" si="5115"/>
        <v>4.5473980752900496E-3</v>
      </c>
      <c r="C65485">
        <f t="shared" ref="C65485:C65548" ca="1" si="5117">1/SQRT(B65485)</f>
        <v>14.829226998045092</v>
      </c>
      <c r="D65485" s="48">
        <f t="shared" ca="1" si="5116"/>
        <v>54.271191576390869</v>
      </c>
      <c r="E65485">
        <f t="shared" ref="E65485:E65548" ca="1" si="5118">_xlfn.NORM.INV(RAND(),D65485,C65485)</f>
        <v>75.076276092282683</v>
      </c>
    </row>
    <row r="65486" spans="1:5" x14ac:dyDescent="0.35">
      <c r="A65486">
        <f t="shared" ref="A65486:A65549" si="5119">A65485+1</f>
        <v>65475</v>
      </c>
      <c r="B65486">
        <f t="shared" ca="1" si="5115"/>
        <v>4.1059240038176445E-3</v>
      </c>
      <c r="C65486">
        <f t="shared" ca="1" si="5117"/>
        <v>15.606105791373087</v>
      </c>
      <c r="D65486" s="48">
        <f t="shared" ca="1" si="5116"/>
        <v>53.8544856963805</v>
      </c>
      <c r="E65486">
        <f t="shared" ca="1" si="5118"/>
        <v>66.221402073675023</v>
      </c>
    </row>
    <row r="65487" spans="1:5" x14ac:dyDescent="0.35">
      <c r="A65487">
        <f t="shared" si="5119"/>
        <v>65476</v>
      </c>
      <c r="B65487">
        <f t="shared" ca="1" si="5115"/>
        <v>5.1541276114182829E-3</v>
      </c>
      <c r="C65487">
        <f t="shared" ca="1" si="5117"/>
        <v>13.929079478831527</v>
      </c>
      <c r="D65487" s="48">
        <f t="shared" ca="1" si="5116"/>
        <v>55.472563466967102</v>
      </c>
      <c r="E65487">
        <f t="shared" ca="1" si="5118"/>
        <v>53.711380140085446</v>
      </c>
    </row>
    <row r="65488" spans="1:5" x14ac:dyDescent="0.35">
      <c r="A65488">
        <f t="shared" si="5119"/>
        <v>65477</v>
      </c>
      <c r="B65488">
        <f t="shared" ca="1" si="5115"/>
        <v>4.7328740967475438E-3</v>
      </c>
      <c r="C65488">
        <f t="shared" ca="1" si="5117"/>
        <v>14.535752652994052</v>
      </c>
      <c r="D65488" s="48">
        <f t="shared" ca="1" si="5116"/>
        <v>52.017350435924605</v>
      </c>
      <c r="E65488">
        <f t="shared" ca="1" si="5118"/>
        <v>52.485636100602477</v>
      </c>
    </row>
    <row r="65489" spans="1:5" x14ac:dyDescent="0.35">
      <c r="A65489">
        <f t="shared" si="5119"/>
        <v>65478</v>
      </c>
      <c r="B65489">
        <f t="shared" ca="1" si="5115"/>
        <v>5.8989190713586957E-3</v>
      </c>
      <c r="C65489">
        <f t="shared" ca="1" si="5117"/>
        <v>13.020083846066171</v>
      </c>
      <c r="D65489" s="48">
        <f t="shared" ca="1" si="5116"/>
        <v>48.861815567232782</v>
      </c>
      <c r="E65489">
        <f t="shared" ca="1" si="5118"/>
        <v>35.749446895560716</v>
      </c>
    </row>
    <row r="65490" spans="1:5" x14ac:dyDescent="0.35">
      <c r="A65490">
        <f t="shared" si="5119"/>
        <v>65479</v>
      </c>
      <c r="B65490">
        <f t="shared" ca="1" si="5115"/>
        <v>5.8027571267315527E-3</v>
      </c>
      <c r="C65490">
        <f t="shared" ca="1" si="5117"/>
        <v>13.127523463084616</v>
      </c>
      <c r="D65490" s="48">
        <f t="shared" ca="1" si="5116"/>
        <v>50.91916881168514</v>
      </c>
      <c r="E65490">
        <f t="shared" ca="1" si="5118"/>
        <v>62.20723260393914</v>
      </c>
    </row>
    <row r="65491" spans="1:5" x14ac:dyDescent="0.35">
      <c r="A65491">
        <f t="shared" si="5119"/>
        <v>65480</v>
      </c>
      <c r="B65491">
        <f t="shared" ca="1" si="5115"/>
        <v>4.6519109814640597E-3</v>
      </c>
      <c r="C65491">
        <f t="shared" ca="1" si="5117"/>
        <v>14.661699098137507</v>
      </c>
      <c r="D65491" s="48">
        <f t="shared" ca="1" si="5116"/>
        <v>49.389637458699056</v>
      </c>
      <c r="E65491">
        <f t="shared" ca="1" si="5118"/>
        <v>51.426300073514618</v>
      </c>
    </row>
    <row r="65492" spans="1:5" x14ac:dyDescent="0.35">
      <c r="A65492">
        <f t="shared" si="5119"/>
        <v>65481</v>
      </c>
      <c r="B65492">
        <f t="shared" ca="1" si="5115"/>
        <v>4.5991072201495859E-3</v>
      </c>
      <c r="C65492">
        <f t="shared" ca="1" si="5117"/>
        <v>14.745626619527153</v>
      </c>
      <c r="D65492" s="48">
        <f t="shared" ca="1" si="5116"/>
        <v>50.086793443038616</v>
      </c>
      <c r="E65492">
        <f t="shared" ca="1" si="5118"/>
        <v>74.19705511905498</v>
      </c>
    </row>
    <row r="65493" spans="1:5" x14ac:dyDescent="0.35">
      <c r="A65493">
        <f t="shared" si="5119"/>
        <v>65482</v>
      </c>
      <c r="B65493">
        <f t="shared" ca="1" si="5115"/>
        <v>3.4165573835400632E-3</v>
      </c>
      <c r="C65493">
        <f t="shared" ca="1" si="5117"/>
        <v>17.108252063887026</v>
      </c>
      <c r="D65493" s="48">
        <f t="shared" ca="1" si="5116"/>
        <v>50.872704407257125</v>
      </c>
      <c r="E65493">
        <f t="shared" ca="1" si="5118"/>
        <v>51.124970613850699</v>
      </c>
    </row>
    <row r="65494" spans="1:5" x14ac:dyDescent="0.35">
      <c r="A65494">
        <f t="shared" si="5119"/>
        <v>65483</v>
      </c>
      <c r="B65494">
        <f t="shared" ca="1" si="5115"/>
        <v>5.1821406465252283E-3</v>
      </c>
      <c r="C65494">
        <f t="shared" ca="1" si="5117"/>
        <v>13.891380333983376</v>
      </c>
      <c r="D65494" s="48">
        <f t="shared" ca="1" si="5116"/>
        <v>51.090236398879604</v>
      </c>
      <c r="E65494">
        <f t="shared" ca="1" si="5118"/>
        <v>55.108738240101438</v>
      </c>
    </row>
    <row r="65495" spans="1:5" x14ac:dyDescent="0.35">
      <c r="A65495">
        <f t="shared" si="5119"/>
        <v>65484</v>
      </c>
      <c r="B65495">
        <f t="shared" ca="1" si="5115"/>
        <v>5.2214474044040751E-3</v>
      </c>
      <c r="C65495">
        <f t="shared" ca="1" si="5117"/>
        <v>13.838994799982665</v>
      </c>
      <c r="D65495" s="48">
        <f t="shared" ca="1" si="5116"/>
        <v>53.22398827632226</v>
      </c>
      <c r="E65495">
        <f t="shared" ca="1" si="5118"/>
        <v>52.332440141086934</v>
      </c>
    </row>
    <row r="65496" spans="1:5" x14ac:dyDescent="0.35">
      <c r="A65496">
        <f t="shared" si="5119"/>
        <v>65485</v>
      </c>
      <c r="B65496">
        <f t="shared" ca="1" si="5115"/>
        <v>4.6036247616367066E-3</v>
      </c>
      <c r="C65496">
        <f t="shared" ca="1" si="5117"/>
        <v>14.738389894818754</v>
      </c>
      <c r="D65496" s="48">
        <f t="shared" ca="1" si="5116"/>
        <v>52.777277253583918</v>
      </c>
      <c r="E65496">
        <f t="shared" ca="1" si="5118"/>
        <v>34.302985547759974</v>
      </c>
    </row>
    <row r="65497" spans="1:5" x14ac:dyDescent="0.35">
      <c r="A65497">
        <f t="shared" si="5119"/>
        <v>65486</v>
      </c>
      <c r="B65497">
        <f t="shared" ca="1" si="5115"/>
        <v>4.2655808222955794E-3</v>
      </c>
      <c r="C65497">
        <f t="shared" ca="1" si="5117"/>
        <v>15.311259334115382</v>
      </c>
      <c r="D65497" s="48">
        <f t="shared" ca="1" si="5116"/>
        <v>52.800895516499203</v>
      </c>
      <c r="E65497">
        <f t="shared" ca="1" si="5118"/>
        <v>85.577714630700228</v>
      </c>
    </row>
    <row r="65498" spans="1:5" x14ac:dyDescent="0.35">
      <c r="A65498">
        <f t="shared" si="5119"/>
        <v>65487</v>
      </c>
      <c r="B65498">
        <f t="shared" ca="1" si="5115"/>
        <v>4.1523865718864437E-3</v>
      </c>
      <c r="C65498">
        <f t="shared" ca="1" si="5117"/>
        <v>15.51854897080613</v>
      </c>
      <c r="D65498" s="48">
        <f t="shared" ca="1" si="5116"/>
        <v>54.729671532982501</v>
      </c>
      <c r="E65498">
        <f t="shared" ca="1" si="5118"/>
        <v>66.392417744270773</v>
      </c>
    </row>
    <row r="65499" spans="1:5" x14ac:dyDescent="0.35">
      <c r="A65499">
        <f t="shared" si="5119"/>
        <v>65488</v>
      </c>
      <c r="B65499">
        <f t="shared" ca="1" si="5115"/>
        <v>3.9270739920188487E-3</v>
      </c>
      <c r="C65499">
        <f t="shared" ca="1" si="5117"/>
        <v>15.957522224016161</v>
      </c>
      <c r="D65499" s="48">
        <f t="shared" ca="1" si="5116"/>
        <v>53.120050593250888</v>
      </c>
      <c r="E65499">
        <f t="shared" ca="1" si="5118"/>
        <v>39.632656828940263</v>
      </c>
    </row>
    <row r="65500" spans="1:5" x14ac:dyDescent="0.35">
      <c r="A65500">
        <f t="shared" si="5119"/>
        <v>65489</v>
      </c>
      <c r="B65500">
        <f t="shared" ca="1" si="5115"/>
        <v>4.8958624763951715E-3</v>
      </c>
      <c r="C65500">
        <f t="shared" ca="1" si="5117"/>
        <v>14.29174948355776</v>
      </c>
      <c r="D65500" s="48">
        <f t="shared" ca="1" si="5116"/>
        <v>49.423691326249347</v>
      </c>
      <c r="E65500">
        <f t="shared" ca="1" si="5118"/>
        <v>60.300919756190012</v>
      </c>
    </row>
    <row r="65501" spans="1:5" x14ac:dyDescent="0.35">
      <c r="A65501">
        <f t="shared" si="5119"/>
        <v>65490</v>
      </c>
      <c r="B65501">
        <f t="shared" ca="1" si="5115"/>
        <v>3.8417974548643477E-3</v>
      </c>
      <c r="C65501">
        <f t="shared" ca="1" si="5117"/>
        <v>16.133655072217415</v>
      </c>
      <c r="D65501" s="48">
        <f t="shared" ca="1" si="5116"/>
        <v>52.919956029267148</v>
      </c>
      <c r="E65501">
        <f t="shared" ca="1" si="5118"/>
        <v>63.528908751908013</v>
      </c>
    </row>
    <row r="65502" spans="1:5" x14ac:dyDescent="0.35">
      <c r="A65502">
        <f t="shared" si="5119"/>
        <v>65491</v>
      </c>
      <c r="B65502">
        <f t="shared" ca="1" si="5115"/>
        <v>4.9309436047318888E-3</v>
      </c>
      <c r="C65502">
        <f t="shared" ca="1" si="5117"/>
        <v>14.240819512230473</v>
      </c>
      <c r="D65502" s="48">
        <f t="shared" ca="1" si="5116"/>
        <v>53.419648775173641</v>
      </c>
      <c r="E65502">
        <f t="shared" ca="1" si="5118"/>
        <v>41.478343201651612</v>
      </c>
    </row>
    <row r="65503" spans="1:5" x14ac:dyDescent="0.35">
      <c r="A65503">
        <f t="shared" si="5119"/>
        <v>65492</v>
      </c>
      <c r="B65503">
        <f t="shared" ca="1" si="5115"/>
        <v>4.0913307471071433E-3</v>
      </c>
      <c r="C65503">
        <f t="shared" ca="1" si="5117"/>
        <v>15.633913514595401</v>
      </c>
      <c r="D65503" s="48">
        <f t="shared" ca="1" si="5116"/>
        <v>50.37958905223924</v>
      </c>
      <c r="E65503">
        <f t="shared" ca="1" si="5118"/>
        <v>48.653477194539754</v>
      </c>
    </row>
    <row r="65504" spans="1:5" x14ac:dyDescent="0.35">
      <c r="A65504">
        <f t="shared" si="5119"/>
        <v>65493</v>
      </c>
      <c r="B65504">
        <f t="shared" ca="1" si="5115"/>
        <v>5.1272175829704201E-3</v>
      </c>
      <c r="C65504">
        <f t="shared" ca="1" si="5117"/>
        <v>13.965584794066691</v>
      </c>
      <c r="D65504" s="48">
        <f t="shared" ca="1" si="5116"/>
        <v>53.435745953856163</v>
      </c>
      <c r="E65504">
        <f t="shared" ca="1" si="5118"/>
        <v>57.304142524491937</v>
      </c>
    </row>
    <row r="65505" spans="1:5" x14ac:dyDescent="0.35">
      <c r="A65505">
        <f t="shared" si="5119"/>
        <v>65494</v>
      </c>
      <c r="B65505">
        <f t="shared" ca="1" si="5115"/>
        <v>6.7779094559363359E-3</v>
      </c>
      <c r="C65505">
        <f t="shared" ca="1" si="5117"/>
        <v>12.146526962349194</v>
      </c>
      <c r="D65505" s="48">
        <f t="shared" ca="1" si="5116"/>
        <v>51.533483427343072</v>
      </c>
      <c r="E65505">
        <f t="shared" ca="1" si="5118"/>
        <v>48.901746364665307</v>
      </c>
    </row>
    <row r="65506" spans="1:5" x14ac:dyDescent="0.35">
      <c r="A65506">
        <f t="shared" si="5119"/>
        <v>65495</v>
      </c>
      <c r="B65506">
        <f t="shared" ca="1" si="5115"/>
        <v>4.0841235979129529E-3</v>
      </c>
      <c r="C65506">
        <f t="shared" ca="1" si="5117"/>
        <v>15.64770181938159</v>
      </c>
      <c r="D65506" s="48">
        <f t="shared" ca="1" si="5116"/>
        <v>53.680233080904181</v>
      </c>
      <c r="E65506">
        <f t="shared" ca="1" si="5118"/>
        <v>58.924900796478788</v>
      </c>
    </row>
    <row r="65507" spans="1:5" x14ac:dyDescent="0.35">
      <c r="A65507">
        <f t="shared" si="5119"/>
        <v>65496</v>
      </c>
      <c r="B65507">
        <f t="shared" ca="1" si="5115"/>
        <v>5.0349033162951683E-3</v>
      </c>
      <c r="C65507">
        <f t="shared" ca="1" si="5117"/>
        <v>14.093031814292315</v>
      </c>
      <c r="D65507" s="48">
        <f t="shared" ca="1" si="5116"/>
        <v>47.813498665947527</v>
      </c>
      <c r="E65507">
        <f t="shared" ca="1" si="5118"/>
        <v>26.473167708733609</v>
      </c>
    </row>
    <row r="65508" spans="1:5" x14ac:dyDescent="0.35">
      <c r="A65508">
        <f t="shared" si="5119"/>
        <v>65497</v>
      </c>
      <c r="B65508">
        <f t="shared" ca="1" si="5115"/>
        <v>4.90421066731094E-3</v>
      </c>
      <c r="C65508">
        <f t="shared" ca="1" si="5117"/>
        <v>14.279580239766398</v>
      </c>
      <c r="D65508" s="48">
        <f t="shared" ca="1" si="5116"/>
        <v>49.47757663423782</v>
      </c>
      <c r="E65508">
        <f t="shared" ca="1" si="5118"/>
        <v>68.653465211172744</v>
      </c>
    </row>
    <row r="65509" spans="1:5" x14ac:dyDescent="0.35">
      <c r="A65509">
        <f t="shared" si="5119"/>
        <v>65498</v>
      </c>
      <c r="B65509">
        <f t="shared" ca="1" si="5115"/>
        <v>5.5787214462906243E-3</v>
      </c>
      <c r="C65509">
        <f t="shared" ca="1" si="5117"/>
        <v>13.388522768995664</v>
      </c>
      <c r="D65509" s="48">
        <f t="shared" ca="1" si="5116"/>
        <v>53.039625921256089</v>
      </c>
      <c r="E65509">
        <f t="shared" ca="1" si="5118"/>
        <v>51.830909525491705</v>
      </c>
    </row>
    <row r="65510" spans="1:5" x14ac:dyDescent="0.35">
      <c r="A65510">
        <f t="shared" si="5119"/>
        <v>65499</v>
      </c>
      <c r="B65510">
        <f t="shared" ca="1" si="5115"/>
        <v>5.297282570689993E-3</v>
      </c>
      <c r="C65510">
        <f t="shared" ca="1" si="5117"/>
        <v>13.739579142235923</v>
      </c>
      <c r="D65510" s="48">
        <f t="shared" ca="1" si="5116"/>
        <v>51.365166973537576</v>
      </c>
      <c r="E65510">
        <f t="shared" ca="1" si="5118"/>
        <v>53.615406111557753</v>
      </c>
    </row>
    <row r="65511" spans="1:5" x14ac:dyDescent="0.35">
      <c r="A65511">
        <f t="shared" si="5119"/>
        <v>65500</v>
      </c>
      <c r="B65511">
        <f t="shared" ca="1" si="5115"/>
        <v>6.6838923296450112E-3</v>
      </c>
      <c r="C65511">
        <f t="shared" ca="1" si="5117"/>
        <v>12.231656529014208</v>
      </c>
      <c r="D65511" s="48">
        <f t="shared" ca="1" si="5116"/>
        <v>51.452173975459516</v>
      </c>
      <c r="E65511">
        <f t="shared" ca="1" si="5118"/>
        <v>53.586287277517393</v>
      </c>
    </row>
    <row r="65512" spans="1:5" x14ac:dyDescent="0.35">
      <c r="A65512">
        <f t="shared" si="5119"/>
        <v>65501</v>
      </c>
      <c r="B65512">
        <f t="shared" ca="1" si="5115"/>
        <v>4.0112328573131953E-3</v>
      </c>
      <c r="C65512">
        <f t="shared" ca="1" si="5117"/>
        <v>15.789234066727733</v>
      </c>
      <c r="D65512" s="48">
        <f t="shared" ca="1" si="5116"/>
        <v>53.505682300048377</v>
      </c>
      <c r="E65512">
        <f t="shared" ca="1" si="5118"/>
        <v>61.698462895651538</v>
      </c>
    </row>
    <row r="65513" spans="1:5" x14ac:dyDescent="0.35">
      <c r="A65513">
        <f t="shared" si="5119"/>
        <v>65502</v>
      </c>
      <c r="B65513">
        <f t="shared" ca="1" si="5115"/>
        <v>4.1268363736017104E-3</v>
      </c>
      <c r="C65513">
        <f t="shared" ca="1" si="5117"/>
        <v>15.566514306846289</v>
      </c>
      <c r="D65513" s="48">
        <f t="shared" ca="1" si="5116"/>
        <v>51.081722525782773</v>
      </c>
      <c r="E65513">
        <f t="shared" ca="1" si="5118"/>
        <v>62.099834875901649</v>
      </c>
    </row>
    <row r="65514" spans="1:5" x14ac:dyDescent="0.35">
      <c r="A65514">
        <f t="shared" si="5119"/>
        <v>65503</v>
      </c>
      <c r="B65514">
        <f t="shared" ca="1" si="5115"/>
        <v>5.2880717032194983E-3</v>
      </c>
      <c r="C65514">
        <f t="shared" ca="1" si="5117"/>
        <v>13.751539870957211</v>
      </c>
      <c r="D65514" s="48">
        <f t="shared" ca="1" si="5116"/>
        <v>53.891486490797909</v>
      </c>
      <c r="E65514">
        <f t="shared" ca="1" si="5118"/>
        <v>79.915504111710277</v>
      </c>
    </row>
    <row r="65515" spans="1:5" x14ac:dyDescent="0.35">
      <c r="A65515">
        <f t="shared" si="5119"/>
        <v>65504</v>
      </c>
      <c r="B65515">
        <f t="shared" ca="1" si="5115"/>
        <v>5.1652285583949588E-3</v>
      </c>
      <c r="C65515">
        <f t="shared" ca="1" si="5117"/>
        <v>13.914103457954994</v>
      </c>
      <c r="D65515" s="48">
        <f t="shared" ca="1" si="5116"/>
        <v>50.628665674290218</v>
      </c>
      <c r="E65515">
        <f t="shared" ca="1" si="5118"/>
        <v>43.874355540598522</v>
      </c>
    </row>
    <row r="65516" spans="1:5" x14ac:dyDescent="0.35">
      <c r="A65516">
        <f t="shared" si="5119"/>
        <v>65505</v>
      </c>
      <c r="B65516">
        <f t="shared" ca="1" si="5115"/>
        <v>4.4042067517085417E-3</v>
      </c>
      <c r="C65516">
        <f t="shared" ca="1" si="5117"/>
        <v>15.0683656687685</v>
      </c>
      <c r="D65516" s="48">
        <f t="shared" ca="1" si="5116"/>
        <v>55.432505114784412</v>
      </c>
      <c r="E65516">
        <f t="shared" ca="1" si="5118"/>
        <v>52.794394092254421</v>
      </c>
    </row>
    <row r="65517" spans="1:5" x14ac:dyDescent="0.35">
      <c r="A65517">
        <f t="shared" si="5119"/>
        <v>65506</v>
      </c>
      <c r="B65517">
        <f t="shared" ca="1" si="5115"/>
        <v>4.6887852434768645E-3</v>
      </c>
      <c r="C65517">
        <f t="shared" ca="1" si="5117"/>
        <v>14.603932912340337</v>
      </c>
      <c r="D65517" s="48">
        <f t="shared" ca="1" si="5116"/>
        <v>50.781625489401691</v>
      </c>
      <c r="E65517">
        <f t="shared" ca="1" si="5118"/>
        <v>16.294211233154179</v>
      </c>
    </row>
    <row r="65518" spans="1:5" x14ac:dyDescent="0.35">
      <c r="A65518">
        <f t="shared" si="5119"/>
        <v>65507</v>
      </c>
      <c r="B65518">
        <f t="shared" ca="1" si="5115"/>
        <v>5.4998250150515128E-3</v>
      </c>
      <c r="C65518">
        <f t="shared" ca="1" si="5117"/>
        <v>13.484211754070921</v>
      </c>
      <c r="D65518" s="48">
        <f t="shared" ca="1" si="5116"/>
        <v>48.12129767244555</v>
      </c>
      <c r="E65518">
        <f t="shared" ca="1" si="5118"/>
        <v>59.263220050907528</v>
      </c>
    </row>
    <row r="65519" spans="1:5" x14ac:dyDescent="0.35">
      <c r="A65519">
        <f t="shared" si="5119"/>
        <v>65508</v>
      </c>
      <c r="B65519">
        <f t="shared" ca="1" si="5115"/>
        <v>5.0649359948066186E-3</v>
      </c>
      <c r="C65519">
        <f t="shared" ca="1" si="5117"/>
        <v>14.051187180756038</v>
      </c>
      <c r="D65519" s="48">
        <f t="shared" ca="1" si="5116"/>
        <v>51.596913670211904</v>
      </c>
      <c r="E65519">
        <f t="shared" ca="1" si="5118"/>
        <v>64.270309912052767</v>
      </c>
    </row>
    <row r="65520" spans="1:5" x14ac:dyDescent="0.35">
      <c r="A65520">
        <f t="shared" si="5119"/>
        <v>65509</v>
      </c>
      <c r="B65520">
        <f t="shared" ca="1" si="5115"/>
        <v>4.9719820577726172E-3</v>
      </c>
      <c r="C65520">
        <f t="shared" ca="1" si="5117"/>
        <v>14.181926283790148</v>
      </c>
      <c r="D65520" s="48">
        <f t="shared" ca="1" si="5116"/>
        <v>53.654739715555692</v>
      </c>
      <c r="E65520">
        <f t="shared" ca="1" si="5118"/>
        <v>48.138494657545138</v>
      </c>
    </row>
    <row r="65521" spans="1:5" x14ac:dyDescent="0.35">
      <c r="A65521">
        <f t="shared" si="5119"/>
        <v>65510</v>
      </c>
      <c r="B65521">
        <f t="shared" ca="1" si="5115"/>
        <v>5.1150175118632769E-3</v>
      </c>
      <c r="C65521">
        <f t="shared" ca="1" si="5117"/>
        <v>13.982229864400944</v>
      </c>
      <c r="D65521" s="48">
        <f t="shared" ca="1" si="5116"/>
        <v>52.0938970096201</v>
      </c>
      <c r="E65521">
        <f t="shared" ca="1" si="5118"/>
        <v>55.861171318005077</v>
      </c>
    </row>
    <row r="65522" spans="1:5" x14ac:dyDescent="0.35">
      <c r="A65522">
        <f t="shared" si="5119"/>
        <v>65511</v>
      </c>
      <c r="B65522">
        <f t="shared" ca="1" si="5115"/>
        <v>4.0026166592603413E-3</v>
      </c>
      <c r="C65522">
        <f t="shared" ca="1" si="5117"/>
        <v>15.806219209829759</v>
      </c>
      <c r="D65522" s="48">
        <f t="shared" ca="1" si="5116"/>
        <v>52.610404787715495</v>
      </c>
      <c r="E65522">
        <f t="shared" ca="1" si="5118"/>
        <v>53.980818079828673</v>
      </c>
    </row>
    <row r="65523" spans="1:5" x14ac:dyDescent="0.35">
      <c r="A65523">
        <f t="shared" si="5119"/>
        <v>65512</v>
      </c>
      <c r="B65523">
        <f t="shared" ca="1" si="5115"/>
        <v>4.7339205129563883E-3</v>
      </c>
      <c r="C65523">
        <f t="shared" ca="1" si="5117"/>
        <v>14.534146026120101</v>
      </c>
      <c r="D65523" s="48">
        <f t="shared" ca="1" si="5116"/>
        <v>52.290986987959094</v>
      </c>
      <c r="E65523">
        <f t="shared" ca="1" si="5118"/>
        <v>61.09031676142326</v>
      </c>
    </row>
    <row r="65524" spans="1:5" x14ac:dyDescent="0.35">
      <c r="A65524">
        <f t="shared" si="5119"/>
        <v>65513</v>
      </c>
      <c r="B65524">
        <f t="shared" ca="1" si="5115"/>
        <v>4.798811796071137E-3</v>
      </c>
      <c r="C65524">
        <f t="shared" ca="1" si="5117"/>
        <v>14.435543545487777</v>
      </c>
      <c r="D65524" s="48">
        <f t="shared" ca="1" si="5116"/>
        <v>51.867197482491129</v>
      </c>
      <c r="E65524">
        <f t="shared" ca="1" si="5118"/>
        <v>32.257082102722393</v>
      </c>
    </row>
    <row r="65525" spans="1:5" x14ac:dyDescent="0.35">
      <c r="A65525">
        <f t="shared" si="5119"/>
        <v>65514</v>
      </c>
      <c r="B65525">
        <f t="shared" ca="1" si="5115"/>
        <v>4.4126327862655836E-3</v>
      </c>
      <c r="C65525">
        <f t="shared" ca="1" si="5117"/>
        <v>15.053972080472297</v>
      </c>
      <c r="D65525" s="48">
        <f t="shared" ca="1" si="5116"/>
        <v>53.168233206388543</v>
      </c>
      <c r="E65525">
        <f t="shared" ca="1" si="5118"/>
        <v>73.343648794934396</v>
      </c>
    </row>
    <row r="65526" spans="1:5" x14ac:dyDescent="0.35">
      <c r="A65526">
        <f t="shared" si="5119"/>
        <v>65515</v>
      </c>
      <c r="B65526">
        <f t="shared" ca="1" si="5115"/>
        <v>3.7830533630582894E-3</v>
      </c>
      <c r="C65526">
        <f t="shared" ca="1" si="5117"/>
        <v>16.258436019117742</v>
      </c>
      <c r="D65526" s="48">
        <f t="shared" ca="1" si="5116"/>
        <v>53.253394826557624</v>
      </c>
      <c r="E65526">
        <f t="shared" ca="1" si="5118"/>
        <v>46.294655696372281</v>
      </c>
    </row>
    <row r="65527" spans="1:5" x14ac:dyDescent="0.35">
      <c r="A65527">
        <f t="shared" si="5119"/>
        <v>65516</v>
      </c>
      <c r="B65527">
        <f t="shared" ca="1" si="5115"/>
        <v>4.697682624950828E-3</v>
      </c>
      <c r="C65527">
        <f t="shared" ca="1" si="5117"/>
        <v>14.590096478963893</v>
      </c>
      <c r="D65527" s="48">
        <f t="shared" ca="1" si="5116"/>
        <v>53.160549209001054</v>
      </c>
      <c r="E65527">
        <f t="shared" ca="1" si="5118"/>
        <v>52.718731066517805</v>
      </c>
    </row>
    <row r="65528" spans="1:5" x14ac:dyDescent="0.35">
      <c r="A65528">
        <f t="shared" si="5119"/>
        <v>65517</v>
      </c>
      <c r="B65528">
        <f t="shared" ca="1" si="5115"/>
        <v>7.3185733016422477E-3</v>
      </c>
      <c r="C65528">
        <f t="shared" ca="1" si="5117"/>
        <v>11.689253752833146</v>
      </c>
      <c r="D65528" s="48">
        <f t="shared" ca="1" si="5116"/>
        <v>52.139775109534867</v>
      </c>
      <c r="E65528">
        <f t="shared" ca="1" si="5118"/>
        <v>40.217424709992549</v>
      </c>
    </row>
    <row r="65529" spans="1:5" x14ac:dyDescent="0.35">
      <c r="A65529">
        <f t="shared" si="5119"/>
        <v>65518</v>
      </c>
      <c r="B65529">
        <f t="shared" ca="1" si="5115"/>
        <v>4.5486910659897706E-3</v>
      </c>
      <c r="C65529">
        <f t="shared" ca="1" si="5117"/>
        <v>14.827119203177208</v>
      </c>
      <c r="D65529" s="48">
        <f t="shared" ca="1" si="5116"/>
        <v>49.343866852523988</v>
      </c>
      <c r="E65529">
        <f t="shared" ca="1" si="5118"/>
        <v>52.062105892142156</v>
      </c>
    </row>
    <row r="65530" spans="1:5" x14ac:dyDescent="0.35">
      <c r="A65530">
        <f t="shared" si="5119"/>
        <v>65519</v>
      </c>
      <c r="B65530">
        <f t="shared" ca="1" si="5115"/>
        <v>4.3720095307880026E-3</v>
      </c>
      <c r="C65530">
        <f t="shared" ca="1" si="5117"/>
        <v>15.123748615893071</v>
      </c>
      <c r="D65530" s="48">
        <f t="shared" ca="1" si="5116"/>
        <v>51.724467302992878</v>
      </c>
      <c r="E65530">
        <f t="shared" ca="1" si="5118"/>
        <v>43.589587024817526</v>
      </c>
    </row>
    <row r="65531" spans="1:5" x14ac:dyDescent="0.35">
      <c r="A65531">
        <f t="shared" si="5119"/>
        <v>65520</v>
      </c>
      <c r="B65531">
        <f t="shared" ca="1" si="5115"/>
        <v>5.3645200007076954E-3</v>
      </c>
      <c r="C65531">
        <f t="shared" ca="1" si="5117"/>
        <v>13.653203568730751</v>
      </c>
      <c r="D65531" s="48">
        <f t="shared" ca="1" si="5116"/>
        <v>52.602877688661444</v>
      </c>
      <c r="E65531">
        <f t="shared" ca="1" si="5118"/>
        <v>33.674300798693331</v>
      </c>
    </row>
    <row r="65532" spans="1:5" x14ac:dyDescent="0.35">
      <c r="A65532">
        <f t="shared" si="5119"/>
        <v>65521</v>
      </c>
      <c r="B65532">
        <f t="shared" ca="1" si="5115"/>
        <v>4.0969078049446781E-3</v>
      </c>
      <c r="C65532">
        <f t="shared" ca="1" si="5117"/>
        <v>15.623268787243788</v>
      </c>
      <c r="D65532" s="48">
        <f t="shared" ca="1" si="5116"/>
        <v>48.867392915929926</v>
      </c>
      <c r="E65532">
        <f t="shared" ca="1" si="5118"/>
        <v>35.893571764231893</v>
      </c>
    </row>
    <row r="65533" spans="1:5" x14ac:dyDescent="0.35">
      <c r="A65533">
        <f t="shared" si="5119"/>
        <v>65522</v>
      </c>
      <c r="B65533">
        <f t="shared" ca="1" si="5115"/>
        <v>5.7631459497242262E-3</v>
      </c>
      <c r="C65533">
        <f t="shared" ca="1" si="5117"/>
        <v>13.17256016778467</v>
      </c>
      <c r="D65533" s="48">
        <f t="shared" ca="1" si="5116"/>
        <v>50.967487651554379</v>
      </c>
      <c r="E65533">
        <f t="shared" ca="1" si="5118"/>
        <v>41.441189131458401</v>
      </c>
    </row>
    <row r="65534" spans="1:5" x14ac:dyDescent="0.35">
      <c r="A65534">
        <f t="shared" si="5119"/>
        <v>65523</v>
      </c>
      <c r="B65534">
        <f t="shared" ca="1" si="5115"/>
        <v>5.1784696329183139E-3</v>
      </c>
      <c r="C65534">
        <f t="shared" ca="1" si="5117"/>
        <v>13.896303256717482</v>
      </c>
      <c r="D65534" s="48">
        <f t="shared" ca="1" si="5116"/>
        <v>52.722314035924519</v>
      </c>
      <c r="E65534">
        <f t="shared" ca="1" si="5118"/>
        <v>59.33168418916555</v>
      </c>
    </row>
    <row r="65535" spans="1:5" x14ac:dyDescent="0.35">
      <c r="A65535">
        <f t="shared" si="5119"/>
        <v>65524</v>
      </c>
      <c r="B65535">
        <f t="shared" ca="1" si="5115"/>
        <v>5.745775886691562E-3</v>
      </c>
      <c r="C65535">
        <f t="shared" ca="1" si="5117"/>
        <v>13.192456134684869</v>
      </c>
      <c r="D65535" s="48">
        <f t="shared" ca="1" si="5116"/>
        <v>50.782515864355922</v>
      </c>
      <c r="E65535">
        <f t="shared" ca="1" si="5118"/>
        <v>63.853238595611366</v>
      </c>
    </row>
    <row r="65536" spans="1:5" x14ac:dyDescent="0.35">
      <c r="A65536">
        <f t="shared" si="5119"/>
        <v>65525</v>
      </c>
      <c r="B65536">
        <f t="shared" ca="1" si="5115"/>
        <v>4.7070178229692014E-3</v>
      </c>
      <c r="C65536">
        <f t="shared" ca="1" si="5117"/>
        <v>14.575621386418749</v>
      </c>
      <c r="D65536" s="48">
        <f t="shared" ca="1" si="5116"/>
        <v>50.113876540312205</v>
      </c>
      <c r="E65536">
        <f t="shared" ca="1" si="5118"/>
        <v>43.31313761552088</v>
      </c>
    </row>
    <row r="65537" spans="1:5" x14ac:dyDescent="0.35">
      <c r="A65537">
        <f t="shared" si="5119"/>
        <v>65526</v>
      </c>
      <c r="B65537">
        <f t="shared" ca="1" si="5115"/>
        <v>4.2983689712489306E-3</v>
      </c>
      <c r="C65537">
        <f t="shared" ca="1" si="5117"/>
        <v>15.252750060401207</v>
      </c>
      <c r="D65537" s="48">
        <f t="shared" ca="1" si="5116"/>
        <v>51.453816157473639</v>
      </c>
      <c r="E65537">
        <f t="shared" ca="1" si="5118"/>
        <v>84.785814202705652</v>
      </c>
    </row>
    <row r="65538" spans="1:5" x14ac:dyDescent="0.35">
      <c r="A65538">
        <f t="shared" si="5119"/>
        <v>65527</v>
      </c>
      <c r="B65538">
        <f t="shared" ca="1" si="5115"/>
        <v>5.7883728568019341E-3</v>
      </c>
      <c r="C65538">
        <f t="shared" ca="1" si="5117"/>
        <v>13.143824475418603</v>
      </c>
      <c r="D65538" s="48">
        <f t="shared" ca="1" si="5116"/>
        <v>54.615371160893815</v>
      </c>
      <c r="E65538">
        <f t="shared" ca="1" si="5118"/>
        <v>63.884968718262577</v>
      </c>
    </row>
    <row r="65539" spans="1:5" x14ac:dyDescent="0.35">
      <c r="A65539">
        <f t="shared" si="5119"/>
        <v>65528</v>
      </c>
      <c r="B65539">
        <f t="shared" ca="1" si="5115"/>
        <v>4.1162252792676735E-3</v>
      </c>
      <c r="C65539">
        <f t="shared" ca="1" si="5117"/>
        <v>15.586565619135085</v>
      </c>
      <c r="D65539" s="48">
        <f t="shared" ca="1" si="5116"/>
        <v>53.852614628482812</v>
      </c>
      <c r="E65539">
        <f t="shared" ca="1" si="5118"/>
        <v>41.375216169151656</v>
      </c>
    </row>
    <row r="65540" spans="1:5" x14ac:dyDescent="0.35">
      <c r="A65540">
        <f t="shared" si="5119"/>
        <v>65529</v>
      </c>
      <c r="B65540">
        <f t="shared" ca="1" si="5115"/>
        <v>6.0055114117871216E-3</v>
      </c>
      <c r="C65540">
        <f t="shared" ca="1" si="5117"/>
        <v>12.90401923409134</v>
      </c>
      <c r="D65540" s="48">
        <f t="shared" ca="1" si="5116"/>
        <v>50.667837754140798</v>
      </c>
      <c r="E65540">
        <f t="shared" ca="1" si="5118"/>
        <v>68.169727432966539</v>
      </c>
    </row>
    <row r="65541" spans="1:5" x14ac:dyDescent="0.35">
      <c r="A65541">
        <f t="shared" si="5119"/>
        <v>65530</v>
      </c>
      <c r="B65541">
        <f t="shared" ca="1" si="5115"/>
        <v>4.3421506620213799E-3</v>
      </c>
      <c r="C65541">
        <f t="shared" ca="1" si="5117"/>
        <v>15.175658878474849</v>
      </c>
      <c r="D65541" s="48">
        <f t="shared" ca="1" si="5116"/>
        <v>52.543011900233886</v>
      </c>
      <c r="E65541">
        <f t="shared" ca="1" si="5118"/>
        <v>55.430230453322068</v>
      </c>
    </row>
    <row r="65542" spans="1:5" x14ac:dyDescent="0.35">
      <c r="A65542">
        <f t="shared" si="5119"/>
        <v>65531</v>
      </c>
      <c r="B65542">
        <f t="shared" ca="1" si="5115"/>
        <v>5.1793289073487356E-3</v>
      </c>
      <c r="C65542">
        <f t="shared" ca="1" si="5117"/>
        <v>13.895150478666853</v>
      </c>
      <c r="D65542" s="48">
        <f t="shared" ca="1" si="5116"/>
        <v>51.212049359415779</v>
      </c>
      <c r="E65542">
        <f t="shared" ca="1" si="5118"/>
        <v>47.464131910432236</v>
      </c>
    </row>
    <row r="65543" spans="1:5" x14ac:dyDescent="0.35">
      <c r="A65543">
        <f t="shared" si="5119"/>
        <v>65532</v>
      </c>
      <c r="B65543">
        <f t="shared" ca="1" si="5115"/>
        <v>5.1567816334375282E-3</v>
      </c>
      <c r="C65543">
        <f t="shared" ca="1" si="5117"/>
        <v>13.925494603219715</v>
      </c>
      <c r="D65543" s="48">
        <f t="shared" ca="1" si="5116"/>
        <v>52.406370897093232</v>
      </c>
      <c r="E65543">
        <f t="shared" ca="1" si="5118"/>
        <v>75.769026283729119</v>
      </c>
    </row>
    <row r="65544" spans="1:5" x14ac:dyDescent="0.35">
      <c r="A65544">
        <f t="shared" si="5119"/>
        <v>65533</v>
      </c>
      <c r="B65544">
        <f t="shared" ca="1" si="5115"/>
        <v>5.2072791499218948E-3</v>
      </c>
      <c r="C65544">
        <f t="shared" ca="1" si="5117"/>
        <v>13.857808964065981</v>
      </c>
      <c r="D65544" s="48">
        <f t="shared" ca="1" si="5116"/>
        <v>53.298317164853977</v>
      </c>
      <c r="E65544">
        <f t="shared" ca="1" si="5118"/>
        <v>49.877043582668534</v>
      </c>
    </row>
    <row r="65545" spans="1:5" x14ac:dyDescent="0.35">
      <c r="A65545">
        <f t="shared" si="5119"/>
        <v>65534</v>
      </c>
      <c r="B65545">
        <f t="shared" ca="1" si="5115"/>
        <v>4.4096945110206646E-3</v>
      </c>
      <c r="C65545">
        <f t="shared" ca="1" si="5117"/>
        <v>15.058986639592046</v>
      </c>
      <c r="D65545" s="48">
        <f t="shared" ca="1" si="5116"/>
        <v>54.049661253423601</v>
      </c>
      <c r="E65545">
        <f t="shared" ca="1" si="5118"/>
        <v>64.619011800433242</v>
      </c>
    </row>
    <row r="65546" spans="1:5" x14ac:dyDescent="0.35">
      <c r="A65546">
        <f t="shared" si="5119"/>
        <v>65535</v>
      </c>
      <c r="B65546">
        <f t="shared" ca="1" si="5115"/>
        <v>5.8579713999347225E-3</v>
      </c>
      <c r="C65546">
        <f t="shared" ca="1" si="5117"/>
        <v>13.065510295333139</v>
      </c>
      <c r="D65546" s="48">
        <f t="shared" ca="1" si="5116"/>
        <v>50.341951660179781</v>
      </c>
      <c r="E65546">
        <f t="shared" ca="1" si="5118"/>
        <v>67.76252307819324</v>
      </c>
    </row>
    <row r="65547" spans="1:5" x14ac:dyDescent="0.35">
      <c r="A65547">
        <f t="shared" si="5119"/>
        <v>65536</v>
      </c>
      <c r="B65547">
        <f t="shared" ca="1" si="5115"/>
        <v>4.3859160822796372E-3</v>
      </c>
      <c r="C65547">
        <f t="shared" ca="1" si="5117"/>
        <v>15.099752925363912</v>
      </c>
      <c r="D65547" s="48">
        <f t="shared" ca="1" si="5116"/>
        <v>53.713096459692075</v>
      </c>
      <c r="E65547">
        <f t="shared" ca="1" si="5118"/>
        <v>57.396197130080246</v>
      </c>
    </row>
    <row r="65548" spans="1:5" x14ac:dyDescent="0.35">
      <c r="A65548">
        <f t="shared" si="5119"/>
        <v>65537</v>
      </c>
      <c r="B65548">
        <f t="shared" ref="B65548:B65611" ca="1" si="5120">_xlfn.GAMMA.INV(RAND(),$B$6,$B$7)</f>
        <v>4.1890298124918372E-3</v>
      </c>
      <c r="C65548">
        <f t="shared" ca="1" si="5117"/>
        <v>15.450526185773334</v>
      </c>
      <c r="D65548" s="48">
        <f t="shared" ref="D65548:D65611" ca="1" si="5121">_xlfn.NORM.INV(RAND(),$B$4,C65548/SQRT($B$2))</f>
        <v>54.594561859516247</v>
      </c>
      <c r="E65548">
        <f t="shared" ca="1" si="5118"/>
        <v>53.431852101129671</v>
      </c>
    </row>
    <row r="65549" spans="1:5" x14ac:dyDescent="0.35">
      <c r="A65549">
        <f t="shared" si="5119"/>
        <v>65538</v>
      </c>
      <c r="B65549">
        <f t="shared" ca="1" si="5120"/>
        <v>4.1843034770007847E-3</v>
      </c>
      <c r="C65549">
        <f t="shared" ref="C65549:C65612" ca="1" si="5122">1/SQRT(B65549)</f>
        <v>15.45924971184299</v>
      </c>
      <c r="D65549" s="48">
        <f t="shared" ca="1" si="5121"/>
        <v>50.241740034061408</v>
      </c>
      <c r="E65549">
        <f t="shared" ref="E65549:E65612" ca="1" si="5123">_xlfn.NORM.INV(RAND(),D65549,C65549)</f>
        <v>45.174021640180669</v>
      </c>
    </row>
    <row r="65550" spans="1:5" x14ac:dyDescent="0.35">
      <c r="A65550">
        <f t="shared" ref="A65550:A65613" si="5124">A65549+1</f>
        <v>65539</v>
      </c>
      <c r="B65550">
        <f t="shared" ca="1" si="5120"/>
        <v>5.1749581244644755E-3</v>
      </c>
      <c r="C65550">
        <f t="shared" ca="1" si="5122"/>
        <v>13.901017180009463</v>
      </c>
      <c r="D65550" s="48">
        <f t="shared" ca="1" si="5121"/>
        <v>49.803070764479571</v>
      </c>
      <c r="E65550">
        <f t="shared" ca="1" si="5123"/>
        <v>60.3948686543606</v>
      </c>
    </row>
    <row r="65551" spans="1:5" x14ac:dyDescent="0.35">
      <c r="A65551">
        <f t="shared" si="5124"/>
        <v>65540</v>
      </c>
      <c r="B65551">
        <f t="shared" ca="1" si="5120"/>
        <v>5.1979069070569265E-3</v>
      </c>
      <c r="C65551">
        <f t="shared" ca="1" si="5122"/>
        <v>13.870296707765545</v>
      </c>
      <c r="D65551" s="48">
        <f t="shared" ca="1" si="5121"/>
        <v>50.851467629200272</v>
      </c>
      <c r="E65551">
        <f t="shared" ca="1" si="5123"/>
        <v>64.019813062048485</v>
      </c>
    </row>
    <row r="65552" spans="1:5" x14ac:dyDescent="0.35">
      <c r="A65552">
        <f t="shared" si="5124"/>
        <v>65541</v>
      </c>
      <c r="B65552">
        <f t="shared" ca="1" si="5120"/>
        <v>4.6443727416485307E-3</v>
      </c>
      <c r="C65552">
        <f t="shared" ca="1" si="5122"/>
        <v>14.673592910178707</v>
      </c>
      <c r="D65552" s="48">
        <f t="shared" ca="1" si="5121"/>
        <v>51.665731557397443</v>
      </c>
      <c r="E65552">
        <f t="shared" ca="1" si="5123"/>
        <v>25.519156108787371</v>
      </c>
    </row>
    <row r="65553" spans="1:5" x14ac:dyDescent="0.35">
      <c r="A65553">
        <f t="shared" si="5124"/>
        <v>65542</v>
      </c>
      <c r="B65553">
        <f t="shared" ca="1" si="5120"/>
        <v>6.0790085826519825E-3</v>
      </c>
      <c r="C65553">
        <f t="shared" ca="1" si="5122"/>
        <v>12.825775142378744</v>
      </c>
      <c r="D65553" s="48">
        <f t="shared" ca="1" si="5121"/>
        <v>53.14381571786943</v>
      </c>
      <c r="E65553">
        <f t="shared" ca="1" si="5123"/>
        <v>55.648871373524024</v>
      </c>
    </row>
    <row r="65554" spans="1:5" x14ac:dyDescent="0.35">
      <c r="A65554">
        <f t="shared" si="5124"/>
        <v>65543</v>
      </c>
      <c r="B65554">
        <f t="shared" ca="1" si="5120"/>
        <v>5.30580335384813E-3</v>
      </c>
      <c r="C65554">
        <f t="shared" ca="1" si="5122"/>
        <v>13.728542263646348</v>
      </c>
      <c r="D65554" s="48">
        <f t="shared" ca="1" si="5121"/>
        <v>51.32951567105161</v>
      </c>
      <c r="E65554">
        <f t="shared" ca="1" si="5123"/>
        <v>66.698664881265046</v>
      </c>
    </row>
    <row r="65555" spans="1:5" x14ac:dyDescent="0.35">
      <c r="A65555">
        <f t="shared" si="5124"/>
        <v>65544</v>
      </c>
      <c r="B65555">
        <f t="shared" ca="1" si="5120"/>
        <v>5.2098678540097292E-3</v>
      </c>
      <c r="C65555">
        <f t="shared" ca="1" si="5122"/>
        <v>13.854365669043075</v>
      </c>
      <c r="D65555" s="48">
        <f t="shared" ca="1" si="5121"/>
        <v>54.314048988314433</v>
      </c>
      <c r="E65555">
        <f t="shared" ca="1" si="5123"/>
        <v>68.349549462458555</v>
      </c>
    </row>
    <row r="65556" spans="1:5" x14ac:dyDescent="0.35">
      <c r="A65556">
        <f t="shared" si="5124"/>
        <v>65545</v>
      </c>
      <c r="B65556">
        <f t="shared" ca="1" si="5120"/>
        <v>4.8388389397500588E-3</v>
      </c>
      <c r="C65556">
        <f t="shared" ca="1" si="5122"/>
        <v>14.375713751893541</v>
      </c>
      <c r="D65556" s="48">
        <f t="shared" ca="1" si="5121"/>
        <v>51.973483870029725</v>
      </c>
      <c r="E65556">
        <f t="shared" ca="1" si="5123"/>
        <v>55.79947910038117</v>
      </c>
    </row>
    <row r="65557" spans="1:5" x14ac:dyDescent="0.35">
      <c r="A65557">
        <f t="shared" si="5124"/>
        <v>65546</v>
      </c>
      <c r="B65557">
        <f t="shared" ca="1" si="5120"/>
        <v>5.9008711402008564E-3</v>
      </c>
      <c r="C65557">
        <f t="shared" ca="1" si="5122"/>
        <v>13.017930079129151</v>
      </c>
      <c r="D65557" s="48">
        <f t="shared" ca="1" si="5121"/>
        <v>52.474400542662785</v>
      </c>
      <c r="E65557">
        <f t="shared" ca="1" si="5123"/>
        <v>28.071465237812962</v>
      </c>
    </row>
    <row r="65558" spans="1:5" x14ac:dyDescent="0.35">
      <c r="A65558">
        <f t="shared" si="5124"/>
        <v>65547</v>
      </c>
      <c r="B65558">
        <f t="shared" ca="1" si="5120"/>
        <v>5.9571247595599699E-3</v>
      </c>
      <c r="C65558">
        <f t="shared" ca="1" si="5122"/>
        <v>12.956319593368452</v>
      </c>
      <c r="D65558" s="48">
        <f t="shared" ca="1" si="5121"/>
        <v>51.23647320521377</v>
      </c>
      <c r="E65558">
        <f t="shared" ca="1" si="5123"/>
        <v>43.879006149776124</v>
      </c>
    </row>
    <row r="65559" spans="1:5" x14ac:dyDescent="0.35">
      <c r="A65559">
        <f t="shared" si="5124"/>
        <v>65548</v>
      </c>
      <c r="B65559">
        <f t="shared" ca="1" si="5120"/>
        <v>5.0259249373772828E-3</v>
      </c>
      <c r="C65559">
        <f t="shared" ca="1" si="5122"/>
        <v>14.105614186876048</v>
      </c>
      <c r="D65559" s="48">
        <f t="shared" ca="1" si="5121"/>
        <v>55.745669682918518</v>
      </c>
      <c r="E65559">
        <f t="shared" ca="1" si="5123"/>
        <v>55.16157712379308</v>
      </c>
    </row>
    <row r="65560" spans="1:5" x14ac:dyDescent="0.35">
      <c r="A65560">
        <f t="shared" si="5124"/>
        <v>65549</v>
      </c>
      <c r="B65560">
        <f t="shared" ca="1" si="5120"/>
        <v>4.2690870809596413E-3</v>
      </c>
      <c r="C65560">
        <f t="shared" ca="1" si="5122"/>
        <v>15.304970370888551</v>
      </c>
      <c r="D65560" s="48">
        <f t="shared" ca="1" si="5121"/>
        <v>56.081965293345945</v>
      </c>
      <c r="E65560">
        <f t="shared" ca="1" si="5123"/>
        <v>54.718908815652114</v>
      </c>
    </row>
    <row r="65561" spans="1:5" x14ac:dyDescent="0.35">
      <c r="A65561">
        <f t="shared" si="5124"/>
        <v>65550</v>
      </c>
      <c r="B65561">
        <f t="shared" ca="1" si="5120"/>
        <v>4.0756419714155891E-3</v>
      </c>
      <c r="C65561">
        <f t="shared" ca="1" si="5122"/>
        <v>15.663975204873122</v>
      </c>
      <c r="D65561" s="48">
        <f t="shared" ca="1" si="5121"/>
        <v>49.068165115503874</v>
      </c>
      <c r="E65561">
        <f t="shared" ca="1" si="5123"/>
        <v>46.795047945857696</v>
      </c>
    </row>
    <row r="65562" spans="1:5" x14ac:dyDescent="0.35">
      <c r="A65562">
        <f t="shared" si="5124"/>
        <v>65551</v>
      </c>
      <c r="B65562">
        <f t="shared" ca="1" si="5120"/>
        <v>4.7914451463002463E-3</v>
      </c>
      <c r="C65562">
        <f t="shared" ca="1" si="5122"/>
        <v>14.446636310586927</v>
      </c>
      <c r="D65562" s="48">
        <f t="shared" ca="1" si="5121"/>
        <v>51.667667795703089</v>
      </c>
      <c r="E65562">
        <f t="shared" ca="1" si="5123"/>
        <v>56.665659092835931</v>
      </c>
    </row>
    <row r="65563" spans="1:5" x14ac:dyDescent="0.35">
      <c r="A65563">
        <f t="shared" si="5124"/>
        <v>65552</v>
      </c>
      <c r="B65563">
        <f t="shared" ca="1" si="5120"/>
        <v>4.1856158728467048E-3</v>
      </c>
      <c r="C65563">
        <f t="shared" ca="1" si="5122"/>
        <v>15.45682590536615</v>
      </c>
      <c r="D65563" s="48">
        <f t="shared" ca="1" si="5121"/>
        <v>50.731052508649405</v>
      </c>
      <c r="E65563">
        <f t="shared" ca="1" si="5123"/>
        <v>59.549317916409173</v>
      </c>
    </row>
    <row r="65564" spans="1:5" x14ac:dyDescent="0.35">
      <c r="A65564">
        <f t="shared" si="5124"/>
        <v>65553</v>
      </c>
      <c r="B65564">
        <f t="shared" ca="1" si="5120"/>
        <v>3.3315421486614155E-3</v>
      </c>
      <c r="C65564">
        <f t="shared" ca="1" si="5122"/>
        <v>17.325163586306896</v>
      </c>
      <c r="D65564" s="48">
        <f t="shared" ca="1" si="5121"/>
        <v>51.128014647921745</v>
      </c>
      <c r="E65564">
        <f t="shared" ca="1" si="5123"/>
        <v>44.522686034022044</v>
      </c>
    </row>
    <row r="65565" spans="1:5" x14ac:dyDescent="0.35">
      <c r="A65565">
        <f t="shared" si="5124"/>
        <v>65554</v>
      </c>
      <c r="B65565">
        <f t="shared" ca="1" si="5120"/>
        <v>5.2176235620849266E-3</v>
      </c>
      <c r="C65565">
        <f t="shared" ca="1" si="5122"/>
        <v>13.844064966635893</v>
      </c>
      <c r="D65565" s="48">
        <f t="shared" ca="1" si="5121"/>
        <v>49.80734437568028</v>
      </c>
      <c r="E65565">
        <f t="shared" ca="1" si="5123"/>
        <v>74.686522555342933</v>
      </c>
    </row>
    <row r="65566" spans="1:5" x14ac:dyDescent="0.35">
      <c r="A65566">
        <f t="shared" si="5124"/>
        <v>65555</v>
      </c>
      <c r="B65566">
        <f t="shared" ca="1" si="5120"/>
        <v>6.004558023219737E-3</v>
      </c>
      <c r="C65566">
        <f t="shared" ca="1" si="5122"/>
        <v>12.905043627232397</v>
      </c>
      <c r="D65566" s="48">
        <f t="shared" ca="1" si="5121"/>
        <v>53.173814194070019</v>
      </c>
      <c r="E65566">
        <f t="shared" ca="1" si="5123"/>
        <v>58.218248735096502</v>
      </c>
    </row>
    <row r="65567" spans="1:5" x14ac:dyDescent="0.35">
      <c r="A65567">
        <f t="shared" si="5124"/>
        <v>65556</v>
      </c>
      <c r="B65567">
        <f t="shared" ca="1" si="5120"/>
        <v>6.7982514572758109E-3</v>
      </c>
      <c r="C65567">
        <f t="shared" ca="1" si="5122"/>
        <v>12.128340684560438</v>
      </c>
      <c r="D65567" s="48">
        <f t="shared" ca="1" si="5121"/>
        <v>51.365397508455729</v>
      </c>
      <c r="E65567">
        <f t="shared" ca="1" si="5123"/>
        <v>45.059052270498768</v>
      </c>
    </row>
    <row r="65568" spans="1:5" x14ac:dyDescent="0.35">
      <c r="A65568">
        <f t="shared" si="5124"/>
        <v>65557</v>
      </c>
      <c r="B65568">
        <f t="shared" ca="1" si="5120"/>
        <v>4.8637332054205793E-3</v>
      </c>
      <c r="C65568">
        <f t="shared" ca="1" si="5122"/>
        <v>14.338876622154526</v>
      </c>
      <c r="D65568" s="48">
        <f t="shared" ca="1" si="5121"/>
        <v>50.648553156918254</v>
      </c>
      <c r="E65568">
        <f t="shared" ca="1" si="5123"/>
        <v>45.876162904706405</v>
      </c>
    </row>
    <row r="65569" spans="1:5" x14ac:dyDescent="0.35">
      <c r="A65569">
        <f t="shared" si="5124"/>
        <v>65558</v>
      </c>
      <c r="B65569">
        <f t="shared" ca="1" si="5120"/>
        <v>4.4330121296523159E-3</v>
      </c>
      <c r="C65569">
        <f t="shared" ca="1" si="5122"/>
        <v>15.019329329418033</v>
      </c>
      <c r="D65569" s="48">
        <f t="shared" ca="1" si="5121"/>
        <v>51.269123287133567</v>
      </c>
      <c r="E65569">
        <f t="shared" ca="1" si="5123"/>
        <v>48.24253395630916</v>
      </c>
    </row>
    <row r="65570" spans="1:5" x14ac:dyDescent="0.35">
      <c r="A65570">
        <f t="shared" si="5124"/>
        <v>65559</v>
      </c>
      <c r="B65570">
        <f t="shared" ca="1" si="5120"/>
        <v>6.2953865880980781E-3</v>
      </c>
      <c r="C65570">
        <f t="shared" ca="1" si="5122"/>
        <v>12.603431280343747</v>
      </c>
      <c r="D65570" s="48">
        <f t="shared" ca="1" si="5121"/>
        <v>53.485966883818357</v>
      </c>
      <c r="E65570">
        <f t="shared" ca="1" si="5123"/>
        <v>52.013887024076006</v>
      </c>
    </row>
    <row r="65571" spans="1:5" x14ac:dyDescent="0.35">
      <c r="A65571">
        <f t="shared" si="5124"/>
        <v>65560</v>
      </c>
      <c r="B65571">
        <f t="shared" ca="1" si="5120"/>
        <v>5.1600319101600782E-3</v>
      </c>
      <c r="C65571">
        <f t="shared" ca="1" si="5122"/>
        <v>13.921108114771526</v>
      </c>
      <c r="D65571" s="48">
        <f t="shared" ca="1" si="5121"/>
        <v>47.001045993443242</v>
      </c>
      <c r="E65571">
        <f t="shared" ca="1" si="5123"/>
        <v>60.574173969279009</v>
      </c>
    </row>
    <row r="65572" spans="1:5" x14ac:dyDescent="0.35">
      <c r="A65572">
        <f t="shared" si="5124"/>
        <v>65561</v>
      </c>
      <c r="B65572">
        <f t="shared" ca="1" si="5120"/>
        <v>3.7839215341699262E-3</v>
      </c>
      <c r="C65572">
        <f t="shared" ca="1" si="5122"/>
        <v>16.256570769789899</v>
      </c>
      <c r="D65572" s="48">
        <f t="shared" ca="1" si="5121"/>
        <v>54.624052281210197</v>
      </c>
      <c r="E65572">
        <f t="shared" ca="1" si="5123"/>
        <v>30.823051989030031</v>
      </c>
    </row>
    <row r="65573" spans="1:5" x14ac:dyDescent="0.35">
      <c r="A65573">
        <f t="shared" si="5124"/>
        <v>65562</v>
      </c>
      <c r="B65573">
        <f t="shared" ca="1" si="5120"/>
        <v>4.7185132567048177E-3</v>
      </c>
      <c r="C65573">
        <f t="shared" ca="1" si="5122"/>
        <v>14.557855698892604</v>
      </c>
      <c r="D65573" s="48">
        <f t="shared" ca="1" si="5121"/>
        <v>50.140665912309942</v>
      </c>
      <c r="E65573">
        <f t="shared" ca="1" si="5123"/>
        <v>54.887053277066805</v>
      </c>
    </row>
    <row r="65574" spans="1:5" x14ac:dyDescent="0.35">
      <c r="A65574">
        <f t="shared" si="5124"/>
        <v>65563</v>
      </c>
      <c r="B65574">
        <f t="shared" ca="1" si="5120"/>
        <v>4.0300529229906562E-3</v>
      </c>
      <c r="C65574">
        <f t="shared" ca="1" si="5122"/>
        <v>15.752323613832822</v>
      </c>
      <c r="D65574" s="48">
        <f t="shared" ca="1" si="5121"/>
        <v>54.687396274678335</v>
      </c>
      <c r="E65574">
        <f t="shared" ca="1" si="5123"/>
        <v>61.691759204611188</v>
      </c>
    </row>
    <row r="65575" spans="1:5" x14ac:dyDescent="0.35">
      <c r="A65575">
        <f t="shared" si="5124"/>
        <v>65564</v>
      </c>
      <c r="B65575">
        <f t="shared" ca="1" si="5120"/>
        <v>4.2289815809693314E-3</v>
      </c>
      <c r="C65575">
        <f t="shared" ca="1" si="5122"/>
        <v>15.37737138090522</v>
      </c>
      <c r="D65575" s="48">
        <f t="shared" ca="1" si="5121"/>
        <v>54.594786465429841</v>
      </c>
      <c r="E65575">
        <f t="shared" ca="1" si="5123"/>
        <v>49.844128654278244</v>
      </c>
    </row>
    <row r="65576" spans="1:5" x14ac:dyDescent="0.35">
      <c r="A65576">
        <f t="shared" si="5124"/>
        <v>65565</v>
      </c>
      <c r="B65576">
        <f t="shared" ca="1" si="5120"/>
        <v>5.4436672577330009E-3</v>
      </c>
      <c r="C65576">
        <f t="shared" ca="1" si="5122"/>
        <v>13.553585955676365</v>
      </c>
      <c r="D65576" s="48">
        <f t="shared" ca="1" si="5121"/>
        <v>48.531057486808997</v>
      </c>
      <c r="E65576">
        <f t="shared" ca="1" si="5123"/>
        <v>47.792412252277849</v>
      </c>
    </row>
    <row r="65577" spans="1:5" x14ac:dyDescent="0.35">
      <c r="A65577">
        <f t="shared" si="5124"/>
        <v>65566</v>
      </c>
      <c r="B65577">
        <f t="shared" ca="1" si="5120"/>
        <v>4.8985198560834095E-3</v>
      </c>
      <c r="C65577">
        <f t="shared" ca="1" si="5122"/>
        <v>14.287872418850636</v>
      </c>
      <c r="D65577" s="48">
        <f t="shared" ca="1" si="5121"/>
        <v>53.995194906133278</v>
      </c>
      <c r="E65577">
        <f t="shared" ca="1" si="5123"/>
        <v>57.67557979835918</v>
      </c>
    </row>
    <row r="65578" spans="1:5" x14ac:dyDescent="0.35">
      <c r="A65578">
        <f t="shared" si="5124"/>
        <v>65567</v>
      </c>
      <c r="B65578">
        <f t="shared" ca="1" si="5120"/>
        <v>6.0923453569070255E-3</v>
      </c>
      <c r="C65578">
        <f t="shared" ca="1" si="5122"/>
        <v>12.811728976716696</v>
      </c>
      <c r="D65578" s="48">
        <f t="shared" ca="1" si="5121"/>
        <v>53.215933218377437</v>
      </c>
      <c r="E65578">
        <f t="shared" ca="1" si="5123"/>
        <v>64.867024978925826</v>
      </c>
    </row>
    <row r="65579" spans="1:5" x14ac:dyDescent="0.35">
      <c r="A65579">
        <f t="shared" si="5124"/>
        <v>65568</v>
      </c>
      <c r="B65579">
        <f t="shared" ca="1" si="5120"/>
        <v>4.6125019821202807E-3</v>
      </c>
      <c r="C65579">
        <f t="shared" ca="1" si="5122"/>
        <v>14.724200312946159</v>
      </c>
      <c r="D65579" s="48">
        <f t="shared" ca="1" si="5121"/>
        <v>49.386268828797391</v>
      </c>
      <c r="E65579">
        <f t="shared" ca="1" si="5123"/>
        <v>59.149760517399464</v>
      </c>
    </row>
    <row r="65580" spans="1:5" x14ac:dyDescent="0.35">
      <c r="A65580">
        <f t="shared" si="5124"/>
        <v>65569</v>
      </c>
      <c r="B65580">
        <f t="shared" ca="1" si="5120"/>
        <v>4.629356627938926E-3</v>
      </c>
      <c r="C65580">
        <f t="shared" ca="1" si="5122"/>
        <v>14.69737180308152</v>
      </c>
      <c r="D65580" s="48">
        <f t="shared" ca="1" si="5121"/>
        <v>52.534796198503159</v>
      </c>
      <c r="E65580">
        <f t="shared" ca="1" si="5123"/>
        <v>65.851551918154087</v>
      </c>
    </row>
    <row r="65581" spans="1:5" x14ac:dyDescent="0.35">
      <c r="A65581">
        <f t="shared" si="5124"/>
        <v>65570</v>
      </c>
      <c r="B65581">
        <f t="shared" ca="1" si="5120"/>
        <v>4.5738124742354842E-3</v>
      </c>
      <c r="C65581">
        <f t="shared" ca="1" si="5122"/>
        <v>14.786344578080397</v>
      </c>
      <c r="D65581" s="48">
        <f t="shared" ca="1" si="5121"/>
        <v>52.620746280669096</v>
      </c>
      <c r="E65581">
        <f t="shared" ca="1" si="5123"/>
        <v>41.086192932128256</v>
      </c>
    </row>
    <row r="65582" spans="1:5" x14ac:dyDescent="0.35">
      <c r="A65582">
        <f t="shared" si="5124"/>
        <v>65571</v>
      </c>
      <c r="B65582">
        <f t="shared" ca="1" si="5120"/>
        <v>6.4231302662556104E-3</v>
      </c>
      <c r="C65582">
        <f t="shared" ca="1" si="5122"/>
        <v>12.477472892486459</v>
      </c>
      <c r="D65582" s="48">
        <f t="shared" ca="1" si="5121"/>
        <v>51.677549584913706</v>
      </c>
      <c r="E65582">
        <f t="shared" ca="1" si="5123"/>
        <v>59.208114857991092</v>
      </c>
    </row>
    <row r="65583" spans="1:5" x14ac:dyDescent="0.35">
      <c r="A65583">
        <f t="shared" si="5124"/>
        <v>65572</v>
      </c>
      <c r="B65583">
        <f t="shared" ca="1" si="5120"/>
        <v>4.442308671785895E-3</v>
      </c>
      <c r="C65583">
        <f t="shared" ca="1" si="5122"/>
        <v>15.003605415847176</v>
      </c>
      <c r="D65583" s="48">
        <f t="shared" ca="1" si="5121"/>
        <v>55.075398026070573</v>
      </c>
      <c r="E65583">
        <f t="shared" ca="1" si="5123"/>
        <v>67.691058154857444</v>
      </c>
    </row>
    <row r="65584" spans="1:5" x14ac:dyDescent="0.35">
      <c r="A65584">
        <f t="shared" si="5124"/>
        <v>65573</v>
      </c>
      <c r="B65584">
        <f t="shared" ca="1" si="5120"/>
        <v>4.5636932729109184E-3</v>
      </c>
      <c r="C65584">
        <f t="shared" ca="1" si="5122"/>
        <v>14.802728583103946</v>
      </c>
      <c r="D65584" s="48">
        <f t="shared" ca="1" si="5121"/>
        <v>53.931686880087945</v>
      </c>
      <c r="E65584">
        <f t="shared" ca="1" si="5123"/>
        <v>44.662645825614668</v>
      </c>
    </row>
    <row r="65585" spans="1:5" x14ac:dyDescent="0.35">
      <c r="A65585">
        <f t="shared" si="5124"/>
        <v>65574</v>
      </c>
      <c r="B65585">
        <f t="shared" ca="1" si="5120"/>
        <v>4.860256939600403E-3</v>
      </c>
      <c r="C65585">
        <f t="shared" ca="1" si="5122"/>
        <v>14.344003597698064</v>
      </c>
      <c r="D65585" s="48">
        <f t="shared" ca="1" si="5121"/>
        <v>53.240260500009043</v>
      </c>
      <c r="E65585">
        <f t="shared" ca="1" si="5123"/>
        <v>49.980381814502991</v>
      </c>
    </row>
    <row r="65586" spans="1:5" x14ac:dyDescent="0.35">
      <c r="A65586">
        <f t="shared" si="5124"/>
        <v>65575</v>
      </c>
      <c r="B65586">
        <f t="shared" ca="1" si="5120"/>
        <v>5.013830797043004E-3</v>
      </c>
      <c r="C65586">
        <f t="shared" ca="1" si="5122"/>
        <v>14.122616408598009</v>
      </c>
      <c r="D65586" s="48">
        <f t="shared" ca="1" si="5121"/>
        <v>53.421489716365741</v>
      </c>
      <c r="E65586">
        <f t="shared" ca="1" si="5123"/>
        <v>32.534794255452752</v>
      </c>
    </row>
    <row r="65587" spans="1:5" x14ac:dyDescent="0.35">
      <c r="A65587">
        <f t="shared" si="5124"/>
        <v>65576</v>
      </c>
      <c r="B65587">
        <f t="shared" ca="1" si="5120"/>
        <v>5.2433162570397181E-3</v>
      </c>
      <c r="C65587">
        <f t="shared" ca="1" si="5122"/>
        <v>13.810104766550557</v>
      </c>
      <c r="D65587" s="48">
        <f t="shared" ca="1" si="5121"/>
        <v>50.479691935790996</v>
      </c>
      <c r="E65587">
        <f t="shared" ca="1" si="5123"/>
        <v>35.312393893762021</v>
      </c>
    </row>
    <row r="65588" spans="1:5" x14ac:dyDescent="0.35">
      <c r="A65588">
        <f t="shared" si="5124"/>
        <v>65577</v>
      </c>
      <c r="B65588">
        <f t="shared" ca="1" si="5120"/>
        <v>3.9991221330376763E-3</v>
      </c>
      <c r="C65588">
        <f t="shared" ca="1" si="5122"/>
        <v>15.813123623408535</v>
      </c>
      <c r="D65588" s="48">
        <f t="shared" ca="1" si="5121"/>
        <v>52.295870304262827</v>
      </c>
      <c r="E65588">
        <f t="shared" ca="1" si="5123"/>
        <v>43.880693902843873</v>
      </c>
    </row>
    <row r="65589" spans="1:5" x14ac:dyDescent="0.35">
      <c r="A65589">
        <f t="shared" si="5124"/>
        <v>65578</v>
      </c>
      <c r="B65589">
        <f t="shared" ca="1" si="5120"/>
        <v>5.3177766122639615E-3</v>
      </c>
      <c r="C65589">
        <f t="shared" ca="1" si="5122"/>
        <v>13.713078280718104</v>
      </c>
      <c r="D65589" s="48">
        <f t="shared" ca="1" si="5121"/>
        <v>53.228768979800307</v>
      </c>
      <c r="E65589">
        <f t="shared" ca="1" si="5123"/>
        <v>44.736283776128538</v>
      </c>
    </row>
    <row r="65590" spans="1:5" x14ac:dyDescent="0.35">
      <c r="A65590">
        <f t="shared" si="5124"/>
        <v>65579</v>
      </c>
      <c r="B65590">
        <f t="shared" ca="1" si="5120"/>
        <v>3.8660330597616891E-3</v>
      </c>
      <c r="C65590">
        <f t="shared" ca="1" si="5122"/>
        <v>16.08300578821477</v>
      </c>
      <c r="D65590" s="48">
        <f t="shared" ca="1" si="5121"/>
        <v>52.281339058325756</v>
      </c>
      <c r="E65590">
        <f t="shared" ca="1" si="5123"/>
        <v>56.807722574769713</v>
      </c>
    </row>
    <row r="65591" spans="1:5" x14ac:dyDescent="0.35">
      <c r="A65591">
        <f t="shared" si="5124"/>
        <v>65580</v>
      </c>
      <c r="B65591">
        <f t="shared" ca="1" si="5120"/>
        <v>4.6313916084617041E-3</v>
      </c>
      <c r="C65591">
        <f t="shared" ca="1" si="5122"/>
        <v>14.694142519746244</v>
      </c>
      <c r="D65591" s="48">
        <f t="shared" ca="1" si="5121"/>
        <v>53.20999929044158</v>
      </c>
      <c r="E65591">
        <f t="shared" ca="1" si="5123"/>
        <v>68.972810589299229</v>
      </c>
    </row>
    <row r="65592" spans="1:5" x14ac:dyDescent="0.35">
      <c r="A65592">
        <f t="shared" si="5124"/>
        <v>65581</v>
      </c>
      <c r="B65592">
        <f t="shared" ca="1" si="5120"/>
        <v>4.232971663144583E-3</v>
      </c>
      <c r="C65592">
        <f t="shared" ca="1" si="5122"/>
        <v>15.370122166142623</v>
      </c>
      <c r="D65592" s="48">
        <f t="shared" ca="1" si="5121"/>
        <v>51.872072011099689</v>
      </c>
      <c r="E65592">
        <f t="shared" ca="1" si="5123"/>
        <v>57.96421729235162</v>
      </c>
    </row>
    <row r="65593" spans="1:5" x14ac:dyDescent="0.35">
      <c r="A65593">
        <f t="shared" si="5124"/>
        <v>65582</v>
      </c>
      <c r="B65593">
        <f t="shared" ca="1" si="5120"/>
        <v>5.5043342711729578E-3</v>
      </c>
      <c r="C65593">
        <f t="shared" ca="1" si="5122"/>
        <v>13.478687360074801</v>
      </c>
      <c r="D65593" s="48">
        <f t="shared" ca="1" si="5121"/>
        <v>52.492047346431654</v>
      </c>
      <c r="E65593">
        <f t="shared" ca="1" si="5123"/>
        <v>34.669020059939236</v>
      </c>
    </row>
    <row r="65594" spans="1:5" x14ac:dyDescent="0.35">
      <c r="A65594">
        <f t="shared" si="5124"/>
        <v>65583</v>
      </c>
      <c r="B65594">
        <f t="shared" ca="1" si="5120"/>
        <v>6.4749622854168949E-3</v>
      </c>
      <c r="C65594">
        <f t="shared" ca="1" si="5122"/>
        <v>12.427431512771573</v>
      </c>
      <c r="D65594" s="48">
        <f t="shared" ca="1" si="5121"/>
        <v>49.932271864422255</v>
      </c>
      <c r="E65594">
        <f t="shared" ca="1" si="5123"/>
        <v>72.921867273474248</v>
      </c>
    </row>
    <row r="65595" spans="1:5" x14ac:dyDescent="0.35">
      <c r="A65595">
        <f t="shared" si="5124"/>
        <v>65584</v>
      </c>
      <c r="B65595">
        <f t="shared" ca="1" si="5120"/>
        <v>6.3518310721225307E-3</v>
      </c>
      <c r="C65595">
        <f t="shared" ca="1" si="5122"/>
        <v>12.547307176120272</v>
      </c>
      <c r="D65595" s="48">
        <f t="shared" ca="1" si="5121"/>
        <v>51.536544029832953</v>
      </c>
      <c r="E65595">
        <f t="shared" ca="1" si="5123"/>
        <v>49.292627107355493</v>
      </c>
    </row>
    <row r="65596" spans="1:5" x14ac:dyDescent="0.35">
      <c r="A65596">
        <f t="shared" si="5124"/>
        <v>65585</v>
      </c>
      <c r="B65596">
        <f t="shared" ca="1" si="5120"/>
        <v>6.0477717756708474E-3</v>
      </c>
      <c r="C65596">
        <f t="shared" ca="1" si="5122"/>
        <v>12.858855116820232</v>
      </c>
      <c r="D65596" s="48">
        <f t="shared" ca="1" si="5121"/>
        <v>51.724859371857868</v>
      </c>
      <c r="E65596">
        <f t="shared" ca="1" si="5123"/>
        <v>52.093476795533853</v>
      </c>
    </row>
    <row r="65597" spans="1:5" x14ac:dyDescent="0.35">
      <c r="A65597">
        <f t="shared" si="5124"/>
        <v>65586</v>
      </c>
      <c r="B65597">
        <f t="shared" ca="1" si="5120"/>
        <v>4.4079436158653944E-3</v>
      </c>
      <c r="C65597">
        <f t="shared" ca="1" si="5122"/>
        <v>15.061977159805586</v>
      </c>
      <c r="D65597" s="48">
        <f t="shared" ca="1" si="5121"/>
        <v>49.414228980426635</v>
      </c>
      <c r="E65597">
        <f t="shared" ca="1" si="5123"/>
        <v>37.924246438093824</v>
      </c>
    </row>
    <row r="65598" spans="1:5" x14ac:dyDescent="0.35">
      <c r="A65598">
        <f t="shared" si="5124"/>
        <v>65587</v>
      </c>
      <c r="B65598">
        <f t="shared" ca="1" si="5120"/>
        <v>5.6076364911702894E-3</v>
      </c>
      <c r="C65598">
        <f t="shared" ca="1" si="5122"/>
        <v>13.353960072740398</v>
      </c>
      <c r="D65598" s="48">
        <f t="shared" ca="1" si="5121"/>
        <v>52.415329567089159</v>
      </c>
      <c r="E65598">
        <f t="shared" ca="1" si="5123"/>
        <v>51.31147934622863</v>
      </c>
    </row>
    <row r="65599" spans="1:5" x14ac:dyDescent="0.35">
      <c r="A65599">
        <f t="shared" si="5124"/>
        <v>65588</v>
      </c>
      <c r="B65599">
        <f t="shared" ca="1" si="5120"/>
        <v>4.3748898800869259E-3</v>
      </c>
      <c r="C65599">
        <f t="shared" ca="1" si="5122"/>
        <v>15.118769193286326</v>
      </c>
      <c r="D65599" s="48">
        <f t="shared" ca="1" si="5121"/>
        <v>52.244223689011179</v>
      </c>
      <c r="E65599">
        <f t="shared" ca="1" si="5123"/>
        <v>38.445990637632455</v>
      </c>
    </row>
    <row r="65600" spans="1:5" x14ac:dyDescent="0.35">
      <c r="A65600">
        <f t="shared" si="5124"/>
        <v>65589</v>
      </c>
      <c r="B65600">
        <f t="shared" ca="1" si="5120"/>
        <v>5.6829606881332708E-3</v>
      </c>
      <c r="C65600">
        <f t="shared" ca="1" si="5122"/>
        <v>13.265165541344334</v>
      </c>
      <c r="D65600" s="48">
        <f t="shared" ca="1" si="5121"/>
        <v>50.631092992224225</v>
      </c>
      <c r="E65600">
        <f t="shared" ca="1" si="5123"/>
        <v>83.158652930950751</v>
      </c>
    </row>
    <row r="65601" spans="1:5" x14ac:dyDescent="0.35">
      <c r="A65601">
        <f t="shared" si="5124"/>
        <v>65590</v>
      </c>
      <c r="B65601">
        <f t="shared" ca="1" si="5120"/>
        <v>4.2713809399876441E-3</v>
      </c>
      <c r="C65601">
        <f t="shared" ca="1" si="5122"/>
        <v>15.300860206090059</v>
      </c>
      <c r="D65601" s="48">
        <f t="shared" ca="1" si="5121"/>
        <v>51.796864394493404</v>
      </c>
      <c r="E65601">
        <f t="shared" ca="1" si="5123"/>
        <v>51.809764546057174</v>
      </c>
    </row>
    <row r="65602" spans="1:5" x14ac:dyDescent="0.35">
      <c r="A65602">
        <f t="shared" si="5124"/>
        <v>65591</v>
      </c>
      <c r="B65602">
        <f t="shared" ca="1" si="5120"/>
        <v>5.817816295103021E-3</v>
      </c>
      <c r="C65602">
        <f t="shared" ca="1" si="5122"/>
        <v>13.11052243815617</v>
      </c>
      <c r="D65602" s="48">
        <f t="shared" ca="1" si="5121"/>
        <v>51.33678628552989</v>
      </c>
      <c r="E65602">
        <f t="shared" ca="1" si="5123"/>
        <v>47.626274835126296</v>
      </c>
    </row>
    <row r="65603" spans="1:5" x14ac:dyDescent="0.35">
      <c r="A65603">
        <f t="shared" si="5124"/>
        <v>65592</v>
      </c>
      <c r="B65603">
        <f t="shared" ca="1" si="5120"/>
        <v>5.5771492475484323E-3</v>
      </c>
      <c r="C65603">
        <f t="shared" ca="1" si="5122"/>
        <v>13.390409748747675</v>
      </c>
      <c r="D65603" s="48">
        <f t="shared" ca="1" si="5121"/>
        <v>50.360031309999641</v>
      </c>
      <c r="E65603">
        <f t="shared" ca="1" si="5123"/>
        <v>33.431188321598754</v>
      </c>
    </row>
    <row r="65604" spans="1:5" x14ac:dyDescent="0.35">
      <c r="A65604">
        <f t="shared" si="5124"/>
        <v>65593</v>
      </c>
      <c r="B65604">
        <f t="shared" ca="1" si="5120"/>
        <v>5.619147036927446E-3</v>
      </c>
      <c r="C65604">
        <f t="shared" ca="1" si="5122"/>
        <v>13.340275596634475</v>
      </c>
      <c r="D65604" s="48">
        <f t="shared" ca="1" si="5121"/>
        <v>50.390864389576592</v>
      </c>
      <c r="E65604">
        <f t="shared" ca="1" si="5123"/>
        <v>48.766288839280328</v>
      </c>
    </row>
    <row r="65605" spans="1:5" x14ac:dyDescent="0.35">
      <c r="A65605">
        <f t="shared" si="5124"/>
        <v>65594</v>
      </c>
      <c r="B65605">
        <f t="shared" ca="1" si="5120"/>
        <v>7.5527158377062678E-3</v>
      </c>
      <c r="C65605">
        <f t="shared" ca="1" si="5122"/>
        <v>11.506637392046196</v>
      </c>
      <c r="D65605" s="48">
        <f t="shared" ca="1" si="5121"/>
        <v>53.385167321427716</v>
      </c>
      <c r="E65605">
        <f t="shared" ca="1" si="5123"/>
        <v>54.254758979123203</v>
      </c>
    </row>
    <row r="65606" spans="1:5" x14ac:dyDescent="0.35">
      <c r="A65606">
        <f t="shared" si="5124"/>
        <v>65595</v>
      </c>
      <c r="B65606">
        <f t="shared" ca="1" si="5120"/>
        <v>4.6389098852553604E-3</v>
      </c>
      <c r="C65606">
        <f t="shared" ca="1" si="5122"/>
        <v>14.68223029992695</v>
      </c>
      <c r="D65606" s="48">
        <f t="shared" ca="1" si="5121"/>
        <v>53.525511631737039</v>
      </c>
      <c r="E65606">
        <f t="shared" ca="1" si="5123"/>
        <v>58.299149721644213</v>
      </c>
    </row>
    <row r="65607" spans="1:5" x14ac:dyDescent="0.35">
      <c r="A65607">
        <f t="shared" si="5124"/>
        <v>65596</v>
      </c>
      <c r="B65607">
        <f t="shared" ca="1" si="5120"/>
        <v>6.1702335540370834E-3</v>
      </c>
      <c r="C65607">
        <f t="shared" ca="1" si="5122"/>
        <v>12.730609549118773</v>
      </c>
      <c r="D65607" s="48">
        <f t="shared" ca="1" si="5121"/>
        <v>53.270981444730808</v>
      </c>
      <c r="E65607">
        <f t="shared" ca="1" si="5123"/>
        <v>64.530887665361448</v>
      </c>
    </row>
    <row r="65608" spans="1:5" x14ac:dyDescent="0.35">
      <c r="A65608">
        <f t="shared" si="5124"/>
        <v>65597</v>
      </c>
      <c r="B65608">
        <f t="shared" ca="1" si="5120"/>
        <v>4.3748978799745047E-3</v>
      </c>
      <c r="C65608">
        <f t="shared" ca="1" si="5122"/>
        <v>15.118755370276913</v>
      </c>
      <c r="D65608" s="48">
        <f t="shared" ca="1" si="5121"/>
        <v>53.60801260520379</v>
      </c>
      <c r="E65608">
        <f t="shared" ca="1" si="5123"/>
        <v>54.082508448590147</v>
      </c>
    </row>
    <row r="65609" spans="1:5" x14ac:dyDescent="0.35">
      <c r="A65609">
        <f t="shared" si="5124"/>
        <v>65598</v>
      </c>
      <c r="B65609">
        <f t="shared" ca="1" si="5120"/>
        <v>5.0165947144946441E-3</v>
      </c>
      <c r="C65609">
        <f t="shared" ca="1" si="5122"/>
        <v>14.118725410210024</v>
      </c>
      <c r="D65609" s="48">
        <f t="shared" ca="1" si="5121"/>
        <v>50.032210636141038</v>
      </c>
      <c r="E65609">
        <f t="shared" ca="1" si="5123"/>
        <v>19.780077081186985</v>
      </c>
    </row>
    <row r="65610" spans="1:5" x14ac:dyDescent="0.35">
      <c r="A65610">
        <f t="shared" si="5124"/>
        <v>65599</v>
      </c>
      <c r="B65610">
        <f t="shared" ca="1" si="5120"/>
        <v>5.293218325343226E-3</v>
      </c>
      <c r="C65610">
        <f t="shared" ca="1" si="5122"/>
        <v>13.744852900306803</v>
      </c>
      <c r="D65610" s="48">
        <f t="shared" ca="1" si="5121"/>
        <v>49.736674075323478</v>
      </c>
      <c r="E65610">
        <f t="shared" ca="1" si="5123"/>
        <v>47.164018244151656</v>
      </c>
    </row>
    <row r="65611" spans="1:5" x14ac:dyDescent="0.35">
      <c r="A65611">
        <f t="shared" si="5124"/>
        <v>65600</v>
      </c>
      <c r="B65611">
        <f t="shared" ca="1" si="5120"/>
        <v>5.6369794585880723E-3</v>
      </c>
      <c r="C65611">
        <f t="shared" ca="1" si="5122"/>
        <v>13.319158094033163</v>
      </c>
      <c r="D65611" s="48">
        <f t="shared" ca="1" si="5121"/>
        <v>51.626445293781337</v>
      </c>
      <c r="E65611">
        <f t="shared" ca="1" si="5123"/>
        <v>48.972239345653229</v>
      </c>
    </row>
    <row r="65612" spans="1:5" x14ac:dyDescent="0.35">
      <c r="A65612">
        <f t="shared" si="5124"/>
        <v>65601</v>
      </c>
      <c r="B65612">
        <f t="shared" ref="B65612:B65675" ca="1" si="5125">_xlfn.GAMMA.INV(RAND(),$B$6,$B$7)</f>
        <v>4.0567510543582982E-3</v>
      </c>
      <c r="C65612">
        <f t="shared" ca="1" si="5122"/>
        <v>15.700403761573051</v>
      </c>
      <c r="D65612" s="48">
        <f t="shared" ref="D65612:D65675" ca="1" si="5126">_xlfn.NORM.INV(RAND(),$B$4,C65612/SQRT($B$2))</f>
        <v>53.370990267465977</v>
      </c>
      <c r="E65612">
        <f t="shared" ca="1" si="5123"/>
        <v>60.861289106103087</v>
      </c>
    </row>
    <row r="65613" spans="1:5" x14ac:dyDescent="0.35">
      <c r="A65613">
        <f t="shared" si="5124"/>
        <v>65602</v>
      </c>
      <c r="B65613">
        <f t="shared" ca="1" si="5125"/>
        <v>4.3568073494693301E-3</v>
      </c>
      <c r="C65613">
        <f t="shared" ref="C65613:C65676" ca="1" si="5127">1/SQRT(B65613)</f>
        <v>15.150111241095743</v>
      </c>
      <c r="D65613" s="48">
        <f t="shared" ca="1" si="5126"/>
        <v>50.257945896776192</v>
      </c>
      <c r="E65613">
        <f t="shared" ref="E65613:E65676" ca="1" si="5128">_xlfn.NORM.INV(RAND(),D65613,C65613)</f>
        <v>16.976562352852014</v>
      </c>
    </row>
    <row r="65614" spans="1:5" x14ac:dyDescent="0.35">
      <c r="A65614">
        <f t="shared" ref="A65614:A65677" si="5129">A65613+1</f>
        <v>65603</v>
      </c>
      <c r="B65614">
        <f t="shared" ca="1" si="5125"/>
        <v>4.3235753385047569E-3</v>
      </c>
      <c r="C65614">
        <f t="shared" ca="1" si="5127"/>
        <v>15.208223437519731</v>
      </c>
      <c r="D65614" s="48">
        <f t="shared" ca="1" si="5126"/>
        <v>54.389470076893858</v>
      </c>
      <c r="E65614">
        <f t="shared" ca="1" si="5128"/>
        <v>52.754813141364643</v>
      </c>
    </row>
    <row r="65615" spans="1:5" x14ac:dyDescent="0.35">
      <c r="A65615">
        <f t="shared" si="5129"/>
        <v>65604</v>
      </c>
      <c r="B65615">
        <f t="shared" ca="1" si="5125"/>
        <v>4.2344202307989885E-3</v>
      </c>
      <c r="C65615">
        <f t="shared" ca="1" si="5127"/>
        <v>15.367492931787588</v>
      </c>
      <c r="D65615" s="48">
        <f t="shared" ca="1" si="5126"/>
        <v>52.588596885429062</v>
      </c>
      <c r="E65615">
        <f t="shared" ca="1" si="5128"/>
        <v>52.769536596389791</v>
      </c>
    </row>
    <row r="65616" spans="1:5" x14ac:dyDescent="0.35">
      <c r="A65616">
        <f t="shared" si="5129"/>
        <v>65605</v>
      </c>
      <c r="B65616">
        <f t="shared" ca="1" si="5125"/>
        <v>5.0494291635824048E-3</v>
      </c>
      <c r="C65616">
        <f t="shared" ca="1" si="5127"/>
        <v>14.072746286992183</v>
      </c>
      <c r="D65616" s="48">
        <f t="shared" ca="1" si="5126"/>
        <v>53.272286687725824</v>
      </c>
      <c r="E65616">
        <f t="shared" ca="1" si="5128"/>
        <v>50.176261876507255</v>
      </c>
    </row>
    <row r="65617" spans="1:5" x14ac:dyDescent="0.35">
      <c r="A65617">
        <f t="shared" si="5129"/>
        <v>65606</v>
      </c>
      <c r="B65617">
        <f t="shared" ca="1" si="5125"/>
        <v>6.0532543097033664E-3</v>
      </c>
      <c r="C65617">
        <f t="shared" ca="1" si="5127"/>
        <v>12.853030557213156</v>
      </c>
      <c r="D65617" s="48">
        <f t="shared" ca="1" si="5126"/>
        <v>52.652346720391748</v>
      </c>
      <c r="E65617">
        <f t="shared" ca="1" si="5128"/>
        <v>30.811935267592556</v>
      </c>
    </row>
    <row r="65618" spans="1:5" x14ac:dyDescent="0.35">
      <c r="A65618">
        <f t="shared" si="5129"/>
        <v>65607</v>
      </c>
      <c r="B65618">
        <f t="shared" ca="1" si="5125"/>
        <v>6.0745267429992145E-3</v>
      </c>
      <c r="C65618">
        <f t="shared" ca="1" si="5127"/>
        <v>12.830505755237377</v>
      </c>
      <c r="D65618" s="48">
        <f t="shared" ca="1" si="5126"/>
        <v>53.824266108744609</v>
      </c>
      <c r="E65618">
        <f t="shared" ca="1" si="5128"/>
        <v>55.989889385641682</v>
      </c>
    </row>
    <row r="65619" spans="1:5" x14ac:dyDescent="0.35">
      <c r="A65619">
        <f t="shared" si="5129"/>
        <v>65608</v>
      </c>
      <c r="B65619">
        <f t="shared" ca="1" si="5125"/>
        <v>2.8818947395482498E-3</v>
      </c>
      <c r="C65619">
        <f t="shared" ca="1" si="5127"/>
        <v>18.627773254248446</v>
      </c>
      <c r="D65619" s="48">
        <f t="shared" ca="1" si="5126"/>
        <v>46.503345154868512</v>
      </c>
      <c r="E65619">
        <f t="shared" ca="1" si="5128"/>
        <v>24.994718443833062</v>
      </c>
    </row>
    <row r="65620" spans="1:5" x14ac:dyDescent="0.35">
      <c r="A65620">
        <f t="shared" si="5129"/>
        <v>65609</v>
      </c>
      <c r="B65620">
        <f t="shared" ca="1" si="5125"/>
        <v>3.8949733935157113E-3</v>
      </c>
      <c r="C65620">
        <f t="shared" ca="1" si="5127"/>
        <v>16.023144612748759</v>
      </c>
      <c r="D65620" s="48">
        <f t="shared" ca="1" si="5126"/>
        <v>51.747165461846478</v>
      </c>
      <c r="E65620">
        <f t="shared" ca="1" si="5128"/>
        <v>86.534452979105396</v>
      </c>
    </row>
    <row r="65621" spans="1:5" x14ac:dyDescent="0.35">
      <c r="A65621">
        <f t="shared" si="5129"/>
        <v>65610</v>
      </c>
      <c r="B65621">
        <f t="shared" ca="1" si="5125"/>
        <v>4.8149560131992251E-3</v>
      </c>
      <c r="C65621">
        <f t="shared" ca="1" si="5127"/>
        <v>14.411322532094021</v>
      </c>
      <c r="D65621" s="48">
        <f t="shared" ca="1" si="5126"/>
        <v>56.30257640867498</v>
      </c>
      <c r="E65621">
        <f t="shared" ca="1" si="5128"/>
        <v>48.196919815626622</v>
      </c>
    </row>
    <row r="65622" spans="1:5" x14ac:dyDescent="0.35">
      <c r="A65622">
        <f t="shared" si="5129"/>
        <v>65611</v>
      </c>
      <c r="B65622">
        <f t="shared" ca="1" si="5125"/>
        <v>3.9041762379135691E-3</v>
      </c>
      <c r="C65622">
        <f t="shared" ca="1" si="5127"/>
        <v>16.004248756522628</v>
      </c>
      <c r="D65622" s="48">
        <f t="shared" ca="1" si="5126"/>
        <v>50.260358471186365</v>
      </c>
      <c r="E65622">
        <f t="shared" ca="1" si="5128"/>
        <v>94.394144469720032</v>
      </c>
    </row>
    <row r="65623" spans="1:5" x14ac:dyDescent="0.35">
      <c r="A65623">
        <f t="shared" si="5129"/>
        <v>65612</v>
      </c>
      <c r="B65623">
        <f t="shared" ca="1" si="5125"/>
        <v>3.9660011563066155E-3</v>
      </c>
      <c r="C65623">
        <f t="shared" ca="1" si="5127"/>
        <v>15.879015833290543</v>
      </c>
      <c r="D65623" s="48">
        <f t="shared" ca="1" si="5126"/>
        <v>51.335293450570262</v>
      </c>
      <c r="E65623">
        <f t="shared" ca="1" si="5128"/>
        <v>70.494995228669751</v>
      </c>
    </row>
    <row r="65624" spans="1:5" x14ac:dyDescent="0.35">
      <c r="A65624">
        <f t="shared" si="5129"/>
        <v>65613</v>
      </c>
      <c r="B65624">
        <f t="shared" ca="1" si="5125"/>
        <v>4.7156347692164516E-3</v>
      </c>
      <c r="C65624">
        <f t="shared" ca="1" si="5127"/>
        <v>14.562298177445671</v>
      </c>
      <c r="D65624" s="48">
        <f t="shared" ca="1" si="5126"/>
        <v>53.815529420639841</v>
      </c>
      <c r="E65624">
        <f t="shared" ca="1" si="5128"/>
        <v>51.772039053008896</v>
      </c>
    </row>
    <row r="65625" spans="1:5" x14ac:dyDescent="0.35">
      <c r="A65625">
        <f t="shared" si="5129"/>
        <v>65614</v>
      </c>
      <c r="B65625">
        <f t="shared" ca="1" si="5125"/>
        <v>4.6267347652141069E-3</v>
      </c>
      <c r="C65625">
        <f t="shared" ca="1" si="5127"/>
        <v>14.701535542266413</v>
      </c>
      <c r="D65625" s="48">
        <f t="shared" ca="1" si="5126"/>
        <v>49.419438112895783</v>
      </c>
      <c r="E65625">
        <f t="shared" ca="1" si="5128"/>
        <v>45.508082101959758</v>
      </c>
    </row>
    <row r="65626" spans="1:5" x14ac:dyDescent="0.35">
      <c r="A65626">
        <f t="shared" si="5129"/>
        <v>65615</v>
      </c>
      <c r="B65626">
        <f t="shared" ca="1" si="5125"/>
        <v>5.3207970506442704E-3</v>
      </c>
      <c r="C65626">
        <f t="shared" ca="1" si="5127"/>
        <v>13.709185500431333</v>
      </c>
      <c r="D65626" s="48">
        <f t="shared" ca="1" si="5126"/>
        <v>51.263259148287489</v>
      </c>
      <c r="E65626">
        <f t="shared" ca="1" si="5128"/>
        <v>46.769950023298286</v>
      </c>
    </row>
    <row r="65627" spans="1:5" x14ac:dyDescent="0.35">
      <c r="A65627">
        <f t="shared" si="5129"/>
        <v>65616</v>
      </c>
      <c r="B65627">
        <f t="shared" ca="1" si="5125"/>
        <v>3.6431472783974069E-3</v>
      </c>
      <c r="C65627">
        <f t="shared" ca="1" si="5127"/>
        <v>16.567677637967392</v>
      </c>
      <c r="D65627" s="48">
        <f t="shared" ca="1" si="5126"/>
        <v>52.422361384721228</v>
      </c>
      <c r="E65627">
        <f t="shared" ca="1" si="5128"/>
        <v>56.495126550365477</v>
      </c>
    </row>
    <row r="65628" spans="1:5" x14ac:dyDescent="0.35">
      <c r="A65628">
        <f t="shared" si="5129"/>
        <v>65617</v>
      </c>
      <c r="B65628">
        <f t="shared" ca="1" si="5125"/>
        <v>5.8106306026318756E-3</v>
      </c>
      <c r="C65628">
        <f t="shared" ca="1" si="5127"/>
        <v>13.11862647034061</v>
      </c>
      <c r="D65628" s="48">
        <f t="shared" ca="1" si="5126"/>
        <v>52.254491995382494</v>
      </c>
      <c r="E65628">
        <f t="shared" ca="1" si="5128"/>
        <v>58.892441201787463</v>
      </c>
    </row>
    <row r="65629" spans="1:5" x14ac:dyDescent="0.35">
      <c r="A65629">
        <f t="shared" si="5129"/>
        <v>65618</v>
      </c>
      <c r="B65629">
        <f t="shared" ca="1" si="5125"/>
        <v>4.8153707495041985E-3</v>
      </c>
      <c r="C65629">
        <f t="shared" ca="1" si="5127"/>
        <v>14.410701912450467</v>
      </c>
      <c r="D65629" s="48">
        <f t="shared" ca="1" si="5126"/>
        <v>50.813215227271193</v>
      </c>
      <c r="E65629">
        <f t="shared" ca="1" si="5128"/>
        <v>45.559599786332122</v>
      </c>
    </row>
    <row r="65630" spans="1:5" x14ac:dyDescent="0.35">
      <c r="A65630">
        <f t="shared" si="5129"/>
        <v>65619</v>
      </c>
      <c r="B65630">
        <f t="shared" ca="1" si="5125"/>
        <v>4.7168089115950645E-3</v>
      </c>
      <c r="C65630">
        <f t="shared" ca="1" si="5127"/>
        <v>14.560485588052515</v>
      </c>
      <c r="D65630" s="48">
        <f t="shared" ca="1" si="5126"/>
        <v>50.544794465760567</v>
      </c>
      <c r="E65630">
        <f t="shared" ca="1" si="5128"/>
        <v>49.135186658961132</v>
      </c>
    </row>
    <row r="65631" spans="1:5" x14ac:dyDescent="0.35">
      <c r="A65631">
        <f t="shared" si="5129"/>
        <v>65620</v>
      </c>
      <c r="B65631">
        <f t="shared" ca="1" si="5125"/>
        <v>4.287814491887032E-3</v>
      </c>
      <c r="C65631">
        <f t="shared" ca="1" si="5127"/>
        <v>15.27151088733291</v>
      </c>
      <c r="D65631" s="48">
        <f t="shared" ca="1" si="5126"/>
        <v>52.873976192846257</v>
      </c>
      <c r="E65631">
        <f t="shared" ca="1" si="5128"/>
        <v>40.974865590139714</v>
      </c>
    </row>
    <row r="65632" spans="1:5" x14ac:dyDescent="0.35">
      <c r="A65632">
        <f t="shared" si="5129"/>
        <v>65621</v>
      </c>
      <c r="B65632">
        <f t="shared" ca="1" si="5125"/>
        <v>4.5537460944131743E-3</v>
      </c>
      <c r="C65632">
        <f t="shared" ca="1" si="5127"/>
        <v>14.818887264068691</v>
      </c>
      <c r="D65632" s="48">
        <f t="shared" ca="1" si="5126"/>
        <v>50.075544865255353</v>
      </c>
      <c r="E65632">
        <f t="shared" ca="1" si="5128"/>
        <v>34.262078545279309</v>
      </c>
    </row>
    <row r="65633" spans="1:5" x14ac:dyDescent="0.35">
      <c r="A65633">
        <f t="shared" si="5129"/>
        <v>65622</v>
      </c>
      <c r="B65633">
        <f t="shared" ca="1" si="5125"/>
        <v>6.0485009898945084E-3</v>
      </c>
      <c r="C65633">
        <f t="shared" ca="1" si="5127"/>
        <v>12.858079954287799</v>
      </c>
      <c r="D65633" s="48">
        <f t="shared" ca="1" si="5126"/>
        <v>54.070377632310539</v>
      </c>
      <c r="E65633">
        <f t="shared" ca="1" si="5128"/>
        <v>62.874317236552486</v>
      </c>
    </row>
    <row r="65634" spans="1:5" x14ac:dyDescent="0.35">
      <c r="A65634">
        <f t="shared" si="5129"/>
        <v>65623</v>
      </c>
      <c r="B65634">
        <f t="shared" ca="1" si="5125"/>
        <v>4.4880583632061904E-3</v>
      </c>
      <c r="C65634">
        <f t="shared" ca="1" si="5127"/>
        <v>14.926938793937104</v>
      </c>
      <c r="D65634" s="48">
        <f t="shared" ca="1" si="5126"/>
        <v>55.839705834627821</v>
      </c>
      <c r="E65634">
        <f t="shared" ca="1" si="5128"/>
        <v>69.289656115895383</v>
      </c>
    </row>
    <row r="65635" spans="1:5" x14ac:dyDescent="0.35">
      <c r="A65635">
        <f t="shared" si="5129"/>
        <v>65624</v>
      </c>
      <c r="B65635">
        <f t="shared" ca="1" si="5125"/>
        <v>4.2731891322445427E-3</v>
      </c>
      <c r="C65635">
        <f t="shared" ca="1" si="5127"/>
        <v>15.297622597887967</v>
      </c>
      <c r="D65635" s="48">
        <f t="shared" ca="1" si="5126"/>
        <v>51.895215839615169</v>
      </c>
      <c r="E65635">
        <f t="shared" ca="1" si="5128"/>
        <v>9.0365018435899245</v>
      </c>
    </row>
    <row r="65636" spans="1:5" x14ac:dyDescent="0.35">
      <c r="A65636">
        <f t="shared" si="5129"/>
        <v>65625</v>
      </c>
      <c r="B65636">
        <f t="shared" ca="1" si="5125"/>
        <v>4.700350748910352E-3</v>
      </c>
      <c r="C65636">
        <f t="shared" ca="1" si="5127"/>
        <v>14.585954903795427</v>
      </c>
      <c r="D65636" s="48">
        <f t="shared" ca="1" si="5126"/>
        <v>51.773044663897728</v>
      </c>
      <c r="E65636">
        <f t="shared" ca="1" si="5128"/>
        <v>55.31996366894397</v>
      </c>
    </row>
    <row r="65637" spans="1:5" x14ac:dyDescent="0.35">
      <c r="A65637">
        <f t="shared" si="5129"/>
        <v>65626</v>
      </c>
      <c r="B65637">
        <f t="shared" ca="1" si="5125"/>
        <v>4.0984405017150671E-3</v>
      </c>
      <c r="C65637">
        <f t="shared" ca="1" si="5127"/>
        <v>15.620347191484052</v>
      </c>
      <c r="D65637" s="48">
        <f t="shared" ca="1" si="5126"/>
        <v>52.939367738549969</v>
      </c>
      <c r="E65637">
        <f t="shared" ca="1" si="5128"/>
        <v>33.947174118173834</v>
      </c>
    </row>
    <row r="65638" spans="1:5" x14ac:dyDescent="0.35">
      <c r="A65638">
        <f t="shared" si="5129"/>
        <v>65627</v>
      </c>
      <c r="B65638">
        <f t="shared" ca="1" si="5125"/>
        <v>4.5002707667839616E-3</v>
      </c>
      <c r="C65638">
        <f t="shared" ca="1" si="5127"/>
        <v>14.906671386581118</v>
      </c>
      <c r="D65638" s="48">
        <f t="shared" ca="1" si="5126"/>
        <v>48.729904214876257</v>
      </c>
      <c r="E65638">
        <f t="shared" ca="1" si="5128"/>
        <v>50.735675572832591</v>
      </c>
    </row>
    <row r="65639" spans="1:5" x14ac:dyDescent="0.35">
      <c r="A65639">
        <f t="shared" si="5129"/>
        <v>65628</v>
      </c>
      <c r="B65639">
        <f t="shared" ca="1" si="5125"/>
        <v>4.2783041525834026E-3</v>
      </c>
      <c r="C65639">
        <f t="shared" ca="1" si="5127"/>
        <v>15.288475158903054</v>
      </c>
      <c r="D65639" s="48">
        <f t="shared" ca="1" si="5126"/>
        <v>49.595865983047894</v>
      </c>
      <c r="E65639">
        <f t="shared" ca="1" si="5128"/>
        <v>61.144696549450046</v>
      </c>
    </row>
    <row r="65640" spans="1:5" x14ac:dyDescent="0.35">
      <c r="A65640">
        <f t="shared" si="5129"/>
        <v>65629</v>
      </c>
      <c r="B65640">
        <f t="shared" ca="1" si="5125"/>
        <v>6.3695121500125127E-3</v>
      </c>
      <c r="C65640">
        <f t="shared" ca="1" si="5127"/>
        <v>12.529880088914016</v>
      </c>
      <c r="D65640" s="48">
        <f t="shared" ca="1" si="5126"/>
        <v>52.321874255563237</v>
      </c>
      <c r="E65640">
        <f t="shared" ca="1" si="5128"/>
        <v>60.251784691276185</v>
      </c>
    </row>
    <row r="65641" spans="1:5" x14ac:dyDescent="0.35">
      <c r="A65641">
        <f t="shared" si="5129"/>
        <v>65630</v>
      </c>
      <c r="B65641">
        <f t="shared" ca="1" si="5125"/>
        <v>5.6531362421643654E-3</v>
      </c>
      <c r="C65641">
        <f t="shared" ca="1" si="5127"/>
        <v>13.300111256717583</v>
      </c>
      <c r="D65641" s="48">
        <f t="shared" ca="1" si="5126"/>
        <v>51.719230292606561</v>
      </c>
      <c r="E65641">
        <f t="shared" ca="1" si="5128"/>
        <v>86.501522123252101</v>
      </c>
    </row>
    <row r="65642" spans="1:5" x14ac:dyDescent="0.35">
      <c r="A65642">
        <f t="shared" si="5129"/>
        <v>65631</v>
      </c>
      <c r="B65642">
        <f t="shared" ca="1" si="5125"/>
        <v>4.4393521099627834E-3</v>
      </c>
      <c r="C65642">
        <f t="shared" ca="1" si="5127"/>
        <v>15.008600706000999</v>
      </c>
      <c r="D65642" s="48">
        <f t="shared" ca="1" si="5126"/>
        <v>52.954765576305526</v>
      </c>
      <c r="E65642">
        <f t="shared" ca="1" si="5128"/>
        <v>58.078675253123357</v>
      </c>
    </row>
    <row r="65643" spans="1:5" x14ac:dyDescent="0.35">
      <c r="A65643">
        <f t="shared" si="5129"/>
        <v>65632</v>
      </c>
      <c r="B65643">
        <f t="shared" ca="1" si="5125"/>
        <v>6.5541177584251299E-3</v>
      </c>
      <c r="C65643">
        <f t="shared" ca="1" si="5127"/>
        <v>12.352159186740437</v>
      </c>
      <c r="D65643" s="48">
        <f t="shared" ca="1" si="5126"/>
        <v>51.292998166377494</v>
      </c>
      <c r="E65643">
        <f t="shared" ca="1" si="5128"/>
        <v>52.792530819055493</v>
      </c>
    </row>
    <row r="65644" spans="1:5" x14ac:dyDescent="0.35">
      <c r="A65644">
        <f t="shared" si="5129"/>
        <v>65633</v>
      </c>
      <c r="B65644">
        <f t="shared" ca="1" si="5125"/>
        <v>4.5970699191893545E-3</v>
      </c>
      <c r="C65644">
        <f t="shared" ca="1" si="5127"/>
        <v>14.748893695312328</v>
      </c>
      <c r="D65644" s="48">
        <f t="shared" ca="1" si="5126"/>
        <v>54.812820149620194</v>
      </c>
      <c r="E65644">
        <f t="shared" ca="1" si="5128"/>
        <v>74.603991952283394</v>
      </c>
    </row>
    <row r="65645" spans="1:5" x14ac:dyDescent="0.35">
      <c r="A65645">
        <f t="shared" si="5129"/>
        <v>65634</v>
      </c>
      <c r="B65645">
        <f t="shared" ca="1" si="5125"/>
        <v>7.939862971346974E-3</v>
      </c>
      <c r="C65645">
        <f t="shared" ca="1" si="5127"/>
        <v>11.222600321410843</v>
      </c>
      <c r="D65645" s="48">
        <f t="shared" ca="1" si="5126"/>
        <v>53.825662488249606</v>
      </c>
      <c r="E65645">
        <f t="shared" ca="1" si="5128"/>
        <v>70.583489542799427</v>
      </c>
    </row>
    <row r="65646" spans="1:5" x14ac:dyDescent="0.35">
      <c r="A65646">
        <f t="shared" si="5129"/>
        <v>65635</v>
      </c>
      <c r="B65646">
        <f t="shared" ca="1" si="5125"/>
        <v>5.5974968012505724E-3</v>
      </c>
      <c r="C65646">
        <f t="shared" ca="1" si="5127"/>
        <v>13.366049740152141</v>
      </c>
      <c r="D65646" s="48">
        <f t="shared" ca="1" si="5126"/>
        <v>49.550231104015907</v>
      </c>
      <c r="E65646">
        <f t="shared" ca="1" si="5128"/>
        <v>48.440106399005693</v>
      </c>
    </row>
    <row r="65647" spans="1:5" x14ac:dyDescent="0.35">
      <c r="A65647">
        <f t="shared" si="5129"/>
        <v>65636</v>
      </c>
      <c r="B65647">
        <f t="shared" ca="1" si="5125"/>
        <v>3.3452216838172743E-3</v>
      </c>
      <c r="C65647">
        <f t="shared" ca="1" si="5127"/>
        <v>17.289703608875357</v>
      </c>
      <c r="D65647" s="48">
        <f t="shared" ca="1" si="5126"/>
        <v>52.401106933407554</v>
      </c>
      <c r="E65647">
        <f t="shared" ca="1" si="5128"/>
        <v>51.787921271671394</v>
      </c>
    </row>
    <row r="65648" spans="1:5" x14ac:dyDescent="0.35">
      <c r="A65648">
        <f t="shared" si="5129"/>
        <v>65637</v>
      </c>
      <c r="B65648">
        <f t="shared" ca="1" si="5125"/>
        <v>3.7044865541412957E-3</v>
      </c>
      <c r="C65648">
        <f t="shared" ca="1" si="5127"/>
        <v>16.429940421783993</v>
      </c>
      <c r="D65648" s="48">
        <f t="shared" ca="1" si="5126"/>
        <v>50.647784207378983</v>
      </c>
      <c r="E65648">
        <f t="shared" ca="1" si="5128"/>
        <v>63.175755434262669</v>
      </c>
    </row>
    <row r="65649" spans="1:5" x14ac:dyDescent="0.35">
      <c r="A65649">
        <f t="shared" si="5129"/>
        <v>65638</v>
      </c>
      <c r="B65649">
        <f t="shared" ca="1" si="5125"/>
        <v>6.1421405449320343E-3</v>
      </c>
      <c r="C65649">
        <f t="shared" ca="1" si="5127"/>
        <v>12.759690055654536</v>
      </c>
      <c r="D65649" s="48">
        <f t="shared" ca="1" si="5126"/>
        <v>52.406692122609009</v>
      </c>
      <c r="E65649">
        <f t="shared" ca="1" si="5128"/>
        <v>65.227424200202464</v>
      </c>
    </row>
    <row r="65650" spans="1:5" x14ac:dyDescent="0.35">
      <c r="A65650">
        <f t="shared" si="5129"/>
        <v>65639</v>
      </c>
      <c r="B65650">
        <f t="shared" ca="1" si="5125"/>
        <v>5.3107375778774632E-3</v>
      </c>
      <c r="C65650">
        <f t="shared" ca="1" si="5127"/>
        <v>13.722163164345995</v>
      </c>
      <c r="D65650" s="48">
        <f t="shared" ca="1" si="5126"/>
        <v>55.796401447488456</v>
      </c>
      <c r="E65650">
        <f t="shared" ca="1" si="5128"/>
        <v>55.55028013052479</v>
      </c>
    </row>
    <row r="65651" spans="1:5" x14ac:dyDescent="0.35">
      <c r="A65651">
        <f t="shared" si="5129"/>
        <v>65640</v>
      </c>
      <c r="B65651">
        <f t="shared" ca="1" si="5125"/>
        <v>5.2778032085821353E-3</v>
      </c>
      <c r="C65651">
        <f t="shared" ca="1" si="5127"/>
        <v>13.764910869381046</v>
      </c>
      <c r="D65651" s="48">
        <f t="shared" ca="1" si="5126"/>
        <v>54.63784661234655</v>
      </c>
      <c r="E65651">
        <f t="shared" ca="1" si="5128"/>
        <v>44.873062005744103</v>
      </c>
    </row>
    <row r="65652" spans="1:5" x14ac:dyDescent="0.35">
      <c r="A65652">
        <f t="shared" si="5129"/>
        <v>65641</v>
      </c>
      <c r="B65652">
        <f t="shared" ca="1" si="5125"/>
        <v>3.2090850195476022E-3</v>
      </c>
      <c r="C65652">
        <f t="shared" ca="1" si="5127"/>
        <v>17.652628778057998</v>
      </c>
      <c r="D65652" s="48">
        <f t="shared" ca="1" si="5126"/>
        <v>52.695236705106396</v>
      </c>
      <c r="E65652">
        <f t="shared" ca="1" si="5128"/>
        <v>46.352800488834212</v>
      </c>
    </row>
    <row r="65653" spans="1:5" x14ac:dyDescent="0.35">
      <c r="A65653">
        <f t="shared" si="5129"/>
        <v>65642</v>
      </c>
      <c r="B65653">
        <f t="shared" ca="1" si="5125"/>
        <v>5.304405401326759E-3</v>
      </c>
      <c r="C65653">
        <f t="shared" ca="1" si="5127"/>
        <v>13.730351192687881</v>
      </c>
      <c r="D65653" s="48">
        <f t="shared" ca="1" si="5126"/>
        <v>53.624635350832882</v>
      </c>
      <c r="E65653">
        <f t="shared" ca="1" si="5128"/>
        <v>38.453050077373192</v>
      </c>
    </row>
    <row r="65654" spans="1:5" x14ac:dyDescent="0.35">
      <c r="A65654">
        <f t="shared" si="5129"/>
        <v>65643</v>
      </c>
      <c r="B65654">
        <f t="shared" ca="1" si="5125"/>
        <v>4.7642814218927382E-3</v>
      </c>
      <c r="C65654">
        <f t="shared" ca="1" si="5127"/>
        <v>14.487761786394442</v>
      </c>
      <c r="D65654" s="48">
        <f t="shared" ca="1" si="5126"/>
        <v>52.897822432215229</v>
      </c>
      <c r="E65654">
        <f t="shared" ca="1" si="5128"/>
        <v>33.554012005945751</v>
      </c>
    </row>
    <row r="65655" spans="1:5" x14ac:dyDescent="0.35">
      <c r="A65655">
        <f t="shared" si="5129"/>
        <v>65644</v>
      </c>
      <c r="B65655">
        <f t="shared" ca="1" si="5125"/>
        <v>3.936638289533151E-3</v>
      </c>
      <c r="C65655">
        <f t="shared" ca="1" si="5127"/>
        <v>15.938125559520557</v>
      </c>
      <c r="D65655" s="48">
        <f t="shared" ca="1" si="5126"/>
        <v>52.591633138879445</v>
      </c>
      <c r="E65655">
        <f t="shared" ca="1" si="5128"/>
        <v>62.143983643003686</v>
      </c>
    </row>
    <row r="65656" spans="1:5" x14ac:dyDescent="0.35">
      <c r="A65656">
        <f t="shared" si="5129"/>
        <v>65645</v>
      </c>
      <c r="B65656">
        <f t="shared" ca="1" si="5125"/>
        <v>4.9216815970099647E-3</v>
      </c>
      <c r="C65656">
        <f t="shared" ca="1" si="5127"/>
        <v>14.254212961372705</v>
      </c>
      <c r="D65656" s="48">
        <f t="shared" ca="1" si="5126"/>
        <v>53.047158627409011</v>
      </c>
      <c r="E65656">
        <f t="shared" ca="1" si="5128"/>
        <v>45.935586401989127</v>
      </c>
    </row>
    <row r="65657" spans="1:5" x14ac:dyDescent="0.35">
      <c r="A65657">
        <f t="shared" si="5129"/>
        <v>65646</v>
      </c>
      <c r="B65657">
        <f t="shared" ca="1" si="5125"/>
        <v>4.8055544565671444E-3</v>
      </c>
      <c r="C65657">
        <f t="shared" ca="1" si="5127"/>
        <v>14.425412754513136</v>
      </c>
      <c r="D65657" s="48">
        <f t="shared" ca="1" si="5126"/>
        <v>53.650068317605935</v>
      </c>
      <c r="E65657">
        <f t="shared" ca="1" si="5128"/>
        <v>41.296428796197816</v>
      </c>
    </row>
    <row r="65658" spans="1:5" x14ac:dyDescent="0.35">
      <c r="A65658">
        <f t="shared" si="5129"/>
        <v>65647</v>
      </c>
      <c r="B65658">
        <f t="shared" ca="1" si="5125"/>
        <v>4.7451348391121147E-3</v>
      </c>
      <c r="C65658">
        <f t="shared" ca="1" si="5127"/>
        <v>14.516961365024367</v>
      </c>
      <c r="D65658" s="48">
        <f t="shared" ca="1" si="5126"/>
        <v>50.00564387219837</v>
      </c>
      <c r="E65658">
        <f t="shared" ca="1" si="5128"/>
        <v>74.457375113839163</v>
      </c>
    </row>
    <row r="65659" spans="1:5" x14ac:dyDescent="0.35">
      <c r="A65659">
        <f t="shared" si="5129"/>
        <v>65648</v>
      </c>
      <c r="B65659">
        <f t="shared" ca="1" si="5125"/>
        <v>3.8628935022745163E-3</v>
      </c>
      <c r="C65659">
        <f t="shared" ca="1" si="5127"/>
        <v>16.089540173094107</v>
      </c>
      <c r="D65659" s="48">
        <f t="shared" ca="1" si="5126"/>
        <v>51.233891448123629</v>
      </c>
      <c r="E65659">
        <f t="shared" ca="1" si="5128"/>
        <v>48.720884854250649</v>
      </c>
    </row>
    <row r="65660" spans="1:5" x14ac:dyDescent="0.35">
      <c r="A65660">
        <f t="shared" si="5129"/>
        <v>65649</v>
      </c>
      <c r="B65660">
        <f t="shared" ca="1" si="5125"/>
        <v>5.0377656530505334E-3</v>
      </c>
      <c r="C65660">
        <f t="shared" ca="1" si="5127"/>
        <v>14.089027585307162</v>
      </c>
      <c r="D65660" s="48">
        <f t="shared" ca="1" si="5126"/>
        <v>53.404651997112559</v>
      </c>
      <c r="E65660">
        <f t="shared" ca="1" si="5128"/>
        <v>52.953554434874313</v>
      </c>
    </row>
    <row r="65661" spans="1:5" x14ac:dyDescent="0.35">
      <c r="A65661">
        <f t="shared" si="5129"/>
        <v>65650</v>
      </c>
      <c r="B65661">
        <f t="shared" ca="1" si="5125"/>
        <v>4.6992147454832057E-3</v>
      </c>
      <c r="C65661">
        <f t="shared" ca="1" si="5127"/>
        <v>14.58771782530193</v>
      </c>
      <c r="D65661" s="48">
        <f t="shared" ca="1" si="5126"/>
        <v>52.70198494142867</v>
      </c>
      <c r="E65661">
        <f t="shared" ca="1" si="5128"/>
        <v>71.911096493265546</v>
      </c>
    </row>
    <row r="65662" spans="1:5" x14ac:dyDescent="0.35">
      <c r="A65662">
        <f t="shared" si="5129"/>
        <v>65651</v>
      </c>
      <c r="B65662">
        <f t="shared" ca="1" si="5125"/>
        <v>5.0857667628414673E-3</v>
      </c>
      <c r="C65662">
        <f t="shared" ca="1" si="5127"/>
        <v>14.022381558723024</v>
      </c>
      <c r="D65662" s="48">
        <f t="shared" ca="1" si="5126"/>
        <v>53.207928290252525</v>
      </c>
      <c r="E65662">
        <f t="shared" ca="1" si="5128"/>
        <v>56.126564066416947</v>
      </c>
    </row>
    <row r="65663" spans="1:5" x14ac:dyDescent="0.35">
      <c r="A65663">
        <f t="shared" si="5129"/>
        <v>65652</v>
      </c>
      <c r="B65663">
        <f t="shared" ca="1" si="5125"/>
        <v>4.3460770130786565E-3</v>
      </c>
      <c r="C65663">
        <f t="shared" ca="1" si="5127"/>
        <v>15.168802300944151</v>
      </c>
      <c r="D65663" s="48">
        <f t="shared" ca="1" si="5126"/>
        <v>49.411655019795219</v>
      </c>
      <c r="E65663">
        <f t="shared" ca="1" si="5128"/>
        <v>57.978822360023329</v>
      </c>
    </row>
    <row r="65664" spans="1:5" x14ac:dyDescent="0.35">
      <c r="A65664">
        <f t="shared" si="5129"/>
        <v>65653</v>
      </c>
      <c r="B65664">
        <f t="shared" ca="1" si="5125"/>
        <v>5.5430662535565379E-3</v>
      </c>
      <c r="C65664">
        <f t="shared" ca="1" si="5127"/>
        <v>13.431513880621486</v>
      </c>
      <c r="D65664" s="48">
        <f t="shared" ca="1" si="5126"/>
        <v>50.445267521314868</v>
      </c>
      <c r="E65664">
        <f t="shared" ca="1" si="5128"/>
        <v>55.277940694262398</v>
      </c>
    </row>
    <row r="65665" spans="1:5" x14ac:dyDescent="0.35">
      <c r="A65665">
        <f t="shared" si="5129"/>
        <v>65654</v>
      </c>
      <c r="B65665">
        <f t="shared" ca="1" si="5125"/>
        <v>4.7848453967221727E-3</v>
      </c>
      <c r="C65665">
        <f t="shared" ca="1" si="5127"/>
        <v>14.45659601874134</v>
      </c>
      <c r="D65665" s="48">
        <f t="shared" ca="1" si="5126"/>
        <v>52.629349096928095</v>
      </c>
      <c r="E65665">
        <f t="shared" ca="1" si="5128"/>
        <v>56.019488623740706</v>
      </c>
    </row>
    <row r="65666" spans="1:5" x14ac:dyDescent="0.35">
      <c r="A65666">
        <f t="shared" si="5129"/>
        <v>65655</v>
      </c>
      <c r="B65666">
        <f t="shared" ca="1" si="5125"/>
        <v>3.7947005818373515E-3</v>
      </c>
      <c r="C65666">
        <f t="shared" ca="1" si="5127"/>
        <v>16.233465525742993</v>
      </c>
      <c r="D65666" s="48">
        <f t="shared" ca="1" si="5126"/>
        <v>51.531499146110491</v>
      </c>
      <c r="E65666">
        <f t="shared" ca="1" si="5128"/>
        <v>59.794895851236475</v>
      </c>
    </row>
    <row r="65667" spans="1:5" x14ac:dyDescent="0.35">
      <c r="A65667">
        <f t="shared" si="5129"/>
        <v>65656</v>
      </c>
      <c r="B65667">
        <f t="shared" ca="1" si="5125"/>
        <v>5.0637115123934057E-3</v>
      </c>
      <c r="C65667">
        <f t="shared" ca="1" si="5127"/>
        <v>14.05288597338448</v>
      </c>
      <c r="D65667" s="48">
        <f t="shared" ca="1" si="5126"/>
        <v>52.817544179133293</v>
      </c>
      <c r="E65667">
        <f t="shared" ca="1" si="5128"/>
        <v>60.868629767194804</v>
      </c>
    </row>
    <row r="65668" spans="1:5" x14ac:dyDescent="0.35">
      <c r="A65668">
        <f t="shared" si="5129"/>
        <v>65657</v>
      </c>
      <c r="B65668">
        <f t="shared" ca="1" si="5125"/>
        <v>5.0961026986795464E-3</v>
      </c>
      <c r="C65668">
        <f t="shared" ca="1" si="5127"/>
        <v>14.008154215944376</v>
      </c>
      <c r="D65668" s="48">
        <f t="shared" ca="1" si="5126"/>
        <v>49.267143547764938</v>
      </c>
      <c r="E65668">
        <f t="shared" ca="1" si="5128"/>
        <v>50.330331645934244</v>
      </c>
    </row>
    <row r="65669" spans="1:5" x14ac:dyDescent="0.35">
      <c r="A65669">
        <f t="shared" si="5129"/>
        <v>65658</v>
      </c>
      <c r="B65669">
        <f t="shared" ca="1" si="5125"/>
        <v>5.8674791327791029E-3</v>
      </c>
      <c r="C65669">
        <f t="shared" ca="1" si="5127"/>
        <v>13.054920249537894</v>
      </c>
      <c r="D65669" s="48">
        <f t="shared" ca="1" si="5126"/>
        <v>51.280490240805996</v>
      </c>
      <c r="E65669">
        <f t="shared" ca="1" si="5128"/>
        <v>73.643849644140431</v>
      </c>
    </row>
    <row r="65670" spans="1:5" x14ac:dyDescent="0.35">
      <c r="A65670">
        <f t="shared" si="5129"/>
        <v>65659</v>
      </c>
      <c r="B65670">
        <f t="shared" ca="1" si="5125"/>
        <v>4.167197910647462E-3</v>
      </c>
      <c r="C65670">
        <f t="shared" ca="1" si="5127"/>
        <v>15.490945879694383</v>
      </c>
      <c r="D65670" s="48">
        <f t="shared" ca="1" si="5126"/>
        <v>51.567021957927338</v>
      </c>
      <c r="E65670">
        <f t="shared" ca="1" si="5128"/>
        <v>49.2638970362392</v>
      </c>
    </row>
    <row r="65671" spans="1:5" x14ac:dyDescent="0.35">
      <c r="A65671">
        <f t="shared" si="5129"/>
        <v>65660</v>
      </c>
      <c r="B65671">
        <f t="shared" ca="1" si="5125"/>
        <v>5.8338524360550129E-3</v>
      </c>
      <c r="C65671">
        <f t="shared" ca="1" si="5127"/>
        <v>13.092490883034609</v>
      </c>
      <c r="D65671" s="48">
        <f t="shared" ca="1" si="5126"/>
        <v>50.396345721023764</v>
      </c>
      <c r="E65671">
        <f t="shared" ca="1" si="5128"/>
        <v>30.206536753702299</v>
      </c>
    </row>
    <row r="65672" spans="1:5" x14ac:dyDescent="0.35">
      <c r="A65672">
        <f t="shared" si="5129"/>
        <v>65661</v>
      </c>
      <c r="B65672">
        <f t="shared" ca="1" si="5125"/>
        <v>4.1380126866235028E-3</v>
      </c>
      <c r="C65672">
        <f t="shared" ca="1" si="5127"/>
        <v>15.545478379546024</v>
      </c>
      <c r="D65672" s="48">
        <f t="shared" ca="1" si="5126"/>
        <v>50.714025543381794</v>
      </c>
      <c r="E65672">
        <f t="shared" ca="1" si="5128"/>
        <v>59.811305794121338</v>
      </c>
    </row>
    <row r="65673" spans="1:5" x14ac:dyDescent="0.35">
      <c r="A65673">
        <f t="shared" si="5129"/>
        <v>65662</v>
      </c>
      <c r="B65673">
        <f t="shared" ca="1" si="5125"/>
        <v>3.827637347229758E-3</v>
      </c>
      <c r="C65673">
        <f t="shared" ca="1" si="5127"/>
        <v>16.163470252372637</v>
      </c>
      <c r="D65673" s="48">
        <f t="shared" ca="1" si="5126"/>
        <v>52.075671169956848</v>
      </c>
      <c r="E65673">
        <f t="shared" ca="1" si="5128"/>
        <v>66.394768321062401</v>
      </c>
    </row>
    <row r="65674" spans="1:5" x14ac:dyDescent="0.35">
      <c r="A65674">
        <f t="shared" si="5129"/>
        <v>65663</v>
      </c>
      <c r="B65674">
        <f t="shared" ca="1" si="5125"/>
        <v>5.8908485925800551E-3</v>
      </c>
      <c r="C65674">
        <f t="shared" ca="1" si="5127"/>
        <v>13.028999568815031</v>
      </c>
      <c r="D65674" s="48">
        <f t="shared" ca="1" si="5126"/>
        <v>52.901999680719825</v>
      </c>
      <c r="E65674">
        <f t="shared" ca="1" si="5128"/>
        <v>37.470011900764327</v>
      </c>
    </row>
    <row r="65675" spans="1:5" x14ac:dyDescent="0.35">
      <c r="A65675">
        <f t="shared" si="5129"/>
        <v>65664</v>
      </c>
      <c r="B65675">
        <f t="shared" ca="1" si="5125"/>
        <v>3.0303882518777658E-3</v>
      </c>
      <c r="C65675">
        <f t="shared" ca="1" si="5127"/>
        <v>18.165646689053055</v>
      </c>
      <c r="D65675" s="48">
        <f t="shared" ca="1" si="5126"/>
        <v>49.142778729179525</v>
      </c>
      <c r="E65675">
        <f t="shared" ca="1" si="5128"/>
        <v>62.704243067114831</v>
      </c>
    </row>
    <row r="65676" spans="1:5" x14ac:dyDescent="0.35">
      <c r="A65676">
        <f t="shared" si="5129"/>
        <v>65665</v>
      </c>
      <c r="B65676">
        <f t="shared" ref="B65676:B65739" ca="1" si="5130">_xlfn.GAMMA.INV(RAND(),$B$6,$B$7)</f>
        <v>6.1755513992501673E-3</v>
      </c>
      <c r="C65676">
        <f t="shared" ca="1" si="5127"/>
        <v>12.725127124380046</v>
      </c>
      <c r="D65676" s="48">
        <f t="shared" ref="D65676:D65739" ca="1" si="5131">_xlfn.NORM.INV(RAND(),$B$4,C65676/SQRT($B$2))</f>
        <v>51.180607754428763</v>
      </c>
      <c r="E65676">
        <f t="shared" ca="1" si="5128"/>
        <v>42.16915023604426</v>
      </c>
    </row>
    <row r="65677" spans="1:5" x14ac:dyDescent="0.35">
      <c r="A65677">
        <f t="shared" si="5129"/>
        <v>65666</v>
      </c>
      <c r="B65677">
        <f t="shared" ca="1" si="5130"/>
        <v>4.3532732200074224E-3</v>
      </c>
      <c r="C65677">
        <f t="shared" ref="C65677:C65740" ca="1" si="5132">1/SQRT(B65677)</f>
        <v>15.156259671175039</v>
      </c>
      <c r="D65677" s="48">
        <f t="shared" ca="1" si="5131"/>
        <v>52.623812146518787</v>
      </c>
      <c r="E65677">
        <f t="shared" ref="E65677:E65740" ca="1" si="5133">_xlfn.NORM.INV(RAND(),D65677,C65677)</f>
        <v>38.355379261160742</v>
      </c>
    </row>
    <row r="65678" spans="1:5" x14ac:dyDescent="0.35">
      <c r="A65678">
        <f t="shared" ref="A65678:A65741" si="5134">A65677+1</f>
        <v>65667</v>
      </c>
      <c r="B65678">
        <f t="shared" ca="1" si="5130"/>
        <v>4.5178632285348547E-3</v>
      </c>
      <c r="C65678">
        <f t="shared" ca="1" si="5132"/>
        <v>14.877619949504977</v>
      </c>
      <c r="D65678" s="48">
        <f t="shared" ca="1" si="5131"/>
        <v>52.292735744597998</v>
      </c>
      <c r="E65678">
        <f t="shared" ca="1" si="5133"/>
        <v>48.454100161691983</v>
      </c>
    </row>
    <row r="65679" spans="1:5" x14ac:dyDescent="0.35">
      <c r="A65679">
        <f t="shared" si="5134"/>
        <v>65668</v>
      </c>
      <c r="B65679">
        <f t="shared" ca="1" si="5130"/>
        <v>2.9640976432551477E-3</v>
      </c>
      <c r="C65679">
        <f t="shared" ca="1" si="5132"/>
        <v>18.367656418275626</v>
      </c>
      <c r="D65679" s="48">
        <f t="shared" ca="1" si="5131"/>
        <v>50.302269333042879</v>
      </c>
      <c r="E65679">
        <f t="shared" ca="1" si="5133"/>
        <v>62.329632065512769</v>
      </c>
    </row>
    <row r="65680" spans="1:5" x14ac:dyDescent="0.35">
      <c r="A65680">
        <f t="shared" si="5134"/>
        <v>65669</v>
      </c>
      <c r="B65680">
        <f t="shared" ca="1" si="5130"/>
        <v>5.4550550439626663E-3</v>
      </c>
      <c r="C65680">
        <f t="shared" ca="1" si="5132"/>
        <v>13.539431563652411</v>
      </c>
      <c r="D65680" s="48">
        <f t="shared" ca="1" si="5131"/>
        <v>51.557342636895996</v>
      </c>
      <c r="E65680">
        <f t="shared" ca="1" si="5133"/>
        <v>46.88603914501541</v>
      </c>
    </row>
    <row r="65681" spans="1:5" x14ac:dyDescent="0.35">
      <c r="A65681">
        <f t="shared" si="5134"/>
        <v>65670</v>
      </c>
      <c r="B65681">
        <f t="shared" ca="1" si="5130"/>
        <v>5.0475602299259173E-3</v>
      </c>
      <c r="C65681">
        <f t="shared" ca="1" si="5132"/>
        <v>14.075351366856669</v>
      </c>
      <c r="D65681" s="48">
        <f t="shared" ca="1" si="5131"/>
        <v>54.202463441164006</v>
      </c>
      <c r="E65681">
        <f t="shared" ca="1" si="5133"/>
        <v>59.091707586565086</v>
      </c>
    </row>
    <row r="65682" spans="1:5" x14ac:dyDescent="0.35">
      <c r="A65682">
        <f t="shared" si="5134"/>
        <v>65671</v>
      </c>
      <c r="B65682">
        <f t="shared" ca="1" si="5130"/>
        <v>5.2928178871018321E-3</v>
      </c>
      <c r="C65682">
        <f t="shared" ca="1" si="5132"/>
        <v>13.745372837015537</v>
      </c>
      <c r="D65682" s="48">
        <f t="shared" ca="1" si="5131"/>
        <v>52.790669389788562</v>
      </c>
      <c r="E65682">
        <f t="shared" ca="1" si="5133"/>
        <v>44.458765679074382</v>
      </c>
    </row>
    <row r="65683" spans="1:5" x14ac:dyDescent="0.35">
      <c r="A65683">
        <f t="shared" si="5134"/>
        <v>65672</v>
      </c>
      <c r="B65683">
        <f t="shared" ca="1" si="5130"/>
        <v>4.5708159059009408E-3</v>
      </c>
      <c r="C65683">
        <f t="shared" ca="1" si="5132"/>
        <v>14.791190652966227</v>
      </c>
      <c r="D65683" s="48">
        <f t="shared" ca="1" si="5131"/>
        <v>50.921001599229292</v>
      </c>
      <c r="E65683">
        <f t="shared" ca="1" si="5133"/>
        <v>54.991625682976284</v>
      </c>
    </row>
    <row r="65684" spans="1:5" x14ac:dyDescent="0.35">
      <c r="A65684">
        <f t="shared" si="5134"/>
        <v>65673</v>
      </c>
      <c r="B65684">
        <f t="shared" ca="1" si="5130"/>
        <v>5.8234144534473368E-3</v>
      </c>
      <c r="C65684">
        <f t="shared" ca="1" si="5132"/>
        <v>13.10421922647485</v>
      </c>
      <c r="D65684" s="48">
        <f t="shared" ca="1" si="5131"/>
        <v>50.527503659072181</v>
      </c>
      <c r="E65684">
        <f t="shared" ca="1" si="5133"/>
        <v>38.87864233346059</v>
      </c>
    </row>
    <row r="65685" spans="1:5" x14ac:dyDescent="0.35">
      <c r="A65685">
        <f t="shared" si="5134"/>
        <v>65674</v>
      </c>
      <c r="B65685">
        <f t="shared" ca="1" si="5130"/>
        <v>5.6145855301996204E-3</v>
      </c>
      <c r="C65685">
        <f t="shared" ca="1" si="5132"/>
        <v>13.345693574684237</v>
      </c>
      <c r="D65685" s="48">
        <f t="shared" ca="1" si="5131"/>
        <v>53.122994668589236</v>
      </c>
      <c r="E65685">
        <f t="shared" ca="1" si="5133"/>
        <v>45.755162831042973</v>
      </c>
    </row>
    <row r="65686" spans="1:5" x14ac:dyDescent="0.35">
      <c r="A65686">
        <f t="shared" si="5134"/>
        <v>65675</v>
      </c>
      <c r="B65686">
        <f t="shared" ca="1" si="5130"/>
        <v>5.4504173802263764E-3</v>
      </c>
      <c r="C65686">
        <f t="shared" ca="1" si="5132"/>
        <v>13.545190570262797</v>
      </c>
      <c r="D65686" s="48">
        <f t="shared" ca="1" si="5131"/>
        <v>51.028536631152015</v>
      </c>
      <c r="E65686">
        <f t="shared" ca="1" si="5133"/>
        <v>49.239768138401615</v>
      </c>
    </row>
    <row r="65687" spans="1:5" x14ac:dyDescent="0.35">
      <c r="A65687">
        <f t="shared" si="5134"/>
        <v>65676</v>
      </c>
      <c r="B65687">
        <f t="shared" ca="1" si="5130"/>
        <v>4.046960149125132E-3</v>
      </c>
      <c r="C65687">
        <f t="shared" ca="1" si="5132"/>
        <v>15.719384465198521</v>
      </c>
      <c r="D65687" s="48">
        <f t="shared" ca="1" si="5131"/>
        <v>53.481511729782142</v>
      </c>
      <c r="E65687">
        <f t="shared" ca="1" si="5133"/>
        <v>38.496509119981191</v>
      </c>
    </row>
    <row r="65688" spans="1:5" x14ac:dyDescent="0.35">
      <c r="A65688">
        <f t="shared" si="5134"/>
        <v>65677</v>
      </c>
      <c r="B65688">
        <f t="shared" ca="1" si="5130"/>
        <v>5.6252419528356563E-3</v>
      </c>
      <c r="C65688">
        <f t="shared" ca="1" si="5132"/>
        <v>13.333046583667619</v>
      </c>
      <c r="D65688" s="48">
        <f t="shared" ca="1" si="5131"/>
        <v>52.065995902273393</v>
      </c>
      <c r="E65688">
        <f t="shared" ca="1" si="5133"/>
        <v>62.788178221306829</v>
      </c>
    </row>
    <row r="65689" spans="1:5" x14ac:dyDescent="0.35">
      <c r="A65689">
        <f t="shared" si="5134"/>
        <v>65678</v>
      </c>
      <c r="B65689">
        <f t="shared" ca="1" si="5130"/>
        <v>3.5431688981554972E-3</v>
      </c>
      <c r="C65689">
        <f t="shared" ca="1" si="5132"/>
        <v>16.799798489176226</v>
      </c>
      <c r="D65689" s="48">
        <f t="shared" ca="1" si="5131"/>
        <v>49.961000271532022</v>
      </c>
      <c r="E65689">
        <f t="shared" ca="1" si="5133"/>
        <v>19.602524523126323</v>
      </c>
    </row>
    <row r="65690" spans="1:5" x14ac:dyDescent="0.35">
      <c r="A65690">
        <f t="shared" si="5134"/>
        <v>65679</v>
      </c>
      <c r="B65690">
        <f t="shared" ca="1" si="5130"/>
        <v>3.8533804549678052E-3</v>
      </c>
      <c r="C65690">
        <f t="shared" ca="1" si="5132"/>
        <v>16.109388486519361</v>
      </c>
      <c r="D65690" s="48">
        <f t="shared" ca="1" si="5131"/>
        <v>53.639391066763551</v>
      </c>
      <c r="E65690">
        <f t="shared" ca="1" si="5133"/>
        <v>78.338870371558528</v>
      </c>
    </row>
    <row r="65691" spans="1:5" x14ac:dyDescent="0.35">
      <c r="A65691">
        <f t="shared" si="5134"/>
        <v>65680</v>
      </c>
      <c r="B65691">
        <f t="shared" ca="1" si="5130"/>
        <v>4.9529287688811451E-3</v>
      </c>
      <c r="C65691">
        <f t="shared" ca="1" si="5132"/>
        <v>14.209178136341503</v>
      </c>
      <c r="D65691" s="48">
        <f t="shared" ca="1" si="5131"/>
        <v>51.633579395772877</v>
      </c>
      <c r="E65691">
        <f t="shared" ca="1" si="5133"/>
        <v>52.608460826511042</v>
      </c>
    </row>
    <row r="65692" spans="1:5" x14ac:dyDescent="0.35">
      <c r="A65692">
        <f t="shared" si="5134"/>
        <v>65681</v>
      </c>
      <c r="B65692">
        <f t="shared" ca="1" si="5130"/>
        <v>4.8389250460326673E-3</v>
      </c>
      <c r="C65692">
        <f t="shared" ca="1" si="5132"/>
        <v>14.375585846959492</v>
      </c>
      <c r="D65692" s="48">
        <f t="shared" ca="1" si="5131"/>
        <v>49.593317371005064</v>
      </c>
      <c r="E65692">
        <f t="shared" ca="1" si="5133"/>
        <v>54.004533758297917</v>
      </c>
    </row>
    <row r="65693" spans="1:5" x14ac:dyDescent="0.35">
      <c r="A65693">
        <f t="shared" si="5134"/>
        <v>65682</v>
      </c>
      <c r="B65693">
        <f t="shared" ca="1" si="5130"/>
        <v>4.0695760648402886E-3</v>
      </c>
      <c r="C65693">
        <f t="shared" ca="1" si="5132"/>
        <v>15.675644827020186</v>
      </c>
      <c r="D65693" s="48">
        <f t="shared" ca="1" si="5131"/>
        <v>53.465885383315815</v>
      </c>
      <c r="E65693">
        <f t="shared" ca="1" si="5133"/>
        <v>43.64078931697501</v>
      </c>
    </row>
    <row r="65694" spans="1:5" x14ac:dyDescent="0.35">
      <c r="A65694">
        <f t="shared" si="5134"/>
        <v>65683</v>
      </c>
      <c r="B65694">
        <f t="shared" ca="1" si="5130"/>
        <v>5.1496897972455654E-3</v>
      </c>
      <c r="C65694">
        <f t="shared" ca="1" si="5132"/>
        <v>13.935079971782388</v>
      </c>
      <c r="D65694" s="48">
        <f t="shared" ca="1" si="5131"/>
        <v>53.487434245714489</v>
      </c>
      <c r="E65694">
        <f t="shared" ca="1" si="5133"/>
        <v>39.551999775917601</v>
      </c>
    </row>
    <row r="65695" spans="1:5" x14ac:dyDescent="0.35">
      <c r="A65695">
        <f t="shared" si="5134"/>
        <v>65684</v>
      </c>
      <c r="B65695">
        <f t="shared" ca="1" si="5130"/>
        <v>5.873452637811815E-3</v>
      </c>
      <c r="C65695">
        <f t="shared" ca="1" si="5132"/>
        <v>13.048279907414937</v>
      </c>
      <c r="D65695" s="48">
        <f t="shared" ca="1" si="5131"/>
        <v>50.33621126783963</v>
      </c>
      <c r="E65695">
        <f t="shared" ca="1" si="5133"/>
        <v>38.150431854451725</v>
      </c>
    </row>
    <row r="65696" spans="1:5" x14ac:dyDescent="0.35">
      <c r="A65696">
        <f t="shared" si="5134"/>
        <v>65685</v>
      </c>
      <c r="B65696">
        <f t="shared" ca="1" si="5130"/>
        <v>5.4325995195176231E-3</v>
      </c>
      <c r="C65696">
        <f t="shared" ca="1" si="5132"/>
        <v>13.567385170628871</v>
      </c>
      <c r="D65696" s="48">
        <f t="shared" ca="1" si="5131"/>
        <v>50.966580405264082</v>
      </c>
      <c r="E65696">
        <f t="shared" ca="1" si="5133"/>
        <v>47.13231210110095</v>
      </c>
    </row>
    <row r="65697" spans="1:5" x14ac:dyDescent="0.35">
      <c r="A65697">
        <f t="shared" si="5134"/>
        <v>65686</v>
      </c>
      <c r="B65697">
        <f t="shared" ca="1" si="5130"/>
        <v>2.5996992731300997E-3</v>
      </c>
      <c r="C65697">
        <f t="shared" ca="1" si="5132"/>
        <v>19.612747792820883</v>
      </c>
      <c r="D65697" s="48">
        <f t="shared" ca="1" si="5131"/>
        <v>55.293461851940059</v>
      </c>
      <c r="E65697">
        <f t="shared" ca="1" si="5133"/>
        <v>48.302903358358783</v>
      </c>
    </row>
    <row r="65698" spans="1:5" x14ac:dyDescent="0.35">
      <c r="A65698">
        <f t="shared" si="5134"/>
        <v>65687</v>
      </c>
      <c r="B65698">
        <f t="shared" ca="1" si="5130"/>
        <v>4.7880701299832379E-3</v>
      </c>
      <c r="C65698">
        <f t="shared" ca="1" si="5132"/>
        <v>14.451726988344744</v>
      </c>
      <c r="D65698" s="48">
        <f t="shared" ca="1" si="5131"/>
        <v>54.293418341127079</v>
      </c>
      <c r="E65698">
        <f t="shared" ca="1" si="5133"/>
        <v>91.162863663007244</v>
      </c>
    </row>
    <row r="65699" spans="1:5" x14ac:dyDescent="0.35">
      <c r="A65699">
        <f t="shared" si="5134"/>
        <v>65688</v>
      </c>
      <c r="B65699">
        <f t="shared" ca="1" si="5130"/>
        <v>4.1444071617455589E-3</v>
      </c>
      <c r="C65699">
        <f t="shared" ca="1" si="5132"/>
        <v>15.533481060754331</v>
      </c>
      <c r="D65699" s="48">
        <f t="shared" ca="1" si="5131"/>
        <v>54.787108693265765</v>
      </c>
      <c r="E65699">
        <f t="shared" ca="1" si="5133"/>
        <v>74.053456771099292</v>
      </c>
    </row>
    <row r="65700" spans="1:5" x14ac:dyDescent="0.35">
      <c r="A65700">
        <f t="shared" si="5134"/>
        <v>65689</v>
      </c>
      <c r="B65700">
        <f t="shared" ca="1" si="5130"/>
        <v>4.8834616501997668E-3</v>
      </c>
      <c r="C65700">
        <f t="shared" ca="1" si="5132"/>
        <v>14.309883866981169</v>
      </c>
      <c r="D65700" s="48">
        <f t="shared" ca="1" si="5131"/>
        <v>52.425481758961375</v>
      </c>
      <c r="E65700">
        <f t="shared" ca="1" si="5133"/>
        <v>46.876191531715683</v>
      </c>
    </row>
    <row r="65701" spans="1:5" x14ac:dyDescent="0.35">
      <c r="A65701">
        <f t="shared" si="5134"/>
        <v>65690</v>
      </c>
      <c r="B65701">
        <f t="shared" ca="1" si="5130"/>
        <v>4.7041106567439015E-3</v>
      </c>
      <c r="C65701">
        <f t="shared" ca="1" si="5132"/>
        <v>14.58012459781383</v>
      </c>
      <c r="D65701" s="48">
        <f t="shared" ca="1" si="5131"/>
        <v>53.448829257347342</v>
      </c>
      <c r="E65701">
        <f t="shared" ca="1" si="5133"/>
        <v>44.653222006955232</v>
      </c>
    </row>
    <row r="65702" spans="1:5" x14ac:dyDescent="0.35">
      <c r="A65702">
        <f t="shared" si="5134"/>
        <v>65691</v>
      </c>
      <c r="B65702">
        <f t="shared" ca="1" si="5130"/>
        <v>4.2139378244779695E-3</v>
      </c>
      <c r="C65702">
        <f t="shared" ca="1" si="5132"/>
        <v>15.404795531760419</v>
      </c>
      <c r="D65702" s="48">
        <f t="shared" ca="1" si="5131"/>
        <v>53.361859211955966</v>
      </c>
      <c r="E65702">
        <f t="shared" ca="1" si="5133"/>
        <v>55.888949263403219</v>
      </c>
    </row>
    <row r="65703" spans="1:5" x14ac:dyDescent="0.35">
      <c r="A65703">
        <f t="shared" si="5134"/>
        <v>65692</v>
      </c>
      <c r="B65703">
        <f t="shared" ca="1" si="5130"/>
        <v>4.0140108011480985E-3</v>
      </c>
      <c r="C65703">
        <f t="shared" ca="1" si="5132"/>
        <v>15.783769557665595</v>
      </c>
      <c r="D65703" s="48">
        <f t="shared" ca="1" si="5131"/>
        <v>50.317158279553468</v>
      </c>
      <c r="E65703">
        <f t="shared" ca="1" si="5133"/>
        <v>49.273131666700806</v>
      </c>
    </row>
    <row r="65704" spans="1:5" x14ac:dyDescent="0.35">
      <c r="A65704">
        <f t="shared" si="5134"/>
        <v>65693</v>
      </c>
      <c r="B65704">
        <f t="shared" ca="1" si="5130"/>
        <v>4.9709071807909578E-3</v>
      </c>
      <c r="C65704">
        <f t="shared" ca="1" si="5132"/>
        <v>14.183459505151561</v>
      </c>
      <c r="D65704" s="48">
        <f t="shared" ca="1" si="5131"/>
        <v>52.611893588278043</v>
      </c>
      <c r="E65704">
        <f t="shared" ca="1" si="5133"/>
        <v>78.62264764680323</v>
      </c>
    </row>
    <row r="65705" spans="1:5" x14ac:dyDescent="0.35">
      <c r="A65705">
        <f t="shared" si="5134"/>
        <v>65694</v>
      </c>
      <c r="B65705">
        <f t="shared" ca="1" si="5130"/>
        <v>5.1414162053874677E-3</v>
      </c>
      <c r="C65705">
        <f t="shared" ca="1" si="5132"/>
        <v>13.946287663816561</v>
      </c>
      <c r="D65705" s="48">
        <f t="shared" ca="1" si="5131"/>
        <v>50.981096556980035</v>
      </c>
      <c r="E65705">
        <f t="shared" ca="1" si="5133"/>
        <v>77.797377293685557</v>
      </c>
    </row>
    <row r="65706" spans="1:5" x14ac:dyDescent="0.35">
      <c r="A65706">
        <f t="shared" si="5134"/>
        <v>65695</v>
      </c>
      <c r="B65706">
        <f t="shared" ca="1" si="5130"/>
        <v>4.2555785474709769E-3</v>
      </c>
      <c r="C65706">
        <f t="shared" ca="1" si="5132"/>
        <v>15.32924249886837</v>
      </c>
      <c r="D65706" s="48">
        <f t="shared" ca="1" si="5131"/>
        <v>55.144644105873866</v>
      </c>
      <c r="E65706">
        <f t="shared" ca="1" si="5133"/>
        <v>37.609664783204437</v>
      </c>
    </row>
    <row r="65707" spans="1:5" x14ac:dyDescent="0.35">
      <c r="A65707">
        <f t="shared" si="5134"/>
        <v>65696</v>
      </c>
      <c r="B65707">
        <f t="shared" ca="1" si="5130"/>
        <v>4.0333764887045707E-3</v>
      </c>
      <c r="C65707">
        <f t="shared" ca="1" si="5132"/>
        <v>15.745832194996053</v>
      </c>
      <c r="D65707" s="48">
        <f t="shared" ca="1" si="5131"/>
        <v>50.900548613573186</v>
      </c>
      <c r="E65707">
        <f t="shared" ca="1" si="5133"/>
        <v>59.966807854341653</v>
      </c>
    </row>
    <row r="65708" spans="1:5" x14ac:dyDescent="0.35">
      <c r="A65708">
        <f t="shared" si="5134"/>
        <v>65697</v>
      </c>
      <c r="B65708">
        <f t="shared" ca="1" si="5130"/>
        <v>5.909332143626665E-3</v>
      </c>
      <c r="C65708">
        <f t="shared" ca="1" si="5132"/>
        <v>13.008607180789395</v>
      </c>
      <c r="D65708" s="48">
        <f t="shared" ca="1" si="5131"/>
        <v>53.715019000972035</v>
      </c>
      <c r="E65708">
        <f t="shared" ca="1" si="5133"/>
        <v>44.633712430387362</v>
      </c>
    </row>
    <row r="65709" spans="1:5" x14ac:dyDescent="0.35">
      <c r="A65709">
        <f t="shared" si="5134"/>
        <v>65698</v>
      </c>
      <c r="B65709">
        <f t="shared" ca="1" si="5130"/>
        <v>3.6946848875712944E-3</v>
      </c>
      <c r="C65709">
        <f t="shared" ca="1" si="5132"/>
        <v>16.451719563636367</v>
      </c>
      <c r="D65709" s="48">
        <f t="shared" ca="1" si="5131"/>
        <v>48.941198164856445</v>
      </c>
      <c r="E65709">
        <f t="shared" ca="1" si="5133"/>
        <v>43.022507281240983</v>
      </c>
    </row>
    <row r="65710" spans="1:5" x14ac:dyDescent="0.35">
      <c r="A65710">
        <f t="shared" si="5134"/>
        <v>65699</v>
      </c>
      <c r="B65710">
        <f t="shared" ca="1" si="5130"/>
        <v>3.1150417682944244E-3</v>
      </c>
      <c r="C65710">
        <f t="shared" ca="1" si="5132"/>
        <v>17.917114243051735</v>
      </c>
      <c r="D65710" s="48">
        <f t="shared" ca="1" si="5131"/>
        <v>49.397285801869813</v>
      </c>
      <c r="E65710">
        <f t="shared" ca="1" si="5133"/>
        <v>69.501928023209757</v>
      </c>
    </row>
    <row r="65711" spans="1:5" x14ac:dyDescent="0.35">
      <c r="A65711">
        <f t="shared" si="5134"/>
        <v>65700</v>
      </c>
      <c r="B65711">
        <f t="shared" ca="1" si="5130"/>
        <v>4.1630372255247279E-3</v>
      </c>
      <c r="C65711">
        <f t="shared" ca="1" si="5132"/>
        <v>15.498685043251831</v>
      </c>
      <c r="D65711" s="48">
        <f t="shared" ca="1" si="5131"/>
        <v>52.205844098588408</v>
      </c>
      <c r="E65711">
        <f t="shared" ca="1" si="5133"/>
        <v>61.186433754182161</v>
      </c>
    </row>
    <row r="65712" spans="1:5" x14ac:dyDescent="0.35">
      <c r="A65712">
        <f t="shared" si="5134"/>
        <v>65701</v>
      </c>
      <c r="B65712">
        <f t="shared" ca="1" si="5130"/>
        <v>2.9346498376297768E-3</v>
      </c>
      <c r="C65712">
        <f t="shared" ca="1" si="5132"/>
        <v>18.459581704998399</v>
      </c>
      <c r="D65712" s="48">
        <f t="shared" ca="1" si="5131"/>
        <v>49.411049985164219</v>
      </c>
      <c r="E65712">
        <f t="shared" ca="1" si="5133"/>
        <v>67.651373853584303</v>
      </c>
    </row>
    <row r="65713" spans="1:5" x14ac:dyDescent="0.35">
      <c r="A65713">
        <f t="shared" si="5134"/>
        <v>65702</v>
      </c>
      <c r="B65713">
        <f t="shared" ca="1" si="5130"/>
        <v>4.7886495956068094E-3</v>
      </c>
      <c r="C65713">
        <f t="shared" ca="1" si="5132"/>
        <v>14.450852573525061</v>
      </c>
      <c r="D65713" s="48">
        <f t="shared" ca="1" si="5131"/>
        <v>50.461129697433321</v>
      </c>
      <c r="E65713">
        <f t="shared" ca="1" si="5133"/>
        <v>76.353553994509326</v>
      </c>
    </row>
    <row r="65714" spans="1:5" x14ac:dyDescent="0.35">
      <c r="A65714">
        <f t="shared" si="5134"/>
        <v>65703</v>
      </c>
      <c r="B65714">
        <f t="shared" ca="1" si="5130"/>
        <v>3.5404120780667121E-3</v>
      </c>
      <c r="C65714">
        <f t="shared" ca="1" si="5132"/>
        <v>16.806337983533215</v>
      </c>
      <c r="D65714" s="48">
        <f t="shared" ca="1" si="5131"/>
        <v>49.282978214749683</v>
      </c>
      <c r="E65714">
        <f t="shared" ca="1" si="5133"/>
        <v>67.723621907501411</v>
      </c>
    </row>
    <row r="65715" spans="1:5" x14ac:dyDescent="0.35">
      <c r="A65715">
        <f t="shared" si="5134"/>
        <v>65704</v>
      </c>
      <c r="B65715">
        <f t="shared" ca="1" si="5130"/>
        <v>4.1599542605859135E-3</v>
      </c>
      <c r="C65715">
        <f t="shared" ca="1" si="5132"/>
        <v>15.504427059872068</v>
      </c>
      <c r="D65715" s="48">
        <f t="shared" ca="1" si="5131"/>
        <v>52.479702558422822</v>
      </c>
      <c r="E65715">
        <f t="shared" ca="1" si="5133"/>
        <v>26.739899186728469</v>
      </c>
    </row>
    <row r="65716" spans="1:5" x14ac:dyDescent="0.35">
      <c r="A65716">
        <f t="shared" si="5134"/>
        <v>65705</v>
      </c>
      <c r="B65716">
        <f t="shared" ca="1" si="5130"/>
        <v>4.3788948948500521E-3</v>
      </c>
      <c r="C65716">
        <f t="shared" ca="1" si="5132"/>
        <v>15.111853664729617</v>
      </c>
      <c r="D65716" s="48">
        <f t="shared" ca="1" si="5131"/>
        <v>53.10602112114271</v>
      </c>
      <c r="E65716">
        <f t="shared" ca="1" si="5133"/>
        <v>47.756244682332074</v>
      </c>
    </row>
    <row r="65717" spans="1:5" x14ac:dyDescent="0.35">
      <c r="A65717">
        <f t="shared" si="5134"/>
        <v>65706</v>
      </c>
      <c r="B65717">
        <f t="shared" ca="1" si="5130"/>
        <v>6.1920153864545432E-3</v>
      </c>
      <c r="C65717">
        <f t="shared" ca="1" si="5132"/>
        <v>12.708198405139889</v>
      </c>
      <c r="D65717" s="48">
        <f t="shared" ca="1" si="5131"/>
        <v>54.24578504897211</v>
      </c>
      <c r="E65717">
        <f t="shared" ca="1" si="5133"/>
        <v>42.452320181618958</v>
      </c>
    </row>
    <row r="65718" spans="1:5" x14ac:dyDescent="0.35">
      <c r="A65718">
        <f t="shared" si="5134"/>
        <v>65707</v>
      </c>
      <c r="B65718">
        <f t="shared" ca="1" si="5130"/>
        <v>4.7910671519287903E-3</v>
      </c>
      <c r="C65718">
        <f t="shared" ca="1" si="5132"/>
        <v>14.447206187749535</v>
      </c>
      <c r="D65718" s="48">
        <f t="shared" ca="1" si="5131"/>
        <v>53.752365639071542</v>
      </c>
      <c r="E65718">
        <f t="shared" ca="1" si="5133"/>
        <v>53.925802509580521</v>
      </c>
    </row>
    <row r="65719" spans="1:5" x14ac:dyDescent="0.35">
      <c r="A65719">
        <f t="shared" si="5134"/>
        <v>65708</v>
      </c>
      <c r="B65719">
        <f t="shared" ca="1" si="5130"/>
        <v>5.9077489083811359E-3</v>
      </c>
      <c r="C65719">
        <f t="shared" ca="1" si="5132"/>
        <v>13.010350171733437</v>
      </c>
      <c r="D65719" s="48">
        <f t="shared" ca="1" si="5131"/>
        <v>49.576817880865441</v>
      </c>
      <c r="E65719">
        <f t="shared" ca="1" si="5133"/>
        <v>61.752176621681301</v>
      </c>
    </row>
    <row r="65720" spans="1:5" x14ac:dyDescent="0.35">
      <c r="A65720">
        <f t="shared" si="5134"/>
        <v>65709</v>
      </c>
      <c r="B65720">
        <f t="shared" ca="1" si="5130"/>
        <v>4.2878553104657912E-3</v>
      </c>
      <c r="C65720">
        <f t="shared" ca="1" si="5132"/>
        <v>15.271438197980272</v>
      </c>
      <c r="D65720" s="48">
        <f t="shared" ca="1" si="5131"/>
        <v>50.085091638744693</v>
      </c>
      <c r="E65720">
        <f t="shared" ca="1" si="5133"/>
        <v>47.939786529258782</v>
      </c>
    </row>
    <row r="65721" spans="1:5" x14ac:dyDescent="0.35">
      <c r="A65721">
        <f t="shared" si="5134"/>
        <v>65710</v>
      </c>
      <c r="B65721">
        <f t="shared" ca="1" si="5130"/>
        <v>5.961335603265964E-3</v>
      </c>
      <c r="C65721">
        <f t="shared" ca="1" si="5132"/>
        <v>12.951742877841667</v>
      </c>
      <c r="D65721" s="48">
        <f t="shared" ca="1" si="5131"/>
        <v>50.139426331853741</v>
      </c>
      <c r="E65721">
        <f t="shared" ca="1" si="5133"/>
        <v>45.745225066741092</v>
      </c>
    </row>
    <row r="65722" spans="1:5" x14ac:dyDescent="0.35">
      <c r="A65722">
        <f t="shared" si="5134"/>
        <v>65711</v>
      </c>
      <c r="B65722">
        <f t="shared" ca="1" si="5130"/>
        <v>5.1008282588592161E-3</v>
      </c>
      <c r="C65722">
        <f t="shared" ca="1" si="5132"/>
        <v>14.001663925438997</v>
      </c>
      <c r="D65722" s="48">
        <f t="shared" ca="1" si="5131"/>
        <v>50.304982679174991</v>
      </c>
      <c r="E65722">
        <f t="shared" ca="1" si="5133"/>
        <v>55.017759259262967</v>
      </c>
    </row>
    <row r="65723" spans="1:5" x14ac:dyDescent="0.35">
      <c r="A65723">
        <f t="shared" si="5134"/>
        <v>65712</v>
      </c>
      <c r="B65723">
        <f t="shared" ca="1" si="5130"/>
        <v>7.1473459858143592E-3</v>
      </c>
      <c r="C65723">
        <f t="shared" ca="1" si="5132"/>
        <v>11.828443428199705</v>
      </c>
      <c r="D65723" s="48">
        <f t="shared" ca="1" si="5131"/>
        <v>55.395892187364453</v>
      </c>
      <c r="E65723">
        <f t="shared" ca="1" si="5133"/>
        <v>51.695923619204024</v>
      </c>
    </row>
    <row r="65724" spans="1:5" x14ac:dyDescent="0.35">
      <c r="A65724">
        <f t="shared" si="5134"/>
        <v>65713</v>
      </c>
      <c r="B65724">
        <f t="shared" ca="1" si="5130"/>
        <v>5.3150508125536363E-3</v>
      </c>
      <c r="C65724">
        <f t="shared" ca="1" si="5132"/>
        <v>13.716594175008273</v>
      </c>
      <c r="D65724" s="48">
        <f t="shared" ca="1" si="5131"/>
        <v>51.674802557833161</v>
      </c>
      <c r="E65724">
        <f t="shared" ca="1" si="5133"/>
        <v>53.57064284039884</v>
      </c>
    </row>
    <row r="65725" spans="1:5" x14ac:dyDescent="0.35">
      <c r="A65725">
        <f t="shared" si="5134"/>
        <v>65714</v>
      </c>
      <c r="B65725">
        <f t="shared" ca="1" si="5130"/>
        <v>5.9338497603129529E-3</v>
      </c>
      <c r="C65725">
        <f t="shared" ca="1" si="5132"/>
        <v>12.981704732066698</v>
      </c>
      <c r="D65725" s="48">
        <f t="shared" ca="1" si="5131"/>
        <v>53.429627883525526</v>
      </c>
      <c r="E65725">
        <f t="shared" ca="1" si="5133"/>
        <v>68.096228288833544</v>
      </c>
    </row>
    <row r="65726" spans="1:5" x14ac:dyDescent="0.35">
      <c r="A65726">
        <f t="shared" si="5134"/>
        <v>65715</v>
      </c>
      <c r="B65726">
        <f t="shared" ca="1" si="5130"/>
        <v>3.9067960914738508E-3</v>
      </c>
      <c r="C65726">
        <f t="shared" ca="1" si="5132"/>
        <v>15.998881721911156</v>
      </c>
      <c r="D65726" s="48">
        <f t="shared" ca="1" si="5131"/>
        <v>52.626699275343334</v>
      </c>
      <c r="E65726">
        <f t="shared" ca="1" si="5133"/>
        <v>43.096628414258504</v>
      </c>
    </row>
    <row r="65727" spans="1:5" x14ac:dyDescent="0.35">
      <c r="A65727">
        <f t="shared" si="5134"/>
        <v>65716</v>
      </c>
      <c r="B65727">
        <f t="shared" ca="1" si="5130"/>
        <v>5.4897326949879645E-3</v>
      </c>
      <c r="C65727">
        <f t="shared" ca="1" si="5132"/>
        <v>13.496600744597586</v>
      </c>
      <c r="D65727" s="48">
        <f t="shared" ca="1" si="5131"/>
        <v>52.347159759069662</v>
      </c>
      <c r="E65727">
        <f t="shared" ca="1" si="5133"/>
        <v>55.480144932050841</v>
      </c>
    </row>
    <row r="65728" spans="1:5" x14ac:dyDescent="0.35">
      <c r="A65728">
        <f t="shared" si="5134"/>
        <v>65717</v>
      </c>
      <c r="B65728">
        <f t="shared" ca="1" si="5130"/>
        <v>6.2524175647231629E-3</v>
      </c>
      <c r="C65728">
        <f t="shared" ca="1" si="5132"/>
        <v>12.646664946672335</v>
      </c>
      <c r="D65728" s="48">
        <f t="shared" ca="1" si="5131"/>
        <v>53.404672199045812</v>
      </c>
      <c r="E65728">
        <f t="shared" ca="1" si="5133"/>
        <v>57.061044064008826</v>
      </c>
    </row>
    <row r="65729" spans="1:5" x14ac:dyDescent="0.35">
      <c r="A65729">
        <f t="shared" si="5134"/>
        <v>65718</v>
      </c>
      <c r="B65729">
        <f t="shared" ca="1" si="5130"/>
        <v>3.5869685929847341E-3</v>
      </c>
      <c r="C65729">
        <f t="shared" ca="1" si="5132"/>
        <v>16.696914103554001</v>
      </c>
      <c r="D65729" s="48">
        <f t="shared" ca="1" si="5131"/>
        <v>53.897906165699617</v>
      </c>
      <c r="E65729">
        <f t="shared" ca="1" si="5133"/>
        <v>51.682815619055702</v>
      </c>
    </row>
    <row r="65730" spans="1:5" x14ac:dyDescent="0.35">
      <c r="A65730">
        <f t="shared" si="5134"/>
        <v>65719</v>
      </c>
      <c r="B65730">
        <f t="shared" ca="1" si="5130"/>
        <v>5.0944605150455031E-3</v>
      </c>
      <c r="C65730">
        <f t="shared" ca="1" si="5132"/>
        <v>14.01041177668249</v>
      </c>
      <c r="D65730" s="48">
        <f t="shared" ca="1" si="5131"/>
        <v>49.824038721472128</v>
      </c>
      <c r="E65730">
        <f t="shared" ca="1" si="5133"/>
        <v>23.93102267612311</v>
      </c>
    </row>
    <row r="65731" spans="1:5" x14ac:dyDescent="0.35">
      <c r="A65731">
        <f t="shared" si="5134"/>
        <v>65720</v>
      </c>
      <c r="B65731">
        <f t="shared" ca="1" si="5130"/>
        <v>5.7043761757298089E-3</v>
      </c>
      <c r="C65731">
        <f t="shared" ca="1" si="5132"/>
        <v>13.240241947092528</v>
      </c>
      <c r="D65731" s="48">
        <f t="shared" ca="1" si="5131"/>
        <v>52.325637240737613</v>
      </c>
      <c r="E65731">
        <f t="shared" ca="1" si="5133"/>
        <v>34.497046657142548</v>
      </c>
    </row>
    <row r="65732" spans="1:5" x14ac:dyDescent="0.35">
      <c r="A65732">
        <f t="shared" si="5134"/>
        <v>65721</v>
      </c>
      <c r="B65732">
        <f t="shared" ca="1" si="5130"/>
        <v>4.5852743786430243E-3</v>
      </c>
      <c r="C65732">
        <f t="shared" ca="1" si="5132"/>
        <v>14.767852149970214</v>
      </c>
      <c r="D65732" s="48">
        <f t="shared" ca="1" si="5131"/>
        <v>50.024838480712795</v>
      </c>
      <c r="E65732">
        <f t="shared" ca="1" si="5133"/>
        <v>35.820043571749544</v>
      </c>
    </row>
    <row r="65733" spans="1:5" x14ac:dyDescent="0.35">
      <c r="A65733">
        <f t="shared" si="5134"/>
        <v>65722</v>
      </c>
      <c r="B65733">
        <f t="shared" ca="1" si="5130"/>
        <v>5.0625864395048223E-3</v>
      </c>
      <c r="C65733">
        <f t="shared" ca="1" si="5132"/>
        <v>14.054447392917492</v>
      </c>
      <c r="D65733" s="48">
        <f t="shared" ca="1" si="5131"/>
        <v>50.305375321331034</v>
      </c>
      <c r="E65733">
        <f t="shared" ca="1" si="5133"/>
        <v>45.984334738097189</v>
      </c>
    </row>
    <row r="65734" spans="1:5" x14ac:dyDescent="0.35">
      <c r="A65734">
        <f t="shared" si="5134"/>
        <v>65723</v>
      </c>
      <c r="B65734">
        <f t="shared" ca="1" si="5130"/>
        <v>4.2756040158429794E-3</v>
      </c>
      <c r="C65734">
        <f t="shared" ca="1" si="5132"/>
        <v>15.293301898929506</v>
      </c>
      <c r="D65734" s="48">
        <f t="shared" ca="1" si="5131"/>
        <v>52.315971889303214</v>
      </c>
      <c r="E65734">
        <f t="shared" ca="1" si="5133"/>
        <v>69.62101201317391</v>
      </c>
    </row>
    <row r="65735" spans="1:5" x14ac:dyDescent="0.35">
      <c r="A65735">
        <f t="shared" si="5134"/>
        <v>65724</v>
      </c>
      <c r="B65735">
        <f t="shared" ca="1" si="5130"/>
        <v>4.2781254473087818E-3</v>
      </c>
      <c r="C65735">
        <f t="shared" ca="1" si="5132"/>
        <v>15.288794469621555</v>
      </c>
      <c r="D65735" s="48">
        <f t="shared" ca="1" si="5131"/>
        <v>49.883614262933236</v>
      </c>
      <c r="E65735">
        <f t="shared" ca="1" si="5133"/>
        <v>31.826077618419689</v>
      </c>
    </row>
    <row r="65736" spans="1:5" x14ac:dyDescent="0.35">
      <c r="A65736">
        <f t="shared" si="5134"/>
        <v>65725</v>
      </c>
      <c r="B65736">
        <f t="shared" ca="1" si="5130"/>
        <v>4.9139228683925222E-3</v>
      </c>
      <c r="C65736">
        <f t="shared" ca="1" si="5132"/>
        <v>14.265461708270839</v>
      </c>
      <c r="D65736" s="48">
        <f t="shared" ca="1" si="5131"/>
        <v>53.008888298069117</v>
      </c>
      <c r="E65736">
        <f t="shared" ca="1" si="5133"/>
        <v>57.90158889645091</v>
      </c>
    </row>
    <row r="65737" spans="1:5" x14ac:dyDescent="0.35">
      <c r="A65737">
        <f t="shared" si="5134"/>
        <v>65726</v>
      </c>
      <c r="B65737">
        <f t="shared" ca="1" si="5130"/>
        <v>4.3336005707698558E-3</v>
      </c>
      <c r="C65737">
        <f t="shared" ca="1" si="5132"/>
        <v>15.190622109294303</v>
      </c>
      <c r="D65737" s="48">
        <f t="shared" ca="1" si="5131"/>
        <v>49.155326122654202</v>
      </c>
      <c r="E65737">
        <f t="shared" ca="1" si="5133"/>
        <v>51.886451621209574</v>
      </c>
    </row>
    <row r="65738" spans="1:5" x14ac:dyDescent="0.35">
      <c r="A65738">
        <f t="shared" si="5134"/>
        <v>65727</v>
      </c>
      <c r="B65738">
        <f t="shared" ca="1" si="5130"/>
        <v>4.6517908677620196E-3</v>
      </c>
      <c r="C65738">
        <f t="shared" ca="1" si="5132"/>
        <v>14.661888386482467</v>
      </c>
      <c r="D65738" s="48">
        <f t="shared" ca="1" si="5131"/>
        <v>49.710895175334251</v>
      </c>
      <c r="E65738">
        <f t="shared" ca="1" si="5133"/>
        <v>69.071728865508632</v>
      </c>
    </row>
    <row r="65739" spans="1:5" x14ac:dyDescent="0.35">
      <c r="A65739">
        <f t="shared" si="5134"/>
        <v>65728</v>
      </c>
      <c r="B65739">
        <f t="shared" ca="1" si="5130"/>
        <v>4.5970556734248463E-3</v>
      </c>
      <c r="C65739">
        <f t="shared" ca="1" si="5132"/>
        <v>14.748916547885637</v>
      </c>
      <c r="D65739" s="48">
        <f t="shared" ca="1" si="5131"/>
        <v>53.238561195586506</v>
      </c>
      <c r="E65739">
        <f t="shared" ca="1" si="5133"/>
        <v>43.989841812101304</v>
      </c>
    </row>
    <row r="65740" spans="1:5" x14ac:dyDescent="0.35">
      <c r="A65740">
        <f t="shared" si="5134"/>
        <v>65729</v>
      </c>
      <c r="B65740">
        <f t="shared" ref="B65740:B65803" ca="1" si="5135">_xlfn.GAMMA.INV(RAND(),$B$6,$B$7)</f>
        <v>4.7332875321157127E-3</v>
      </c>
      <c r="C65740">
        <f t="shared" ca="1" si="5132"/>
        <v>14.535117816694367</v>
      </c>
      <c r="D65740" s="48">
        <f t="shared" ref="D65740:D65803" ca="1" si="5136">_xlfn.NORM.INV(RAND(),$B$4,C65740/SQRT($B$2))</f>
        <v>48.5285216340041</v>
      </c>
      <c r="E65740">
        <f t="shared" ca="1" si="5133"/>
        <v>36.162523920483714</v>
      </c>
    </row>
    <row r="65741" spans="1:5" x14ac:dyDescent="0.35">
      <c r="A65741">
        <f t="shared" si="5134"/>
        <v>65730</v>
      </c>
      <c r="B65741">
        <f t="shared" ca="1" si="5135"/>
        <v>4.9772429780270949E-3</v>
      </c>
      <c r="C65741">
        <f t="shared" ref="C65741:C65804" ca="1" si="5137">1/SQRT(B65741)</f>
        <v>14.174429190561815</v>
      </c>
      <c r="D65741" s="48">
        <f t="shared" ca="1" si="5136"/>
        <v>51.891537013203632</v>
      </c>
      <c r="E65741">
        <f t="shared" ref="E65741:E65804" ca="1" si="5138">_xlfn.NORM.INV(RAND(),D65741,C65741)</f>
        <v>52.297701426468421</v>
      </c>
    </row>
    <row r="65742" spans="1:5" x14ac:dyDescent="0.35">
      <c r="A65742">
        <f t="shared" ref="A65742:A65805" si="5139">A65741+1</f>
        <v>65731</v>
      </c>
      <c r="B65742">
        <f t="shared" ca="1" si="5135"/>
        <v>4.3646785187888369E-3</v>
      </c>
      <c r="C65742">
        <f t="shared" ca="1" si="5137"/>
        <v>15.136444380909905</v>
      </c>
      <c r="D65742" s="48">
        <f t="shared" ca="1" si="5136"/>
        <v>51.640395594857587</v>
      </c>
      <c r="E65742">
        <f t="shared" ca="1" si="5138"/>
        <v>51.178682122811558</v>
      </c>
    </row>
    <row r="65743" spans="1:5" x14ac:dyDescent="0.35">
      <c r="A65743">
        <f t="shared" si="5139"/>
        <v>65732</v>
      </c>
      <c r="B65743">
        <f t="shared" ca="1" si="5135"/>
        <v>4.6647843969142583E-3</v>
      </c>
      <c r="C65743">
        <f t="shared" ca="1" si="5137"/>
        <v>14.641454159850468</v>
      </c>
      <c r="D65743" s="48">
        <f t="shared" ca="1" si="5136"/>
        <v>49.398206847794398</v>
      </c>
      <c r="E65743">
        <f t="shared" ca="1" si="5138"/>
        <v>62.098493917616707</v>
      </c>
    </row>
    <row r="65744" spans="1:5" x14ac:dyDescent="0.35">
      <c r="A65744">
        <f t="shared" si="5139"/>
        <v>65733</v>
      </c>
      <c r="B65744">
        <f t="shared" ca="1" si="5135"/>
        <v>4.6438883818538104E-3</v>
      </c>
      <c r="C65744">
        <f t="shared" ca="1" si="5137"/>
        <v>14.674358121629908</v>
      </c>
      <c r="D65744" s="48">
        <f t="shared" ca="1" si="5136"/>
        <v>53.400923152202076</v>
      </c>
      <c r="E65744">
        <f t="shared" ca="1" si="5138"/>
        <v>44.948159726245834</v>
      </c>
    </row>
    <row r="65745" spans="1:5" x14ac:dyDescent="0.35">
      <c r="A65745">
        <f t="shared" si="5139"/>
        <v>65734</v>
      </c>
      <c r="B65745">
        <f t="shared" ca="1" si="5135"/>
        <v>5.2007623110935965E-3</v>
      </c>
      <c r="C65745">
        <f t="shared" ca="1" si="5137"/>
        <v>13.866488541143672</v>
      </c>
      <c r="D65745" s="48">
        <f t="shared" ca="1" si="5136"/>
        <v>54.048474368618066</v>
      </c>
      <c r="E65745">
        <f t="shared" ca="1" si="5138"/>
        <v>46.980292024018482</v>
      </c>
    </row>
    <row r="65746" spans="1:5" x14ac:dyDescent="0.35">
      <c r="A65746">
        <f t="shared" si="5139"/>
        <v>65735</v>
      </c>
      <c r="B65746">
        <f t="shared" ca="1" si="5135"/>
        <v>5.5198932268810032E-3</v>
      </c>
      <c r="C65746">
        <f t="shared" ca="1" si="5137"/>
        <v>13.45967772706295</v>
      </c>
      <c r="D65746" s="48">
        <f t="shared" ca="1" si="5136"/>
        <v>50.416147285855651</v>
      </c>
      <c r="E65746">
        <f t="shared" ca="1" si="5138"/>
        <v>46.51176454540623</v>
      </c>
    </row>
    <row r="65747" spans="1:5" x14ac:dyDescent="0.35">
      <c r="A65747">
        <f t="shared" si="5139"/>
        <v>65736</v>
      </c>
      <c r="B65747">
        <f t="shared" ca="1" si="5135"/>
        <v>4.8382424457325277E-3</v>
      </c>
      <c r="C65747">
        <f t="shared" ca="1" si="5137"/>
        <v>14.376599896300849</v>
      </c>
      <c r="D65747" s="48">
        <f t="shared" ca="1" si="5136"/>
        <v>53.650237698371555</v>
      </c>
      <c r="E65747">
        <f t="shared" ca="1" si="5138"/>
        <v>57.773186672226636</v>
      </c>
    </row>
    <row r="65748" spans="1:5" x14ac:dyDescent="0.35">
      <c r="A65748">
        <f t="shared" si="5139"/>
        <v>65737</v>
      </c>
      <c r="B65748">
        <f t="shared" ca="1" si="5135"/>
        <v>5.0909113899930032E-3</v>
      </c>
      <c r="C65748">
        <f t="shared" ca="1" si="5137"/>
        <v>14.015294599841114</v>
      </c>
      <c r="D65748" s="48">
        <f t="shared" ca="1" si="5136"/>
        <v>55.66785840002737</v>
      </c>
      <c r="E65748">
        <f t="shared" ca="1" si="5138"/>
        <v>51.740975132630375</v>
      </c>
    </row>
    <row r="65749" spans="1:5" x14ac:dyDescent="0.35">
      <c r="A65749">
        <f t="shared" si="5139"/>
        <v>65738</v>
      </c>
      <c r="B65749">
        <f t="shared" ca="1" si="5135"/>
        <v>4.4836761019554708E-3</v>
      </c>
      <c r="C65749">
        <f t="shared" ca="1" si="5137"/>
        <v>14.934231667936533</v>
      </c>
      <c r="D65749" s="48">
        <f t="shared" ca="1" si="5136"/>
        <v>50.792375515909292</v>
      </c>
      <c r="E65749">
        <f t="shared" ca="1" si="5138"/>
        <v>51.183853620391858</v>
      </c>
    </row>
    <row r="65750" spans="1:5" x14ac:dyDescent="0.35">
      <c r="A65750">
        <f t="shared" si="5139"/>
        <v>65739</v>
      </c>
      <c r="B65750">
        <f t="shared" ca="1" si="5135"/>
        <v>4.0636277392478385E-3</v>
      </c>
      <c r="C65750">
        <f t="shared" ca="1" si="5137"/>
        <v>15.687113611530595</v>
      </c>
      <c r="D65750" s="48">
        <f t="shared" ca="1" si="5136"/>
        <v>51.168728771242364</v>
      </c>
      <c r="E65750">
        <f t="shared" ca="1" si="5138"/>
        <v>51.137689183373155</v>
      </c>
    </row>
    <row r="65751" spans="1:5" x14ac:dyDescent="0.35">
      <c r="A65751">
        <f t="shared" si="5139"/>
        <v>65740</v>
      </c>
      <c r="B65751">
        <f t="shared" ca="1" si="5135"/>
        <v>6.9607647485666812E-3</v>
      </c>
      <c r="C65751">
        <f t="shared" ca="1" si="5137"/>
        <v>11.985924062531849</v>
      </c>
      <c r="D65751" s="48">
        <f t="shared" ca="1" si="5136"/>
        <v>53.023945037676242</v>
      </c>
      <c r="E65751">
        <f t="shared" ca="1" si="5138"/>
        <v>49.637127841670683</v>
      </c>
    </row>
    <row r="65752" spans="1:5" x14ac:dyDescent="0.35">
      <c r="A65752">
        <f t="shared" si="5139"/>
        <v>65741</v>
      </c>
      <c r="B65752">
        <f t="shared" ca="1" si="5135"/>
        <v>3.8877529115261072E-3</v>
      </c>
      <c r="C65752">
        <f t="shared" ca="1" si="5137"/>
        <v>16.03801710610762</v>
      </c>
      <c r="D65752" s="48">
        <f t="shared" ca="1" si="5136"/>
        <v>51.205260555676851</v>
      </c>
      <c r="E65752">
        <f t="shared" ca="1" si="5138"/>
        <v>52.921761177897814</v>
      </c>
    </row>
    <row r="65753" spans="1:5" x14ac:dyDescent="0.35">
      <c r="A65753">
        <f t="shared" si="5139"/>
        <v>65742</v>
      </c>
      <c r="B65753">
        <f t="shared" ca="1" si="5135"/>
        <v>6.544570861703479E-3</v>
      </c>
      <c r="C65753">
        <f t="shared" ca="1" si="5137"/>
        <v>12.361165263392435</v>
      </c>
      <c r="D65753" s="48">
        <f t="shared" ca="1" si="5136"/>
        <v>57.288303754050794</v>
      </c>
      <c r="E65753">
        <f t="shared" ca="1" si="5138"/>
        <v>46.142292196605958</v>
      </c>
    </row>
    <row r="65754" spans="1:5" x14ac:dyDescent="0.35">
      <c r="A65754">
        <f t="shared" si="5139"/>
        <v>65743</v>
      </c>
      <c r="B65754">
        <f t="shared" ca="1" si="5135"/>
        <v>4.5071676889688475E-3</v>
      </c>
      <c r="C65754">
        <f t="shared" ca="1" si="5137"/>
        <v>14.895261836267046</v>
      </c>
      <c r="D65754" s="48">
        <f t="shared" ca="1" si="5136"/>
        <v>55.646123252344324</v>
      </c>
      <c r="E65754">
        <f t="shared" ca="1" si="5138"/>
        <v>45.831377523574247</v>
      </c>
    </row>
    <row r="65755" spans="1:5" x14ac:dyDescent="0.35">
      <c r="A65755">
        <f t="shared" si="5139"/>
        <v>65744</v>
      </c>
      <c r="B65755">
        <f t="shared" ca="1" si="5135"/>
        <v>5.0066238689440486E-3</v>
      </c>
      <c r="C65755">
        <f t="shared" ca="1" si="5137"/>
        <v>14.132777355600322</v>
      </c>
      <c r="D65755" s="48">
        <f t="shared" ca="1" si="5136"/>
        <v>55.04756080016756</v>
      </c>
      <c r="E65755">
        <f t="shared" ca="1" si="5138"/>
        <v>30.397193501669708</v>
      </c>
    </row>
    <row r="65756" spans="1:5" x14ac:dyDescent="0.35">
      <c r="A65756">
        <f t="shared" si="5139"/>
        <v>65745</v>
      </c>
      <c r="B65756">
        <f t="shared" ca="1" si="5135"/>
        <v>5.4127752395285991E-3</v>
      </c>
      <c r="C65756">
        <f t="shared" ca="1" si="5137"/>
        <v>13.592207725666022</v>
      </c>
      <c r="D65756" s="48">
        <f t="shared" ca="1" si="5136"/>
        <v>50.674366810468918</v>
      </c>
      <c r="E65756">
        <f t="shared" ca="1" si="5138"/>
        <v>42.462382466792647</v>
      </c>
    </row>
    <row r="65757" spans="1:5" x14ac:dyDescent="0.35">
      <c r="A65757">
        <f t="shared" si="5139"/>
        <v>65746</v>
      </c>
      <c r="B65757">
        <f t="shared" ca="1" si="5135"/>
        <v>5.3685608245019299E-3</v>
      </c>
      <c r="C65757">
        <f t="shared" ca="1" si="5137"/>
        <v>13.648064335240159</v>
      </c>
      <c r="D65757" s="48">
        <f t="shared" ca="1" si="5136"/>
        <v>50.37594875908686</v>
      </c>
      <c r="E65757">
        <f t="shared" ca="1" si="5138"/>
        <v>29.347905127665552</v>
      </c>
    </row>
    <row r="65758" spans="1:5" x14ac:dyDescent="0.35">
      <c r="A65758">
        <f t="shared" si="5139"/>
        <v>65747</v>
      </c>
      <c r="B65758">
        <f t="shared" ca="1" si="5135"/>
        <v>5.8989335105708585E-3</v>
      </c>
      <c r="C65758">
        <f t="shared" ca="1" si="5137"/>
        <v>13.020067910993522</v>
      </c>
      <c r="D65758" s="48">
        <f t="shared" ca="1" si="5136"/>
        <v>49.442952588564211</v>
      </c>
      <c r="E65758">
        <f t="shared" ca="1" si="5138"/>
        <v>36.883476360618545</v>
      </c>
    </row>
    <row r="65759" spans="1:5" x14ac:dyDescent="0.35">
      <c r="A65759">
        <f t="shared" si="5139"/>
        <v>65748</v>
      </c>
      <c r="B65759">
        <f t="shared" ca="1" si="5135"/>
        <v>4.8479849951013881E-3</v>
      </c>
      <c r="C65759">
        <f t="shared" ca="1" si="5137"/>
        <v>14.362146966476848</v>
      </c>
      <c r="D65759" s="48">
        <f t="shared" ca="1" si="5136"/>
        <v>50.241504210340359</v>
      </c>
      <c r="E65759">
        <f t="shared" ca="1" si="5138"/>
        <v>49.006806965832723</v>
      </c>
    </row>
    <row r="65760" spans="1:5" x14ac:dyDescent="0.35">
      <c r="A65760">
        <f t="shared" si="5139"/>
        <v>65749</v>
      </c>
      <c r="B65760">
        <f t="shared" ca="1" si="5135"/>
        <v>5.4153151154143703E-3</v>
      </c>
      <c r="C65760">
        <f t="shared" ca="1" si="5137"/>
        <v>13.58901986228555</v>
      </c>
      <c r="D65760" s="48">
        <f t="shared" ca="1" si="5136"/>
        <v>51.81123122137847</v>
      </c>
      <c r="E65760">
        <f t="shared" ca="1" si="5138"/>
        <v>64.394157535031454</v>
      </c>
    </row>
    <row r="65761" spans="1:5" x14ac:dyDescent="0.35">
      <c r="A65761">
        <f t="shared" si="5139"/>
        <v>65750</v>
      </c>
      <c r="B65761">
        <f t="shared" ca="1" si="5135"/>
        <v>4.9377513117612876E-3</v>
      </c>
      <c r="C65761">
        <f t="shared" ca="1" si="5137"/>
        <v>14.23099917504728</v>
      </c>
      <c r="D65761" s="48">
        <f t="shared" ca="1" si="5136"/>
        <v>51.140517289829788</v>
      </c>
      <c r="E65761">
        <f t="shared" ca="1" si="5138"/>
        <v>28.820039959732394</v>
      </c>
    </row>
    <row r="65762" spans="1:5" x14ac:dyDescent="0.35">
      <c r="A65762">
        <f t="shared" si="5139"/>
        <v>65751</v>
      </c>
      <c r="B65762">
        <f t="shared" ca="1" si="5135"/>
        <v>5.0639402808359138E-3</v>
      </c>
      <c r="C65762">
        <f t="shared" ca="1" si="5137"/>
        <v>14.052568543382547</v>
      </c>
      <c r="D65762" s="48">
        <f t="shared" ca="1" si="5136"/>
        <v>54.485194146037429</v>
      </c>
      <c r="E65762">
        <f t="shared" ca="1" si="5138"/>
        <v>39.81610561189548</v>
      </c>
    </row>
    <row r="65763" spans="1:5" x14ac:dyDescent="0.35">
      <c r="A65763">
        <f t="shared" si="5139"/>
        <v>65752</v>
      </c>
      <c r="B65763">
        <f t="shared" ca="1" si="5135"/>
        <v>4.4530506402980941E-3</v>
      </c>
      <c r="C65763">
        <f t="shared" ca="1" si="5137"/>
        <v>14.985498102143442</v>
      </c>
      <c r="D65763" s="48">
        <f t="shared" ca="1" si="5136"/>
        <v>51.916365395290228</v>
      </c>
      <c r="E65763">
        <f t="shared" ca="1" si="5138"/>
        <v>69.159890880306278</v>
      </c>
    </row>
    <row r="65764" spans="1:5" x14ac:dyDescent="0.35">
      <c r="A65764">
        <f t="shared" si="5139"/>
        <v>65753</v>
      </c>
      <c r="B65764">
        <f t="shared" ca="1" si="5135"/>
        <v>6.1023003665807022E-3</v>
      </c>
      <c r="C65764">
        <f t="shared" ca="1" si="5137"/>
        <v>12.801274481134916</v>
      </c>
      <c r="D65764" s="48">
        <f t="shared" ca="1" si="5136"/>
        <v>51.59196226914213</v>
      </c>
      <c r="E65764">
        <f t="shared" ca="1" si="5138"/>
        <v>51.708625434991504</v>
      </c>
    </row>
    <row r="65765" spans="1:5" x14ac:dyDescent="0.35">
      <c r="A65765">
        <f t="shared" si="5139"/>
        <v>65754</v>
      </c>
      <c r="B65765">
        <f t="shared" ca="1" si="5135"/>
        <v>4.3505436730085266E-3</v>
      </c>
      <c r="C65765">
        <f t="shared" ca="1" si="5137"/>
        <v>15.16101347200601</v>
      </c>
      <c r="D65765" s="48">
        <f t="shared" ca="1" si="5136"/>
        <v>49.657880311794308</v>
      </c>
      <c r="E65765">
        <f t="shared" ca="1" si="5138"/>
        <v>79.760627595054899</v>
      </c>
    </row>
    <row r="65766" spans="1:5" x14ac:dyDescent="0.35">
      <c r="A65766">
        <f t="shared" si="5139"/>
        <v>65755</v>
      </c>
      <c r="B65766">
        <f t="shared" ca="1" si="5135"/>
        <v>5.0791865496187085E-3</v>
      </c>
      <c r="C65766">
        <f t="shared" ca="1" si="5137"/>
        <v>14.031461791786036</v>
      </c>
      <c r="D65766" s="48">
        <f t="shared" ca="1" si="5136"/>
        <v>48.74449483523194</v>
      </c>
      <c r="E65766">
        <f t="shared" ca="1" si="5138"/>
        <v>81.831941977697795</v>
      </c>
    </row>
    <row r="65767" spans="1:5" x14ac:dyDescent="0.35">
      <c r="A65767">
        <f t="shared" si="5139"/>
        <v>65756</v>
      </c>
      <c r="B65767">
        <f t="shared" ca="1" si="5135"/>
        <v>4.6127114356049586E-3</v>
      </c>
      <c r="C65767">
        <f t="shared" ca="1" si="5137"/>
        <v>14.723866011731099</v>
      </c>
      <c r="D65767" s="48">
        <f t="shared" ca="1" si="5136"/>
        <v>53.978381138229906</v>
      </c>
      <c r="E65767">
        <f t="shared" ca="1" si="5138"/>
        <v>57.563516778388824</v>
      </c>
    </row>
    <row r="65768" spans="1:5" x14ac:dyDescent="0.35">
      <c r="A65768">
        <f t="shared" si="5139"/>
        <v>65757</v>
      </c>
      <c r="B65768">
        <f t="shared" ca="1" si="5135"/>
        <v>5.3296492713342681E-3</v>
      </c>
      <c r="C65768">
        <f t="shared" ca="1" si="5137"/>
        <v>13.697795710712953</v>
      </c>
      <c r="D65768" s="48">
        <f t="shared" ca="1" si="5136"/>
        <v>51.745871943162683</v>
      </c>
      <c r="E65768">
        <f t="shared" ca="1" si="5138"/>
        <v>15.678225013045861</v>
      </c>
    </row>
    <row r="65769" spans="1:5" x14ac:dyDescent="0.35">
      <c r="A65769">
        <f t="shared" si="5139"/>
        <v>65758</v>
      </c>
      <c r="B65769">
        <f t="shared" ca="1" si="5135"/>
        <v>5.8076630401857786E-3</v>
      </c>
      <c r="C65769">
        <f t="shared" ca="1" si="5137"/>
        <v>13.121977678146939</v>
      </c>
      <c r="D65769" s="48">
        <f t="shared" ca="1" si="5136"/>
        <v>49.015411572411864</v>
      </c>
      <c r="E65769">
        <f t="shared" ca="1" si="5138"/>
        <v>62.977519624355274</v>
      </c>
    </row>
    <row r="65770" spans="1:5" x14ac:dyDescent="0.35">
      <c r="A65770">
        <f t="shared" si="5139"/>
        <v>65759</v>
      </c>
      <c r="B65770">
        <f t="shared" ca="1" si="5135"/>
        <v>5.4438597687739062E-3</v>
      </c>
      <c r="C65770">
        <f t="shared" ca="1" si="5137"/>
        <v>13.553346306041828</v>
      </c>
      <c r="D65770" s="48">
        <f t="shared" ca="1" si="5136"/>
        <v>53.088454433618551</v>
      </c>
      <c r="E65770">
        <f t="shared" ca="1" si="5138"/>
        <v>59.74289641788512</v>
      </c>
    </row>
    <row r="65771" spans="1:5" x14ac:dyDescent="0.35">
      <c r="A65771">
        <f t="shared" si="5139"/>
        <v>65760</v>
      </c>
      <c r="B65771">
        <f t="shared" ca="1" si="5135"/>
        <v>5.6428192718631122E-3</v>
      </c>
      <c r="C65771">
        <f t="shared" ca="1" si="5137"/>
        <v>13.312264241233809</v>
      </c>
      <c r="D65771" s="48">
        <f t="shared" ca="1" si="5136"/>
        <v>52.710714886283334</v>
      </c>
      <c r="E65771">
        <f t="shared" ca="1" si="5138"/>
        <v>44.82210289853591</v>
      </c>
    </row>
    <row r="65772" spans="1:5" x14ac:dyDescent="0.35">
      <c r="A65772">
        <f t="shared" si="5139"/>
        <v>65761</v>
      </c>
      <c r="B65772">
        <f t="shared" ca="1" si="5135"/>
        <v>3.9649490314224876E-3</v>
      </c>
      <c r="C65772">
        <f t="shared" ca="1" si="5137"/>
        <v>15.881122493350993</v>
      </c>
      <c r="D65772" s="48">
        <f t="shared" ca="1" si="5136"/>
        <v>50.026764415525584</v>
      </c>
      <c r="E65772">
        <f t="shared" ca="1" si="5138"/>
        <v>16.307803924123192</v>
      </c>
    </row>
    <row r="65773" spans="1:5" x14ac:dyDescent="0.35">
      <c r="A65773">
        <f t="shared" si="5139"/>
        <v>65762</v>
      </c>
      <c r="B65773">
        <f t="shared" ca="1" si="5135"/>
        <v>5.5370150830218587E-3</v>
      </c>
      <c r="C65773">
        <f t="shared" ca="1" si="5137"/>
        <v>13.438851244350376</v>
      </c>
      <c r="D65773" s="48">
        <f t="shared" ca="1" si="5136"/>
        <v>51.551837625115915</v>
      </c>
      <c r="E65773">
        <f t="shared" ca="1" si="5138"/>
        <v>29.012597643319683</v>
      </c>
    </row>
    <row r="65774" spans="1:5" x14ac:dyDescent="0.35">
      <c r="A65774">
        <f t="shared" si="5139"/>
        <v>65763</v>
      </c>
      <c r="B65774">
        <f t="shared" ca="1" si="5135"/>
        <v>6.3464992329599996E-3</v>
      </c>
      <c r="C65774">
        <f t="shared" ca="1" si="5137"/>
        <v>12.552576709458886</v>
      </c>
      <c r="D65774" s="48">
        <f t="shared" ca="1" si="5136"/>
        <v>53.574389065937389</v>
      </c>
      <c r="E65774">
        <f t="shared" ca="1" si="5138"/>
        <v>67.233431409559103</v>
      </c>
    </row>
    <row r="65775" spans="1:5" x14ac:dyDescent="0.35">
      <c r="A65775">
        <f t="shared" si="5139"/>
        <v>65764</v>
      </c>
      <c r="B65775">
        <f t="shared" ca="1" si="5135"/>
        <v>5.21612356028478E-3</v>
      </c>
      <c r="C65775">
        <f t="shared" ca="1" si="5137"/>
        <v>13.846055393953836</v>
      </c>
      <c r="D65775" s="48">
        <f t="shared" ca="1" si="5136"/>
        <v>52.204556526237489</v>
      </c>
      <c r="E65775">
        <f t="shared" ca="1" si="5138"/>
        <v>47.753799153647918</v>
      </c>
    </row>
    <row r="65776" spans="1:5" x14ac:dyDescent="0.35">
      <c r="A65776">
        <f t="shared" si="5139"/>
        <v>65765</v>
      </c>
      <c r="B65776">
        <f t="shared" ca="1" si="5135"/>
        <v>3.9740821338472279E-3</v>
      </c>
      <c r="C65776">
        <f t="shared" ca="1" si="5137"/>
        <v>15.862863264788594</v>
      </c>
      <c r="D65776" s="48">
        <f t="shared" ca="1" si="5136"/>
        <v>53.355901314013643</v>
      </c>
      <c r="E65776">
        <f t="shared" ca="1" si="5138"/>
        <v>61.842728724827396</v>
      </c>
    </row>
    <row r="65777" spans="1:5" x14ac:dyDescent="0.35">
      <c r="A65777">
        <f t="shared" si="5139"/>
        <v>65766</v>
      </c>
      <c r="B65777">
        <f t="shared" ca="1" si="5135"/>
        <v>4.3734639193456007E-3</v>
      </c>
      <c r="C65777">
        <f t="shared" ca="1" si="5137"/>
        <v>15.121233717369552</v>
      </c>
      <c r="D65777" s="48">
        <f t="shared" ca="1" si="5136"/>
        <v>49.839752273530976</v>
      </c>
      <c r="E65777">
        <f t="shared" ca="1" si="5138"/>
        <v>59.585099583365263</v>
      </c>
    </row>
    <row r="65778" spans="1:5" x14ac:dyDescent="0.35">
      <c r="A65778">
        <f t="shared" si="5139"/>
        <v>65767</v>
      </c>
      <c r="B65778">
        <f t="shared" ca="1" si="5135"/>
        <v>4.817426575425162E-3</v>
      </c>
      <c r="C65778">
        <f t="shared" ca="1" si="5137"/>
        <v>14.407626717069956</v>
      </c>
      <c r="D65778" s="48">
        <f t="shared" ca="1" si="5136"/>
        <v>51.725584336191872</v>
      </c>
      <c r="E65778">
        <f t="shared" ca="1" si="5138"/>
        <v>21.44922804725401</v>
      </c>
    </row>
    <row r="65779" spans="1:5" x14ac:dyDescent="0.35">
      <c r="A65779">
        <f t="shared" si="5139"/>
        <v>65768</v>
      </c>
      <c r="B65779">
        <f t="shared" ca="1" si="5135"/>
        <v>5.5226741159911975E-3</v>
      </c>
      <c r="C65779">
        <f t="shared" ca="1" si="5137"/>
        <v>13.45628855512552</v>
      </c>
      <c r="D65779" s="48">
        <f t="shared" ca="1" si="5136"/>
        <v>54.189190575932628</v>
      </c>
      <c r="E65779">
        <f t="shared" ca="1" si="5138"/>
        <v>60.278534051503016</v>
      </c>
    </row>
    <row r="65780" spans="1:5" x14ac:dyDescent="0.35">
      <c r="A65780">
        <f t="shared" si="5139"/>
        <v>65769</v>
      </c>
      <c r="B65780">
        <f t="shared" ca="1" si="5135"/>
        <v>4.3760086473814339E-3</v>
      </c>
      <c r="C65780">
        <f t="shared" ca="1" si="5137"/>
        <v>15.116836442795204</v>
      </c>
      <c r="D65780" s="48">
        <f t="shared" ca="1" si="5136"/>
        <v>49.376675952607314</v>
      </c>
      <c r="E65780">
        <f t="shared" ca="1" si="5138"/>
        <v>67.437975482824868</v>
      </c>
    </row>
    <row r="65781" spans="1:5" x14ac:dyDescent="0.35">
      <c r="A65781">
        <f t="shared" si="5139"/>
        <v>65770</v>
      </c>
      <c r="B65781">
        <f t="shared" ca="1" si="5135"/>
        <v>3.6954255339991223E-3</v>
      </c>
      <c r="C65781">
        <f t="shared" ca="1" si="5137"/>
        <v>16.450070833631134</v>
      </c>
      <c r="D65781" s="48">
        <f t="shared" ca="1" si="5136"/>
        <v>53.660228330120923</v>
      </c>
      <c r="E65781">
        <f t="shared" ca="1" si="5138"/>
        <v>35.779165058689813</v>
      </c>
    </row>
    <row r="65782" spans="1:5" x14ac:dyDescent="0.35">
      <c r="A65782">
        <f t="shared" si="5139"/>
        <v>65771</v>
      </c>
      <c r="B65782">
        <f t="shared" ca="1" si="5135"/>
        <v>4.3858785552591244E-3</v>
      </c>
      <c r="C65782">
        <f t="shared" ca="1" si="5137"/>
        <v>15.099817524453757</v>
      </c>
      <c r="D65782" s="48">
        <f t="shared" ca="1" si="5136"/>
        <v>49.211742903231212</v>
      </c>
      <c r="E65782">
        <f t="shared" ca="1" si="5138"/>
        <v>29.854301636729158</v>
      </c>
    </row>
    <row r="65783" spans="1:5" x14ac:dyDescent="0.35">
      <c r="A65783">
        <f t="shared" si="5139"/>
        <v>65772</v>
      </c>
      <c r="B65783">
        <f t="shared" ca="1" si="5135"/>
        <v>5.1399968569439385E-3</v>
      </c>
      <c r="C65783">
        <f t="shared" ca="1" si="5137"/>
        <v>13.948213080885383</v>
      </c>
      <c r="D65783" s="48">
        <f t="shared" ca="1" si="5136"/>
        <v>53.12888458746631</v>
      </c>
      <c r="E65783">
        <f t="shared" ca="1" si="5138"/>
        <v>55.475014612172949</v>
      </c>
    </row>
    <row r="65784" spans="1:5" x14ac:dyDescent="0.35">
      <c r="A65784">
        <f t="shared" si="5139"/>
        <v>65773</v>
      </c>
      <c r="B65784">
        <f t="shared" ca="1" si="5135"/>
        <v>4.54327106151975E-3</v>
      </c>
      <c r="C65784">
        <f t="shared" ca="1" si="5137"/>
        <v>14.835960751237813</v>
      </c>
      <c r="D65784" s="48">
        <f t="shared" ca="1" si="5136"/>
        <v>50.512238301677606</v>
      </c>
      <c r="E65784">
        <f t="shared" ca="1" si="5138"/>
        <v>43.188566520651456</v>
      </c>
    </row>
    <row r="65785" spans="1:5" x14ac:dyDescent="0.35">
      <c r="A65785">
        <f t="shared" si="5139"/>
        <v>65774</v>
      </c>
      <c r="B65785">
        <f t="shared" ca="1" si="5135"/>
        <v>4.7066967965239785E-3</v>
      </c>
      <c r="C65785">
        <f t="shared" ca="1" si="5137"/>
        <v>14.57611845265634</v>
      </c>
      <c r="D65785" s="48">
        <f t="shared" ca="1" si="5136"/>
        <v>51.242851319146098</v>
      </c>
      <c r="E65785">
        <f t="shared" ca="1" si="5138"/>
        <v>61.206737317596385</v>
      </c>
    </row>
    <row r="65786" spans="1:5" x14ac:dyDescent="0.35">
      <c r="A65786">
        <f t="shared" si="5139"/>
        <v>65775</v>
      </c>
      <c r="B65786">
        <f t="shared" ca="1" si="5135"/>
        <v>4.7166483694089318E-3</v>
      </c>
      <c r="C65786">
        <f t="shared" ca="1" si="5137"/>
        <v>14.560733386077038</v>
      </c>
      <c r="D65786" s="48">
        <f t="shared" ca="1" si="5136"/>
        <v>53.468592331923574</v>
      </c>
      <c r="E65786">
        <f t="shared" ca="1" si="5138"/>
        <v>90.251346786790251</v>
      </c>
    </row>
    <row r="65787" spans="1:5" x14ac:dyDescent="0.35">
      <c r="A65787">
        <f t="shared" si="5139"/>
        <v>65776</v>
      </c>
      <c r="B65787">
        <f t="shared" ca="1" si="5135"/>
        <v>4.2951899813568296E-3</v>
      </c>
      <c r="C65787">
        <f t="shared" ca="1" si="5137"/>
        <v>15.258393509224771</v>
      </c>
      <c r="D65787" s="48">
        <f t="shared" ca="1" si="5136"/>
        <v>51.758418922936769</v>
      </c>
      <c r="E65787">
        <f t="shared" ca="1" si="5138"/>
        <v>71.180235664111663</v>
      </c>
    </row>
    <row r="65788" spans="1:5" x14ac:dyDescent="0.35">
      <c r="A65788">
        <f t="shared" si="5139"/>
        <v>65777</v>
      </c>
      <c r="B65788">
        <f t="shared" ca="1" si="5135"/>
        <v>3.5126166203548106E-3</v>
      </c>
      <c r="C65788">
        <f t="shared" ca="1" si="5137"/>
        <v>16.872701527002231</v>
      </c>
      <c r="D65788" s="48">
        <f t="shared" ca="1" si="5136"/>
        <v>51.468398404358886</v>
      </c>
      <c r="E65788">
        <f t="shared" ca="1" si="5138"/>
        <v>19.439965171307463</v>
      </c>
    </row>
    <row r="65789" spans="1:5" x14ac:dyDescent="0.35">
      <c r="A65789">
        <f t="shared" si="5139"/>
        <v>65778</v>
      </c>
      <c r="B65789">
        <f t="shared" ca="1" si="5135"/>
        <v>4.2226591794331256E-3</v>
      </c>
      <c r="C65789">
        <f t="shared" ca="1" si="5137"/>
        <v>15.38887900536732</v>
      </c>
      <c r="D65789" s="48">
        <f t="shared" ca="1" si="5136"/>
        <v>50.169502770138173</v>
      </c>
      <c r="E65789">
        <f t="shared" ca="1" si="5138"/>
        <v>28.719174217694974</v>
      </c>
    </row>
    <row r="65790" spans="1:5" x14ac:dyDescent="0.35">
      <c r="A65790">
        <f t="shared" si="5139"/>
        <v>65779</v>
      </c>
      <c r="B65790">
        <f t="shared" ca="1" si="5135"/>
        <v>5.3177681118992386E-3</v>
      </c>
      <c r="C65790">
        <f t="shared" ca="1" si="5137"/>
        <v>13.713089240778588</v>
      </c>
      <c r="D65790" s="48">
        <f t="shared" ca="1" si="5136"/>
        <v>51.308816162331247</v>
      </c>
      <c r="E65790">
        <f t="shared" ca="1" si="5138"/>
        <v>48.284353826074906</v>
      </c>
    </row>
    <row r="65791" spans="1:5" x14ac:dyDescent="0.35">
      <c r="A65791">
        <f t="shared" si="5139"/>
        <v>65780</v>
      </c>
      <c r="B65791">
        <f t="shared" ca="1" si="5135"/>
        <v>4.9169858724347967E-3</v>
      </c>
      <c r="C65791">
        <f t="shared" ca="1" si="5137"/>
        <v>14.261017728255869</v>
      </c>
      <c r="D65791" s="48">
        <f t="shared" ca="1" si="5136"/>
        <v>50.86093163234699</v>
      </c>
      <c r="E65791">
        <f t="shared" ca="1" si="5138"/>
        <v>49.565243556961725</v>
      </c>
    </row>
    <row r="65792" spans="1:5" x14ac:dyDescent="0.35">
      <c r="A65792">
        <f t="shared" si="5139"/>
        <v>65781</v>
      </c>
      <c r="B65792">
        <f t="shared" ca="1" si="5135"/>
        <v>4.4605188824131609E-3</v>
      </c>
      <c r="C65792">
        <f t="shared" ca="1" si="5137"/>
        <v>14.972947744754563</v>
      </c>
      <c r="D65792" s="48">
        <f t="shared" ca="1" si="5136"/>
        <v>53.063032923082076</v>
      </c>
      <c r="E65792">
        <f t="shared" ca="1" si="5138"/>
        <v>52.743891157807248</v>
      </c>
    </row>
    <row r="65793" spans="1:5" x14ac:dyDescent="0.35">
      <c r="A65793">
        <f t="shared" si="5139"/>
        <v>65782</v>
      </c>
      <c r="B65793">
        <f t="shared" ca="1" si="5135"/>
        <v>5.3672086147141416E-3</v>
      </c>
      <c r="C65793">
        <f t="shared" ca="1" si="5137"/>
        <v>13.649783467592057</v>
      </c>
      <c r="D65793" s="48">
        <f t="shared" ca="1" si="5136"/>
        <v>52.770292070688633</v>
      </c>
      <c r="E65793">
        <f t="shared" ca="1" si="5138"/>
        <v>46.737757337168823</v>
      </c>
    </row>
    <row r="65794" spans="1:5" x14ac:dyDescent="0.35">
      <c r="A65794">
        <f t="shared" si="5139"/>
        <v>65783</v>
      </c>
      <c r="B65794">
        <f t="shared" ca="1" si="5135"/>
        <v>5.5558639404231034E-3</v>
      </c>
      <c r="C65794">
        <f t="shared" ca="1" si="5137"/>
        <v>13.416035512955792</v>
      </c>
      <c r="D65794" s="48">
        <f t="shared" ca="1" si="5136"/>
        <v>51.595853185335045</v>
      </c>
      <c r="E65794">
        <f t="shared" ca="1" si="5138"/>
        <v>69.863142794277593</v>
      </c>
    </row>
    <row r="65795" spans="1:5" x14ac:dyDescent="0.35">
      <c r="A65795">
        <f t="shared" si="5139"/>
        <v>65784</v>
      </c>
      <c r="B65795">
        <f t="shared" ca="1" si="5135"/>
        <v>5.668355232116183E-3</v>
      </c>
      <c r="C65795">
        <f t="shared" ca="1" si="5137"/>
        <v>13.282244494694369</v>
      </c>
      <c r="D65795" s="48">
        <f t="shared" ca="1" si="5136"/>
        <v>53.640461231982094</v>
      </c>
      <c r="E65795">
        <f t="shared" ca="1" si="5138"/>
        <v>72.208477984889313</v>
      </c>
    </row>
    <row r="65796" spans="1:5" x14ac:dyDescent="0.35">
      <c r="A65796">
        <f t="shared" si="5139"/>
        <v>65785</v>
      </c>
      <c r="B65796">
        <f t="shared" ca="1" si="5135"/>
        <v>4.4238337591918937E-3</v>
      </c>
      <c r="C65796">
        <f t="shared" ca="1" si="5137"/>
        <v>15.034901969288075</v>
      </c>
      <c r="D65796" s="48">
        <f t="shared" ca="1" si="5136"/>
        <v>54.004583471625736</v>
      </c>
      <c r="E65796">
        <f t="shared" ca="1" si="5138"/>
        <v>67.891760779008465</v>
      </c>
    </row>
    <row r="65797" spans="1:5" x14ac:dyDescent="0.35">
      <c r="A65797">
        <f t="shared" si="5139"/>
        <v>65786</v>
      </c>
      <c r="B65797">
        <f t="shared" ca="1" si="5135"/>
        <v>5.5022734247405234E-3</v>
      </c>
      <c r="C65797">
        <f t="shared" ca="1" si="5137"/>
        <v>13.481211308098166</v>
      </c>
      <c r="D65797" s="48">
        <f t="shared" ca="1" si="5136"/>
        <v>49.897956096614045</v>
      </c>
      <c r="E65797">
        <f t="shared" ca="1" si="5138"/>
        <v>44.68990545756045</v>
      </c>
    </row>
    <row r="65798" spans="1:5" x14ac:dyDescent="0.35">
      <c r="A65798">
        <f t="shared" si="5139"/>
        <v>65787</v>
      </c>
      <c r="B65798">
        <f t="shared" ca="1" si="5135"/>
        <v>4.5809488146188859E-3</v>
      </c>
      <c r="C65798">
        <f t="shared" ca="1" si="5137"/>
        <v>14.774822782055143</v>
      </c>
      <c r="D65798" s="48">
        <f t="shared" ca="1" si="5136"/>
        <v>49.329456903185914</v>
      </c>
      <c r="E65798">
        <f t="shared" ca="1" si="5138"/>
        <v>67.160915804863691</v>
      </c>
    </row>
    <row r="65799" spans="1:5" x14ac:dyDescent="0.35">
      <c r="A65799">
        <f t="shared" si="5139"/>
        <v>65788</v>
      </c>
      <c r="B65799">
        <f t="shared" ca="1" si="5135"/>
        <v>6.6856140687653141E-3</v>
      </c>
      <c r="C65799">
        <f t="shared" ca="1" si="5137"/>
        <v>12.230081424814198</v>
      </c>
      <c r="D65799" s="48">
        <f t="shared" ca="1" si="5136"/>
        <v>54.294089536093431</v>
      </c>
      <c r="E65799">
        <f t="shared" ca="1" si="5138"/>
        <v>60.027520874744575</v>
      </c>
    </row>
    <row r="65800" spans="1:5" x14ac:dyDescent="0.35">
      <c r="A65800">
        <f t="shared" si="5139"/>
        <v>65789</v>
      </c>
      <c r="B65800">
        <f t="shared" ca="1" si="5135"/>
        <v>4.395812087985256E-3</v>
      </c>
      <c r="C65800">
        <f t="shared" ca="1" si="5137"/>
        <v>15.082746803188648</v>
      </c>
      <c r="D65800" s="48">
        <f t="shared" ca="1" si="5136"/>
        <v>53.732740948452836</v>
      </c>
      <c r="E65800">
        <f t="shared" ca="1" si="5138"/>
        <v>44.0733310633548</v>
      </c>
    </row>
    <row r="65801" spans="1:5" x14ac:dyDescent="0.35">
      <c r="A65801">
        <f t="shared" si="5139"/>
        <v>65790</v>
      </c>
      <c r="B65801">
        <f t="shared" ca="1" si="5135"/>
        <v>6.9923461675475938E-3</v>
      </c>
      <c r="C65801">
        <f t="shared" ca="1" si="5137"/>
        <v>11.958825799254404</v>
      </c>
      <c r="D65801" s="48">
        <f t="shared" ca="1" si="5136"/>
        <v>51.443240890195447</v>
      </c>
      <c r="E65801">
        <f t="shared" ca="1" si="5138"/>
        <v>62.733841337204169</v>
      </c>
    </row>
    <row r="65802" spans="1:5" x14ac:dyDescent="0.35">
      <c r="A65802">
        <f t="shared" si="5139"/>
        <v>65791</v>
      </c>
      <c r="B65802">
        <f t="shared" ca="1" si="5135"/>
        <v>6.2531369437937448E-3</v>
      </c>
      <c r="C65802">
        <f t="shared" ca="1" si="5137"/>
        <v>12.64593747118044</v>
      </c>
      <c r="D65802" s="48">
        <f t="shared" ca="1" si="5136"/>
        <v>53.105812024888934</v>
      </c>
      <c r="E65802">
        <f t="shared" ca="1" si="5138"/>
        <v>21.262060671929294</v>
      </c>
    </row>
    <row r="65803" spans="1:5" x14ac:dyDescent="0.35">
      <c r="A65803">
        <f t="shared" si="5139"/>
        <v>65792</v>
      </c>
      <c r="B65803">
        <f t="shared" ca="1" si="5135"/>
        <v>6.6336589000746005E-3</v>
      </c>
      <c r="C65803">
        <f t="shared" ca="1" si="5137"/>
        <v>12.277881338002793</v>
      </c>
      <c r="D65803" s="48">
        <f t="shared" ca="1" si="5136"/>
        <v>52.854329554379966</v>
      </c>
      <c r="E65803">
        <f t="shared" ca="1" si="5138"/>
        <v>65.819536549854348</v>
      </c>
    </row>
    <row r="65804" spans="1:5" x14ac:dyDescent="0.35">
      <c r="A65804">
        <f t="shared" si="5139"/>
        <v>65793</v>
      </c>
      <c r="B65804">
        <f t="shared" ref="B65804:B65867" ca="1" si="5140">_xlfn.GAMMA.INV(RAND(),$B$6,$B$7)</f>
        <v>5.8347312139907489E-3</v>
      </c>
      <c r="C65804">
        <f t="shared" ca="1" si="5137"/>
        <v>13.091504905709028</v>
      </c>
      <c r="D65804" s="48">
        <f t="shared" ref="D65804:D65867" ca="1" si="5141">_xlfn.NORM.INV(RAND(),$B$4,C65804/SQRT($B$2))</f>
        <v>52.747913000065196</v>
      </c>
      <c r="E65804">
        <f t="shared" ca="1" si="5138"/>
        <v>88.930860204949155</v>
      </c>
    </row>
    <row r="65805" spans="1:5" x14ac:dyDescent="0.35">
      <c r="A65805">
        <f t="shared" si="5139"/>
        <v>65794</v>
      </c>
      <c r="B65805">
        <f t="shared" ca="1" si="5140"/>
        <v>3.6188844836422059E-3</v>
      </c>
      <c r="C65805">
        <f t="shared" ref="C65805:C65868" ca="1" si="5142">1/SQRT(B65805)</f>
        <v>16.623123818679531</v>
      </c>
      <c r="D65805" s="48">
        <f t="shared" ca="1" si="5141"/>
        <v>53.778145781246344</v>
      </c>
      <c r="E65805">
        <f t="shared" ref="E65805:E65868" ca="1" si="5143">_xlfn.NORM.INV(RAND(),D65805,C65805)</f>
        <v>27.708327731512597</v>
      </c>
    </row>
    <row r="65806" spans="1:5" x14ac:dyDescent="0.35">
      <c r="A65806">
        <f t="shared" ref="A65806:A65869" si="5144">A65805+1</f>
        <v>65795</v>
      </c>
      <c r="B65806">
        <f t="shared" ca="1" si="5140"/>
        <v>6.238071587019783E-3</v>
      </c>
      <c r="C65806">
        <f t="shared" ca="1" si="5142"/>
        <v>12.661198651566773</v>
      </c>
      <c r="D65806" s="48">
        <f t="shared" ca="1" si="5141"/>
        <v>50.172851414283592</v>
      </c>
      <c r="E65806">
        <f t="shared" ca="1" si="5143"/>
        <v>62.430399439824335</v>
      </c>
    </row>
    <row r="65807" spans="1:5" x14ac:dyDescent="0.35">
      <c r="A65807">
        <f t="shared" si="5144"/>
        <v>65796</v>
      </c>
      <c r="B65807">
        <f t="shared" ca="1" si="5140"/>
        <v>4.5987803994977702E-3</v>
      </c>
      <c r="C65807">
        <f t="shared" ca="1" si="5142"/>
        <v>14.746150572539339</v>
      </c>
      <c r="D65807" s="48">
        <f t="shared" ca="1" si="5141"/>
        <v>53.424676598102991</v>
      </c>
      <c r="E65807">
        <f t="shared" ca="1" si="5143"/>
        <v>37.433348817712734</v>
      </c>
    </row>
    <row r="65808" spans="1:5" x14ac:dyDescent="0.35">
      <c r="A65808">
        <f t="shared" si="5144"/>
        <v>65797</v>
      </c>
      <c r="B65808">
        <f t="shared" ca="1" si="5140"/>
        <v>3.7622693781882537E-3</v>
      </c>
      <c r="C65808">
        <f t="shared" ca="1" si="5142"/>
        <v>16.303282579938369</v>
      </c>
      <c r="D65808" s="48">
        <f t="shared" ca="1" si="5141"/>
        <v>52.126205320203738</v>
      </c>
      <c r="E65808">
        <f t="shared" ca="1" si="5143"/>
        <v>45.266130830657652</v>
      </c>
    </row>
    <row r="65809" spans="1:5" x14ac:dyDescent="0.35">
      <c r="A65809">
        <f t="shared" si="5144"/>
        <v>65798</v>
      </c>
      <c r="B65809">
        <f t="shared" ca="1" si="5140"/>
        <v>3.2866898169967517E-3</v>
      </c>
      <c r="C65809">
        <f t="shared" ca="1" si="5142"/>
        <v>17.442978294620524</v>
      </c>
      <c r="D65809" s="48">
        <f t="shared" ca="1" si="5141"/>
        <v>54.15030712539663</v>
      </c>
      <c r="E65809">
        <f t="shared" ca="1" si="5143"/>
        <v>52.424078592112323</v>
      </c>
    </row>
    <row r="65810" spans="1:5" x14ac:dyDescent="0.35">
      <c r="A65810">
        <f t="shared" si="5144"/>
        <v>65799</v>
      </c>
      <c r="B65810">
        <f t="shared" ca="1" si="5140"/>
        <v>3.4908046012933494E-3</v>
      </c>
      <c r="C65810">
        <f t="shared" ca="1" si="5142"/>
        <v>16.925333315425085</v>
      </c>
      <c r="D65810" s="48">
        <f t="shared" ca="1" si="5141"/>
        <v>53.634461573350322</v>
      </c>
      <c r="E65810">
        <f t="shared" ca="1" si="5143"/>
        <v>45.591725219582443</v>
      </c>
    </row>
    <row r="65811" spans="1:5" x14ac:dyDescent="0.35">
      <c r="A65811">
        <f t="shared" si="5144"/>
        <v>65800</v>
      </c>
      <c r="B65811">
        <f t="shared" ca="1" si="5140"/>
        <v>4.497970063989728E-3</v>
      </c>
      <c r="C65811">
        <f t="shared" ca="1" si="5142"/>
        <v>14.910483265671479</v>
      </c>
      <c r="D65811" s="48">
        <f t="shared" ca="1" si="5141"/>
        <v>53.543551534522294</v>
      </c>
      <c r="E65811">
        <f t="shared" ca="1" si="5143"/>
        <v>36.124096920166693</v>
      </c>
    </row>
    <row r="65812" spans="1:5" x14ac:dyDescent="0.35">
      <c r="A65812">
        <f t="shared" si="5144"/>
        <v>65801</v>
      </c>
      <c r="B65812">
        <f t="shared" ca="1" si="5140"/>
        <v>4.6461725107832218E-3</v>
      </c>
      <c r="C65812">
        <f t="shared" ca="1" si="5142"/>
        <v>14.670750609602951</v>
      </c>
      <c r="D65812" s="48">
        <f t="shared" ca="1" si="5141"/>
        <v>49.467495355483457</v>
      </c>
      <c r="E65812">
        <f t="shared" ca="1" si="5143"/>
        <v>68.76729792594584</v>
      </c>
    </row>
    <row r="65813" spans="1:5" x14ac:dyDescent="0.35">
      <c r="A65813">
        <f t="shared" si="5144"/>
        <v>65802</v>
      </c>
      <c r="B65813">
        <f t="shared" ca="1" si="5140"/>
        <v>5.7551006213950387E-3</v>
      </c>
      <c r="C65813">
        <f t="shared" ca="1" si="5142"/>
        <v>13.181764225763118</v>
      </c>
      <c r="D65813" s="48">
        <f t="shared" ca="1" si="5141"/>
        <v>54.18657751170889</v>
      </c>
      <c r="E65813">
        <f t="shared" ca="1" si="5143"/>
        <v>45.942267122393879</v>
      </c>
    </row>
    <row r="65814" spans="1:5" x14ac:dyDescent="0.35">
      <c r="A65814">
        <f t="shared" si="5144"/>
        <v>65803</v>
      </c>
      <c r="B65814">
        <f t="shared" ca="1" si="5140"/>
        <v>5.0094612025030844E-3</v>
      </c>
      <c r="C65814">
        <f t="shared" ca="1" si="5142"/>
        <v>14.128774421803076</v>
      </c>
      <c r="D65814" s="48">
        <f t="shared" ca="1" si="5141"/>
        <v>51.227425704981691</v>
      </c>
      <c r="E65814">
        <f t="shared" ca="1" si="5143"/>
        <v>55.466414673969069</v>
      </c>
    </row>
    <row r="65815" spans="1:5" x14ac:dyDescent="0.35">
      <c r="A65815">
        <f t="shared" si="5144"/>
        <v>65804</v>
      </c>
      <c r="B65815">
        <f t="shared" ca="1" si="5140"/>
        <v>5.0106426921202761E-3</v>
      </c>
      <c r="C65815">
        <f t="shared" ca="1" si="5142"/>
        <v>14.127108569190892</v>
      </c>
      <c r="D65815" s="48">
        <f t="shared" ca="1" si="5141"/>
        <v>52.551811595302695</v>
      </c>
      <c r="E65815">
        <f t="shared" ca="1" si="5143"/>
        <v>61.028306545224325</v>
      </c>
    </row>
    <row r="65816" spans="1:5" x14ac:dyDescent="0.35">
      <c r="A65816">
        <f t="shared" si="5144"/>
        <v>65805</v>
      </c>
      <c r="B65816">
        <f t="shared" ca="1" si="5140"/>
        <v>4.5309957965328392E-3</v>
      </c>
      <c r="C65816">
        <f t="shared" ca="1" si="5142"/>
        <v>14.856043772597436</v>
      </c>
      <c r="D65816" s="48">
        <f t="shared" ca="1" si="5141"/>
        <v>51.523591758389962</v>
      </c>
      <c r="E65816">
        <f t="shared" ca="1" si="5143"/>
        <v>77.5135960242945</v>
      </c>
    </row>
    <row r="65817" spans="1:5" x14ac:dyDescent="0.35">
      <c r="A65817">
        <f t="shared" si="5144"/>
        <v>65806</v>
      </c>
      <c r="B65817">
        <f t="shared" ca="1" si="5140"/>
        <v>4.2688222039439141E-3</v>
      </c>
      <c r="C65817">
        <f t="shared" ca="1" si="5142"/>
        <v>15.305445194130192</v>
      </c>
      <c r="D65817" s="48">
        <f t="shared" ca="1" si="5141"/>
        <v>53.320206438991299</v>
      </c>
      <c r="E65817">
        <f t="shared" ca="1" si="5143"/>
        <v>53.733529458822638</v>
      </c>
    </row>
    <row r="65818" spans="1:5" x14ac:dyDescent="0.35">
      <c r="A65818">
        <f t="shared" si="5144"/>
        <v>65807</v>
      </c>
      <c r="B65818">
        <f t="shared" ca="1" si="5140"/>
        <v>4.6229834947924368E-3</v>
      </c>
      <c r="C65818">
        <f t="shared" ca="1" si="5142"/>
        <v>14.707499034503305</v>
      </c>
      <c r="D65818" s="48">
        <f t="shared" ca="1" si="5141"/>
        <v>51.00736690003869</v>
      </c>
      <c r="E65818">
        <f t="shared" ca="1" si="5143"/>
        <v>62.491287440381043</v>
      </c>
    </row>
    <row r="65819" spans="1:5" x14ac:dyDescent="0.35">
      <c r="A65819">
        <f t="shared" si="5144"/>
        <v>65808</v>
      </c>
      <c r="B65819">
        <f t="shared" ca="1" si="5140"/>
        <v>3.8679645614552866E-3</v>
      </c>
      <c r="C65819">
        <f t="shared" ca="1" si="5142"/>
        <v>16.078989692480615</v>
      </c>
      <c r="D65819" s="48">
        <f t="shared" ca="1" si="5141"/>
        <v>48.862605491892971</v>
      </c>
      <c r="E65819">
        <f t="shared" ca="1" si="5143"/>
        <v>41.424215702977158</v>
      </c>
    </row>
    <row r="65820" spans="1:5" x14ac:dyDescent="0.35">
      <c r="A65820">
        <f t="shared" si="5144"/>
        <v>65809</v>
      </c>
      <c r="B65820">
        <f t="shared" ca="1" si="5140"/>
        <v>4.9498835642309081E-3</v>
      </c>
      <c r="C65820">
        <f t="shared" ca="1" si="5142"/>
        <v>14.213548259581648</v>
      </c>
      <c r="D65820" s="48">
        <f t="shared" ca="1" si="5141"/>
        <v>49.442384699199664</v>
      </c>
      <c r="E65820">
        <f t="shared" ca="1" si="5143"/>
        <v>20.934861041349336</v>
      </c>
    </row>
    <row r="65821" spans="1:5" x14ac:dyDescent="0.35">
      <c r="A65821">
        <f t="shared" si="5144"/>
        <v>65810</v>
      </c>
      <c r="B65821">
        <f t="shared" ca="1" si="5140"/>
        <v>4.3488507619094926E-3</v>
      </c>
      <c r="C65821">
        <f t="shared" ca="1" si="5142"/>
        <v>15.163964107937806</v>
      </c>
      <c r="D65821" s="48">
        <f t="shared" ca="1" si="5141"/>
        <v>48.804542472138806</v>
      </c>
      <c r="E65821">
        <f t="shared" ca="1" si="5143"/>
        <v>50.197219165532331</v>
      </c>
    </row>
    <row r="65822" spans="1:5" x14ac:dyDescent="0.35">
      <c r="A65822">
        <f t="shared" si="5144"/>
        <v>65811</v>
      </c>
      <c r="B65822">
        <f t="shared" ca="1" si="5140"/>
        <v>5.4481405722140381E-3</v>
      </c>
      <c r="C65822">
        <f t="shared" ca="1" si="5142"/>
        <v>13.548020579570823</v>
      </c>
      <c r="D65822" s="48">
        <f t="shared" ca="1" si="5141"/>
        <v>49.611542019222099</v>
      </c>
      <c r="E65822">
        <f t="shared" ca="1" si="5143"/>
        <v>49.921750630652951</v>
      </c>
    </row>
    <row r="65823" spans="1:5" x14ac:dyDescent="0.35">
      <c r="A65823">
        <f t="shared" si="5144"/>
        <v>65812</v>
      </c>
      <c r="B65823">
        <f t="shared" ca="1" si="5140"/>
        <v>5.3789295661499266E-3</v>
      </c>
      <c r="C65823">
        <f t="shared" ca="1" si="5142"/>
        <v>13.634903583228276</v>
      </c>
      <c r="D65823" s="48">
        <f t="shared" ca="1" si="5141"/>
        <v>51.282550598936069</v>
      </c>
      <c r="E65823">
        <f t="shared" ca="1" si="5143"/>
        <v>44.907446474624123</v>
      </c>
    </row>
    <row r="65824" spans="1:5" x14ac:dyDescent="0.35">
      <c r="A65824">
        <f t="shared" si="5144"/>
        <v>65813</v>
      </c>
      <c r="B65824">
        <f t="shared" ca="1" si="5140"/>
        <v>5.7886074253462863E-3</v>
      </c>
      <c r="C65824">
        <f t="shared" ca="1" si="5142"/>
        <v>13.143558162747654</v>
      </c>
      <c r="D65824" s="48">
        <f t="shared" ca="1" si="5141"/>
        <v>52.689951143398325</v>
      </c>
      <c r="E65824">
        <f t="shared" ca="1" si="5143"/>
        <v>33.178576463126703</v>
      </c>
    </row>
    <row r="65825" spans="1:5" x14ac:dyDescent="0.35">
      <c r="A65825">
        <f t="shared" si="5144"/>
        <v>65814</v>
      </c>
      <c r="B65825">
        <f t="shared" ca="1" si="5140"/>
        <v>3.3507521028552454E-3</v>
      </c>
      <c r="C65825">
        <f t="shared" ca="1" si="5142"/>
        <v>17.275429381688113</v>
      </c>
      <c r="D65825" s="48">
        <f t="shared" ca="1" si="5141"/>
        <v>53.301043334302953</v>
      </c>
      <c r="E65825">
        <f t="shared" ca="1" si="5143"/>
        <v>44.230595056161697</v>
      </c>
    </row>
    <row r="65826" spans="1:5" x14ac:dyDescent="0.35">
      <c r="A65826">
        <f t="shared" si="5144"/>
        <v>65815</v>
      </c>
      <c r="B65826">
        <f t="shared" ca="1" si="5140"/>
        <v>5.1684137484464716E-3</v>
      </c>
      <c r="C65826">
        <f t="shared" ca="1" si="5142"/>
        <v>13.90981530530212</v>
      </c>
      <c r="D65826" s="48">
        <f t="shared" ca="1" si="5141"/>
        <v>47.602152196005243</v>
      </c>
      <c r="E65826">
        <f t="shared" ca="1" si="5143"/>
        <v>36.128237618954216</v>
      </c>
    </row>
    <row r="65827" spans="1:5" x14ac:dyDescent="0.35">
      <c r="A65827">
        <f t="shared" si="5144"/>
        <v>65816</v>
      </c>
      <c r="B65827">
        <f t="shared" ca="1" si="5140"/>
        <v>4.3691247736532242E-3</v>
      </c>
      <c r="C65827">
        <f t="shared" ca="1" si="5142"/>
        <v>15.128740593102616</v>
      </c>
      <c r="D65827" s="48">
        <f t="shared" ca="1" si="5141"/>
        <v>52.96466572227434</v>
      </c>
      <c r="E65827">
        <f t="shared" ca="1" si="5143"/>
        <v>47.832197463579632</v>
      </c>
    </row>
    <row r="65828" spans="1:5" x14ac:dyDescent="0.35">
      <c r="A65828">
        <f t="shared" si="5144"/>
        <v>65817</v>
      </c>
      <c r="B65828">
        <f t="shared" ca="1" si="5140"/>
        <v>5.7062133113241738E-3</v>
      </c>
      <c r="C65828">
        <f t="shared" ca="1" si="5142"/>
        <v>13.238110404109804</v>
      </c>
      <c r="D65828" s="48">
        <f t="shared" ca="1" si="5141"/>
        <v>52.512818501267631</v>
      </c>
      <c r="E65828">
        <f t="shared" ca="1" si="5143"/>
        <v>56.72778375516252</v>
      </c>
    </row>
    <row r="65829" spans="1:5" x14ac:dyDescent="0.35">
      <c r="A65829">
        <f t="shared" si="5144"/>
        <v>65818</v>
      </c>
      <c r="B65829">
        <f t="shared" ca="1" si="5140"/>
        <v>5.8680381477266537E-3</v>
      </c>
      <c r="C65829">
        <f t="shared" ca="1" si="5142"/>
        <v>13.05429840036186</v>
      </c>
      <c r="D65829" s="48">
        <f t="shared" ca="1" si="5141"/>
        <v>49.569734302631261</v>
      </c>
      <c r="E65829">
        <f t="shared" ca="1" si="5143"/>
        <v>53.972260402195332</v>
      </c>
    </row>
    <row r="65830" spans="1:5" x14ac:dyDescent="0.35">
      <c r="A65830">
        <f t="shared" si="5144"/>
        <v>65819</v>
      </c>
      <c r="B65830">
        <f t="shared" ca="1" si="5140"/>
        <v>5.1333688037984854E-3</v>
      </c>
      <c r="C65830">
        <f t="shared" ca="1" si="5142"/>
        <v>13.957214935063027</v>
      </c>
      <c r="D65830" s="48">
        <f t="shared" ca="1" si="5141"/>
        <v>51.179508881958007</v>
      </c>
      <c r="E65830">
        <f t="shared" ca="1" si="5143"/>
        <v>43.981374034625702</v>
      </c>
    </row>
    <row r="65831" spans="1:5" x14ac:dyDescent="0.35">
      <c r="A65831">
        <f t="shared" si="5144"/>
        <v>65820</v>
      </c>
      <c r="B65831">
        <f t="shared" ca="1" si="5140"/>
        <v>4.3526229943063165E-3</v>
      </c>
      <c r="C65831">
        <f t="shared" ca="1" si="5142"/>
        <v>15.157391703694183</v>
      </c>
      <c r="D65831" s="48">
        <f t="shared" ca="1" si="5141"/>
        <v>53.058802843721992</v>
      </c>
      <c r="E65831">
        <f t="shared" ca="1" si="5143"/>
        <v>65.702565481794778</v>
      </c>
    </row>
    <row r="65832" spans="1:5" x14ac:dyDescent="0.35">
      <c r="A65832">
        <f t="shared" si="5144"/>
        <v>65821</v>
      </c>
      <c r="B65832">
        <f t="shared" ca="1" si="5140"/>
        <v>4.3464676110986219E-3</v>
      </c>
      <c r="C65832">
        <f t="shared" ca="1" si="5142"/>
        <v>15.16812070869598</v>
      </c>
      <c r="D65832" s="48">
        <f t="shared" ca="1" si="5141"/>
        <v>53.960326716404126</v>
      </c>
      <c r="E65832">
        <f t="shared" ca="1" si="5143"/>
        <v>68.856170086808149</v>
      </c>
    </row>
    <row r="65833" spans="1:5" x14ac:dyDescent="0.35">
      <c r="A65833">
        <f t="shared" si="5144"/>
        <v>65822</v>
      </c>
      <c r="B65833">
        <f t="shared" ca="1" si="5140"/>
        <v>4.7676932092496679E-3</v>
      </c>
      <c r="C65833">
        <f t="shared" ca="1" si="5142"/>
        <v>14.482577097863373</v>
      </c>
      <c r="D65833" s="48">
        <f t="shared" ca="1" si="5141"/>
        <v>53.736393602089805</v>
      </c>
      <c r="E65833">
        <f t="shared" ca="1" si="5143"/>
        <v>42.361718603708987</v>
      </c>
    </row>
    <row r="65834" spans="1:5" x14ac:dyDescent="0.35">
      <c r="A65834">
        <f t="shared" si="5144"/>
        <v>65823</v>
      </c>
      <c r="B65834">
        <f t="shared" ca="1" si="5140"/>
        <v>4.4317465795086297E-3</v>
      </c>
      <c r="C65834">
        <f t="shared" ca="1" si="5142"/>
        <v>15.021473671074402</v>
      </c>
      <c r="D65834" s="48">
        <f t="shared" ca="1" si="5141"/>
        <v>50.126816667202839</v>
      </c>
      <c r="E65834">
        <f t="shared" ca="1" si="5143"/>
        <v>57.800536973779252</v>
      </c>
    </row>
    <row r="65835" spans="1:5" x14ac:dyDescent="0.35">
      <c r="A65835">
        <f t="shared" si="5144"/>
        <v>65824</v>
      </c>
      <c r="B65835">
        <f t="shared" ca="1" si="5140"/>
        <v>4.5654833409904663E-3</v>
      </c>
      <c r="C65835">
        <f t="shared" ca="1" si="5142"/>
        <v>14.799826317579289</v>
      </c>
      <c r="D65835" s="48">
        <f t="shared" ca="1" si="5141"/>
        <v>54.276599015884429</v>
      </c>
      <c r="E65835">
        <f t="shared" ca="1" si="5143"/>
        <v>93.268009462469678</v>
      </c>
    </row>
    <row r="65836" spans="1:5" x14ac:dyDescent="0.35">
      <c r="A65836">
        <f t="shared" si="5144"/>
        <v>65825</v>
      </c>
      <c r="B65836">
        <f t="shared" ca="1" si="5140"/>
        <v>6.0993623474060931E-3</v>
      </c>
      <c r="C65836">
        <f t="shared" ca="1" si="5142"/>
        <v>12.804357251076237</v>
      </c>
      <c r="D65836" s="48">
        <f t="shared" ca="1" si="5141"/>
        <v>50.24868200946225</v>
      </c>
      <c r="E65836">
        <f t="shared" ca="1" si="5143"/>
        <v>39.739757540828712</v>
      </c>
    </row>
    <row r="65837" spans="1:5" x14ac:dyDescent="0.35">
      <c r="A65837">
        <f t="shared" si="5144"/>
        <v>65826</v>
      </c>
      <c r="B65837">
        <f t="shared" ca="1" si="5140"/>
        <v>4.3646012970609887E-3</v>
      </c>
      <c r="C65837">
        <f t="shared" ca="1" si="5142"/>
        <v>15.136578282856382</v>
      </c>
      <c r="D65837" s="48">
        <f t="shared" ca="1" si="5141"/>
        <v>53.481937749681343</v>
      </c>
      <c r="E65837">
        <f t="shared" ca="1" si="5143"/>
        <v>66.720667749383196</v>
      </c>
    </row>
    <row r="65838" spans="1:5" x14ac:dyDescent="0.35">
      <c r="A65838">
        <f t="shared" si="5144"/>
        <v>65827</v>
      </c>
      <c r="B65838">
        <f t="shared" ca="1" si="5140"/>
        <v>4.6353833926517408E-3</v>
      </c>
      <c r="C65838">
        <f t="shared" ca="1" si="5142"/>
        <v>14.687814188925181</v>
      </c>
      <c r="D65838" s="48">
        <f t="shared" ca="1" si="5141"/>
        <v>48.876848591347581</v>
      </c>
      <c r="E65838">
        <f t="shared" ca="1" si="5143"/>
        <v>34.304483864527839</v>
      </c>
    </row>
    <row r="65839" spans="1:5" x14ac:dyDescent="0.35">
      <c r="A65839">
        <f t="shared" si="5144"/>
        <v>65828</v>
      </c>
      <c r="B65839">
        <f t="shared" ca="1" si="5140"/>
        <v>5.7003942262164355E-3</v>
      </c>
      <c r="C65839">
        <f t="shared" ca="1" si="5142"/>
        <v>13.244865554601722</v>
      </c>
      <c r="D65839" s="48">
        <f t="shared" ca="1" si="5141"/>
        <v>53.288545404393368</v>
      </c>
      <c r="E65839">
        <f t="shared" ca="1" si="5143"/>
        <v>51.475703792513663</v>
      </c>
    </row>
    <row r="65840" spans="1:5" x14ac:dyDescent="0.35">
      <c r="A65840">
        <f t="shared" si="5144"/>
        <v>65829</v>
      </c>
      <c r="B65840">
        <f t="shared" ca="1" si="5140"/>
        <v>5.8111713361898923E-3</v>
      </c>
      <c r="C65840">
        <f t="shared" ca="1" si="5142"/>
        <v>13.118016107456532</v>
      </c>
      <c r="D65840" s="48">
        <f t="shared" ca="1" si="5141"/>
        <v>53.294029672500983</v>
      </c>
      <c r="E65840">
        <f t="shared" ca="1" si="5143"/>
        <v>52.929138739236997</v>
      </c>
    </row>
    <row r="65841" spans="1:5" x14ac:dyDescent="0.35">
      <c r="A65841">
        <f t="shared" si="5144"/>
        <v>65830</v>
      </c>
      <c r="B65841">
        <f t="shared" ca="1" si="5140"/>
        <v>3.5453515788530779E-3</v>
      </c>
      <c r="C65841">
        <f t="shared" ca="1" si="5142"/>
        <v>16.79462633057301</v>
      </c>
      <c r="D65841" s="48">
        <f t="shared" ca="1" si="5141"/>
        <v>51.906124417229734</v>
      </c>
      <c r="E65841">
        <f t="shared" ca="1" si="5143"/>
        <v>38.872297641172956</v>
      </c>
    </row>
    <row r="65842" spans="1:5" x14ac:dyDescent="0.35">
      <c r="A65842">
        <f t="shared" si="5144"/>
        <v>65831</v>
      </c>
      <c r="B65842">
        <f t="shared" ca="1" si="5140"/>
        <v>5.6822169955821856E-3</v>
      </c>
      <c r="C65842">
        <f t="shared" ca="1" si="5142"/>
        <v>13.266033590033743</v>
      </c>
      <c r="D65842" s="48">
        <f t="shared" ca="1" si="5141"/>
        <v>51.372268397240973</v>
      </c>
      <c r="E65842">
        <f t="shared" ca="1" si="5143"/>
        <v>47.970938469455248</v>
      </c>
    </row>
    <row r="65843" spans="1:5" x14ac:dyDescent="0.35">
      <c r="A65843">
        <f t="shared" si="5144"/>
        <v>65832</v>
      </c>
      <c r="B65843">
        <f t="shared" ca="1" si="5140"/>
        <v>5.5820730894856358E-3</v>
      </c>
      <c r="C65843">
        <f t="shared" ca="1" si="5142"/>
        <v>13.384502731243725</v>
      </c>
      <c r="D65843" s="48">
        <f t="shared" ca="1" si="5141"/>
        <v>55.24535237746975</v>
      </c>
      <c r="E65843">
        <f t="shared" ca="1" si="5143"/>
        <v>52.031093262725975</v>
      </c>
    </row>
    <row r="65844" spans="1:5" x14ac:dyDescent="0.35">
      <c r="A65844">
        <f t="shared" si="5144"/>
        <v>65833</v>
      </c>
      <c r="B65844">
        <f t="shared" ca="1" si="5140"/>
        <v>4.7224821271158344E-3</v>
      </c>
      <c r="C65844">
        <f t="shared" ca="1" si="5142"/>
        <v>14.551737053465983</v>
      </c>
      <c r="D65844" s="48">
        <f t="shared" ca="1" si="5141"/>
        <v>52.119840209912098</v>
      </c>
      <c r="E65844">
        <f t="shared" ca="1" si="5143"/>
        <v>46.353850159996647</v>
      </c>
    </row>
    <row r="65845" spans="1:5" x14ac:dyDescent="0.35">
      <c r="A65845">
        <f t="shared" si="5144"/>
        <v>65834</v>
      </c>
      <c r="B65845">
        <f t="shared" ca="1" si="5140"/>
        <v>6.4374253730194106E-3</v>
      </c>
      <c r="C65845">
        <f t="shared" ca="1" si="5142"/>
        <v>12.463611299664954</v>
      </c>
      <c r="D65845" s="48">
        <f t="shared" ca="1" si="5141"/>
        <v>48.404457207452104</v>
      </c>
      <c r="E65845">
        <f t="shared" ca="1" si="5143"/>
        <v>52.318904311330698</v>
      </c>
    </row>
    <row r="65846" spans="1:5" x14ac:dyDescent="0.35">
      <c r="A65846">
        <f t="shared" si="5144"/>
        <v>65835</v>
      </c>
      <c r="B65846">
        <f t="shared" ca="1" si="5140"/>
        <v>5.245789694844653E-3</v>
      </c>
      <c r="C65846">
        <f t="shared" ca="1" si="5142"/>
        <v>13.806848587342072</v>
      </c>
      <c r="D65846" s="48">
        <f t="shared" ca="1" si="5141"/>
        <v>48.884001308291111</v>
      </c>
      <c r="E65846">
        <f t="shared" ca="1" si="5143"/>
        <v>45.202800882868459</v>
      </c>
    </row>
    <row r="65847" spans="1:5" x14ac:dyDescent="0.35">
      <c r="A65847">
        <f t="shared" si="5144"/>
        <v>65836</v>
      </c>
      <c r="B65847">
        <f t="shared" ca="1" si="5140"/>
        <v>4.3292995656561079E-3</v>
      </c>
      <c r="C65847">
        <f t="shared" ca="1" si="5142"/>
        <v>15.198165907482952</v>
      </c>
      <c r="D65847" s="48">
        <f t="shared" ca="1" si="5141"/>
        <v>50.3892196820225</v>
      </c>
      <c r="E65847">
        <f t="shared" ca="1" si="5143"/>
        <v>52.965934088530553</v>
      </c>
    </row>
    <row r="65848" spans="1:5" x14ac:dyDescent="0.35">
      <c r="A65848">
        <f t="shared" si="5144"/>
        <v>65837</v>
      </c>
      <c r="B65848">
        <f t="shared" ca="1" si="5140"/>
        <v>5.3790933504525964E-3</v>
      </c>
      <c r="C65848">
        <f t="shared" ca="1" si="5142"/>
        <v>13.634696001761542</v>
      </c>
      <c r="D65848" s="48">
        <f t="shared" ca="1" si="5141"/>
        <v>50.536247216412058</v>
      </c>
      <c r="E65848">
        <f t="shared" ca="1" si="5143"/>
        <v>52.754012227993819</v>
      </c>
    </row>
    <row r="65849" spans="1:5" x14ac:dyDescent="0.35">
      <c r="A65849">
        <f t="shared" si="5144"/>
        <v>65838</v>
      </c>
      <c r="B65849">
        <f t="shared" ca="1" si="5140"/>
        <v>5.1070799302682093E-3</v>
      </c>
      <c r="C65849">
        <f t="shared" ca="1" si="5142"/>
        <v>13.993091452755667</v>
      </c>
      <c r="D65849" s="48">
        <f t="shared" ca="1" si="5141"/>
        <v>54.000993193980626</v>
      </c>
      <c r="E65849">
        <f t="shared" ca="1" si="5143"/>
        <v>66.718671934654935</v>
      </c>
    </row>
    <row r="65850" spans="1:5" x14ac:dyDescent="0.35">
      <c r="A65850">
        <f t="shared" si="5144"/>
        <v>65839</v>
      </c>
      <c r="B65850">
        <f t="shared" ca="1" si="5140"/>
        <v>5.6252762881017467E-3</v>
      </c>
      <c r="C65850">
        <f t="shared" ca="1" si="5142"/>
        <v>13.33300589283064</v>
      </c>
      <c r="D65850" s="48">
        <f t="shared" ca="1" si="5141"/>
        <v>54.150094331649825</v>
      </c>
      <c r="E65850">
        <f t="shared" ca="1" si="5143"/>
        <v>62.131583891911212</v>
      </c>
    </row>
    <row r="65851" spans="1:5" x14ac:dyDescent="0.35">
      <c r="A65851">
        <f t="shared" si="5144"/>
        <v>65840</v>
      </c>
      <c r="B65851">
        <f t="shared" ca="1" si="5140"/>
        <v>5.6782367575532152E-3</v>
      </c>
      <c r="C65851">
        <f t="shared" ca="1" si="5142"/>
        <v>13.270682279743033</v>
      </c>
      <c r="D65851" s="48">
        <f t="shared" ca="1" si="5141"/>
        <v>50.884371664385206</v>
      </c>
      <c r="E65851">
        <f t="shared" ca="1" si="5143"/>
        <v>52.79976149808887</v>
      </c>
    </row>
    <row r="65852" spans="1:5" x14ac:dyDescent="0.35">
      <c r="A65852">
        <f t="shared" si="5144"/>
        <v>65841</v>
      </c>
      <c r="B65852">
        <f t="shared" ca="1" si="5140"/>
        <v>4.248707709243355E-3</v>
      </c>
      <c r="C65852">
        <f t="shared" ca="1" si="5142"/>
        <v>15.341632407192646</v>
      </c>
      <c r="D65852" s="48">
        <f t="shared" ca="1" si="5141"/>
        <v>56.493883234297542</v>
      </c>
      <c r="E65852">
        <f t="shared" ca="1" si="5143"/>
        <v>44.556818294711761</v>
      </c>
    </row>
    <row r="65853" spans="1:5" x14ac:dyDescent="0.35">
      <c r="A65853">
        <f t="shared" si="5144"/>
        <v>65842</v>
      </c>
      <c r="B65853">
        <f t="shared" ca="1" si="5140"/>
        <v>4.1773054253340458E-3</v>
      </c>
      <c r="C65853">
        <f t="shared" ca="1" si="5142"/>
        <v>15.472193385563884</v>
      </c>
      <c r="D65853" s="48">
        <f t="shared" ca="1" si="5141"/>
        <v>56.80914397220144</v>
      </c>
      <c r="E65853">
        <f t="shared" ca="1" si="5143"/>
        <v>63.900722030806484</v>
      </c>
    </row>
    <row r="65854" spans="1:5" x14ac:dyDescent="0.35">
      <c r="A65854">
        <f t="shared" si="5144"/>
        <v>65843</v>
      </c>
      <c r="B65854">
        <f t="shared" ca="1" si="5140"/>
        <v>5.5653425059102877E-3</v>
      </c>
      <c r="C65854">
        <f t="shared" ca="1" si="5142"/>
        <v>13.404605941271008</v>
      </c>
      <c r="D65854" s="48">
        <f t="shared" ca="1" si="5141"/>
        <v>53.176969767163982</v>
      </c>
      <c r="E65854">
        <f t="shared" ca="1" si="5143"/>
        <v>54.831505073065443</v>
      </c>
    </row>
    <row r="65855" spans="1:5" x14ac:dyDescent="0.35">
      <c r="A65855">
        <f t="shared" si="5144"/>
        <v>65844</v>
      </c>
      <c r="B65855">
        <f t="shared" ca="1" si="5140"/>
        <v>4.6641795491198096E-3</v>
      </c>
      <c r="C65855">
        <f t="shared" ca="1" si="5142"/>
        <v>14.642403476238933</v>
      </c>
      <c r="D65855" s="48">
        <f t="shared" ca="1" si="5141"/>
        <v>50.4092976099368</v>
      </c>
      <c r="E65855">
        <f t="shared" ca="1" si="5143"/>
        <v>36.895890858203359</v>
      </c>
    </row>
    <row r="65856" spans="1:5" x14ac:dyDescent="0.35">
      <c r="A65856">
        <f t="shared" si="5144"/>
        <v>65845</v>
      </c>
      <c r="B65856">
        <f t="shared" ca="1" si="5140"/>
        <v>5.1951290690607629E-3</v>
      </c>
      <c r="C65856">
        <f t="shared" ca="1" si="5142"/>
        <v>13.874004439339696</v>
      </c>
      <c r="D65856" s="48">
        <f t="shared" ca="1" si="5141"/>
        <v>53.180818289444979</v>
      </c>
      <c r="E65856">
        <f t="shared" ca="1" si="5143"/>
        <v>62.800632383303466</v>
      </c>
    </row>
    <row r="65857" spans="1:5" x14ac:dyDescent="0.35">
      <c r="A65857">
        <f t="shared" si="5144"/>
        <v>65846</v>
      </c>
      <c r="B65857">
        <f t="shared" ca="1" si="5140"/>
        <v>3.4969053849472614E-3</v>
      </c>
      <c r="C65857">
        <f t="shared" ca="1" si="5142"/>
        <v>16.910562702371262</v>
      </c>
      <c r="D65857" s="48">
        <f t="shared" ca="1" si="5141"/>
        <v>52.997293020005088</v>
      </c>
      <c r="E65857">
        <f t="shared" ca="1" si="5143"/>
        <v>59.424634942919369</v>
      </c>
    </row>
    <row r="65858" spans="1:5" x14ac:dyDescent="0.35">
      <c r="A65858">
        <f t="shared" si="5144"/>
        <v>65847</v>
      </c>
      <c r="B65858">
        <f t="shared" ca="1" si="5140"/>
        <v>5.497392844358978E-3</v>
      </c>
      <c r="C65858">
        <f t="shared" ca="1" si="5142"/>
        <v>13.487194284059104</v>
      </c>
      <c r="D65858" s="48">
        <f t="shared" ca="1" si="5141"/>
        <v>53.387188477700143</v>
      </c>
      <c r="E65858">
        <f t="shared" ca="1" si="5143"/>
        <v>39.34245855954827</v>
      </c>
    </row>
    <row r="65859" spans="1:5" x14ac:dyDescent="0.35">
      <c r="A65859">
        <f t="shared" si="5144"/>
        <v>65848</v>
      </c>
      <c r="B65859">
        <f t="shared" ca="1" si="5140"/>
        <v>4.6752916046861178E-3</v>
      </c>
      <c r="C65859">
        <f t="shared" ca="1" si="5142"/>
        <v>14.624992370263639</v>
      </c>
      <c r="D65859" s="48">
        <f t="shared" ca="1" si="5141"/>
        <v>55.094325473819644</v>
      </c>
      <c r="E65859">
        <f t="shared" ca="1" si="5143"/>
        <v>58.149338484304863</v>
      </c>
    </row>
    <row r="65860" spans="1:5" x14ac:dyDescent="0.35">
      <c r="A65860">
        <f t="shared" si="5144"/>
        <v>65849</v>
      </c>
      <c r="B65860">
        <f t="shared" ca="1" si="5140"/>
        <v>4.9681305784440603E-3</v>
      </c>
      <c r="C65860">
        <f t="shared" ca="1" si="5142"/>
        <v>14.187422396767312</v>
      </c>
      <c r="D65860" s="48">
        <f t="shared" ca="1" si="5141"/>
        <v>52.684070363697693</v>
      </c>
      <c r="E65860">
        <f t="shared" ca="1" si="5143"/>
        <v>65.908319416782447</v>
      </c>
    </row>
    <row r="65861" spans="1:5" x14ac:dyDescent="0.35">
      <c r="A65861">
        <f t="shared" si="5144"/>
        <v>65850</v>
      </c>
      <c r="B65861">
        <f t="shared" ca="1" si="5140"/>
        <v>4.6249483633968753E-3</v>
      </c>
      <c r="C65861">
        <f t="shared" ca="1" si="5142"/>
        <v>14.704374526856798</v>
      </c>
      <c r="D65861" s="48">
        <f t="shared" ca="1" si="5141"/>
        <v>51.12813792158726</v>
      </c>
      <c r="E65861">
        <f t="shared" ca="1" si="5143"/>
        <v>28.714763448632667</v>
      </c>
    </row>
    <row r="65862" spans="1:5" x14ac:dyDescent="0.35">
      <c r="A65862">
        <f t="shared" si="5144"/>
        <v>65851</v>
      </c>
      <c r="B65862">
        <f t="shared" ca="1" si="5140"/>
        <v>4.8692733025036943E-3</v>
      </c>
      <c r="C65862">
        <f t="shared" ca="1" si="5142"/>
        <v>14.330717152334993</v>
      </c>
      <c r="D65862" s="48">
        <f t="shared" ca="1" si="5141"/>
        <v>51.057738103979517</v>
      </c>
      <c r="E65862">
        <f t="shared" ca="1" si="5143"/>
        <v>69.435793148053619</v>
      </c>
    </row>
    <row r="65863" spans="1:5" x14ac:dyDescent="0.35">
      <c r="A65863">
        <f t="shared" si="5144"/>
        <v>65852</v>
      </c>
      <c r="B65863">
        <f t="shared" ca="1" si="5140"/>
        <v>6.3739509776324929E-3</v>
      </c>
      <c r="C65863">
        <f t="shared" ca="1" si="5142"/>
        <v>12.525516416798418</v>
      </c>
      <c r="D65863" s="48">
        <f t="shared" ca="1" si="5141"/>
        <v>50.009915110340621</v>
      </c>
      <c r="E65863">
        <f t="shared" ca="1" si="5143"/>
        <v>49.614881778540074</v>
      </c>
    </row>
    <row r="65864" spans="1:5" x14ac:dyDescent="0.35">
      <c r="A65864">
        <f t="shared" si="5144"/>
        <v>65853</v>
      </c>
      <c r="B65864">
        <f t="shared" ca="1" si="5140"/>
        <v>5.3552168890632695E-3</v>
      </c>
      <c r="C65864">
        <f t="shared" ca="1" si="5142"/>
        <v>13.665057632144327</v>
      </c>
      <c r="D65864" s="48">
        <f t="shared" ca="1" si="5141"/>
        <v>50.484762345506631</v>
      </c>
      <c r="E65864">
        <f t="shared" ca="1" si="5143"/>
        <v>49.717973765141984</v>
      </c>
    </row>
    <row r="65865" spans="1:5" x14ac:dyDescent="0.35">
      <c r="A65865">
        <f t="shared" si="5144"/>
        <v>65854</v>
      </c>
      <c r="B65865">
        <f t="shared" ca="1" si="5140"/>
        <v>4.8630766585887903E-3</v>
      </c>
      <c r="C65865">
        <f t="shared" ca="1" si="5142"/>
        <v>14.339844510073783</v>
      </c>
      <c r="D65865" s="48">
        <f t="shared" ca="1" si="5141"/>
        <v>55.746776526169796</v>
      </c>
      <c r="E65865">
        <f t="shared" ca="1" si="5143"/>
        <v>47.139866174644318</v>
      </c>
    </row>
    <row r="65866" spans="1:5" x14ac:dyDescent="0.35">
      <c r="A65866">
        <f t="shared" si="5144"/>
        <v>65855</v>
      </c>
      <c r="B65866">
        <f t="shared" ca="1" si="5140"/>
        <v>6.4118627682851759E-3</v>
      </c>
      <c r="C65866">
        <f t="shared" ca="1" si="5142"/>
        <v>12.488431345240157</v>
      </c>
      <c r="D65866" s="48">
        <f t="shared" ca="1" si="5141"/>
        <v>51.785212224711508</v>
      </c>
      <c r="E65866">
        <f t="shared" ca="1" si="5143"/>
        <v>49.237842618299872</v>
      </c>
    </row>
    <row r="65867" spans="1:5" x14ac:dyDescent="0.35">
      <c r="A65867">
        <f t="shared" si="5144"/>
        <v>65856</v>
      </c>
      <c r="B65867">
        <f t="shared" ca="1" si="5140"/>
        <v>6.6887842898551457E-3</v>
      </c>
      <c r="C65867">
        <f t="shared" ca="1" si="5142"/>
        <v>12.227182792149376</v>
      </c>
      <c r="D65867" s="48">
        <f t="shared" ca="1" si="5141"/>
        <v>51.7349783412253</v>
      </c>
      <c r="E65867">
        <f t="shared" ca="1" si="5143"/>
        <v>35.201125541807372</v>
      </c>
    </row>
    <row r="65868" spans="1:5" x14ac:dyDescent="0.35">
      <c r="A65868">
        <f t="shared" si="5144"/>
        <v>65857</v>
      </c>
      <c r="B65868">
        <f t="shared" ref="B65868:B65931" ca="1" si="5145">_xlfn.GAMMA.INV(RAND(),$B$6,$B$7)</f>
        <v>3.4734530950978979E-3</v>
      </c>
      <c r="C65868">
        <f t="shared" ca="1" si="5142"/>
        <v>16.967555588789111</v>
      </c>
      <c r="D65868" s="48">
        <f t="shared" ref="D65868:D65931" ca="1" si="5146">_xlfn.NORM.INV(RAND(),$B$4,C65868/SQRT($B$2))</f>
        <v>51.578950593012316</v>
      </c>
      <c r="E65868">
        <f t="shared" ca="1" si="5143"/>
        <v>35.764755829142572</v>
      </c>
    </row>
    <row r="65869" spans="1:5" x14ac:dyDescent="0.35">
      <c r="A65869">
        <f t="shared" si="5144"/>
        <v>65858</v>
      </c>
      <c r="B65869">
        <f t="shared" ca="1" si="5145"/>
        <v>5.1552278076353467E-3</v>
      </c>
      <c r="C65869">
        <f t="shared" ref="C65869:C65932" ca="1" si="5147">1/SQRT(B65869)</f>
        <v>13.927593071359809</v>
      </c>
      <c r="D65869" s="48">
        <f t="shared" ca="1" si="5146"/>
        <v>49.050124626388012</v>
      </c>
      <c r="E65869">
        <f t="shared" ref="E65869:E65932" ca="1" si="5148">_xlfn.NORM.INV(RAND(),D65869,C65869)</f>
        <v>61.460947076995041</v>
      </c>
    </row>
    <row r="65870" spans="1:5" x14ac:dyDescent="0.35">
      <c r="A65870">
        <f t="shared" ref="A65870:A65933" si="5149">A65869+1</f>
        <v>65859</v>
      </c>
      <c r="B65870">
        <f t="shared" ca="1" si="5145"/>
        <v>3.8565913015258268E-3</v>
      </c>
      <c r="C65870">
        <f t="shared" ca="1" si="5147"/>
        <v>16.102681067840898</v>
      </c>
      <c r="D65870" s="48">
        <f t="shared" ca="1" si="5146"/>
        <v>49.283373080082825</v>
      </c>
      <c r="E65870">
        <f t="shared" ca="1" si="5148"/>
        <v>33.372332397484072</v>
      </c>
    </row>
    <row r="65871" spans="1:5" x14ac:dyDescent="0.35">
      <c r="A65871">
        <f t="shared" si="5149"/>
        <v>65860</v>
      </c>
      <c r="B65871">
        <f t="shared" ca="1" si="5145"/>
        <v>4.7595201330422098E-3</v>
      </c>
      <c r="C65871">
        <f t="shared" ca="1" si="5147"/>
        <v>14.495006547824723</v>
      </c>
      <c r="D65871" s="48">
        <f t="shared" ca="1" si="5146"/>
        <v>52.603027473123412</v>
      </c>
      <c r="E65871">
        <f t="shared" ca="1" si="5148"/>
        <v>75.536524592889393</v>
      </c>
    </row>
    <row r="65872" spans="1:5" x14ac:dyDescent="0.35">
      <c r="A65872">
        <f t="shared" si="5149"/>
        <v>65861</v>
      </c>
      <c r="B65872">
        <f t="shared" ca="1" si="5145"/>
        <v>3.8161444137244055E-3</v>
      </c>
      <c r="C65872">
        <f t="shared" ca="1" si="5147"/>
        <v>16.187791401299126</v>
      </c>
      <c r="D65872" s="48">
        <f t="shared" ca="1" si="5146"/>
        <v>51.568102580736799</v>
      </c>
      <c r="E65872">
        <f t="shared" ca="1" si="5148"/>
        <v>54.3617075141116</v>
      </c>
    </row>
    <row r="65873" spans="1:5" x14ac:dyDescent="0.35">
      <c r="A65873">
        <f t="shared" si="5149"/>
        <v>65862</v>
      </c>
      <c r="B65873">
        <f t="shared" ca="1" si="5145"/>
        <v>6.0775888334265301E-3</v>
      </c>
      <c r="C65873">
        <f t="shared" ca="1" si="5147"/>
        <v>12.827273131260608</v>
      </c>
      <c r="D65873" s="48">
        <f t="shared" ca="1" si="5146"/>
        <v>52.488164843291763</v>
      </c>
      <c r="E65873">
        <f t="shared" ca="1" si="5148"/>
        <v>57.78431593874118</v>
      </c>
    </row>
    <row r="65874" spans="1:5" x14ac:dyDescent="0.35">
      <c r="A65874">
        <f t="shared" si="5149"/>
        <v>65863</v>
      </c>
      <c r="B65874">
        <f t="shared" ca="1" si="5145"/>
        <v>3.7962603690698221E-3</v>
      </c>
      <c r="C65874">
        <f t="shared" ca="1" si="5147"/>
        <v>16.230130223201503</v>
      </c>
      <c r="D65874" s="48">
        <f t="shared" ca="1" si="5146"/>
        <v>53.597044220654091</v>
      </c>
      <c r="E65874">
        <f t="shared" ca="1" si="5148"/>
        <v>43.7039617518722</v>
      </c>
    </row>
    <row r="65875" spans="1:5" x14ac:dyDescent="0.35">
      <c r="A65875">
        <f t="shared" si="5149"/>
        <v>65864</v>
      </c>
      <c r="B65875">
        <f t="shared" ca="1" si="5145"/>
        <v>5.0466496430613796E-3</v>
      </c>
      <c r="C65875">
        <f t="shared" ca="1" si="5147"/>
        <v>14.07662114511346</v>
      </c>
      <c r="D65875" s="48">
        <f t="shared" ca="1" si="5146"/>
        <v>51.687619576051766</v>
      </c>
      <c r="E65875">
        <f t="shared" ca="1" si="5148"/>
        <v>63.420650023096073</v>
      </c>
    </row>
    <row r="65876" spans="1:5" x14ac:dyDescent="0.35">
      <c r="A65876">
        <f t="shared" si="5149"/>
        <v>65865</v>
      </c>
      <c r="B65876">
        <f t="shared" ca="1" si="5145"/>
        <v>5.3950348296200835E-3</v>
      </c>
      <c r="C65876">
        <f t="shared" ca="1" si="5147"/>
        <v>13.614536908178687</v>
      </c>
      <c r="D65876" s="48">
        <f t="shared" ca="1" si="5146"/>
        <v>51.533626575509878</v>
      </c>
      <c r="E65876">
        <f t="shared" ca="1" si="5148"/>
        <v>42.068273076452563</v>
      </c>
    </row>
    <row r="65877" spans="1:5" x14ac:dyDescent="0.35">
      <c r="A65877">
        <f t="shared" si="5149"/>
        <v>65866</v>
      </c>
      <c r="B65877">
        <f t="shared" ca="1" si="5145"/>
        <v>5.5370929852564203E-3</v>
      </c>
      <c r="C65877">
        <f t="shared" ca="1" si="5147"/>
        <v>13.438756707358944</v>
      </c>
      <c r="D65877" s="48">
        <f t="shared" ca="1" si="5146"/>
        <v>48.920889786523503</v>
      </c>
      <c r="E65877">
        <f t="shared" ca="1" si="5148"/>
        <v>27.320180330987721</v>
      </c>
    </row>
    <row r="65878" spans="1:5" x14ac:dyDescent="0.35">
      <c r="A65878">
        <f t="shared" si="5149"/>
        <v>65867</v>
      </c>
      <c r="B65878">
        <f t="shared" ca="1" si="5145"/>
        <v>4.2761138144615813E-3</v>
      </c>
      <c r="C65878">
        <f t="shared" ca="1" si="5147"/>
        <v>15.292390237440937</v>
      </c>
      <c r="D65878" s="48">
        <f t="shared" ca="1" si="5146"/>
        <v>55.325664525289582</v>
      </c>
      <c r="E65878">
        <f t="shared" ca="1" si="5148"/>
        <v>69.825629266384794</v>
      </c>
    </row>
    <row r="65879" spans="1:5" x14ac:dyDescent="0.35">
      <c r="A65879">
        <f t="shared" si="5149"/>
        <v>65868</v>
      </c>
      <c r="B65879">
        <f t="shared" ca="1" si="5145"/>
        <v>4.2462113460688374E-3</v>
      </c>
      <c r="C65879">
        <f t="shared" ca="1" si="5147"/>
        <v>15.346141445460626</v>
      </c>
      <c r="D65879" s="48">
        <f t="shared" ca="1" si="5146"/>
        <v>52.494862026185835</v>
      </c>
      <c r="E65879">
        <f t="shared" ca="1" si="5148"/>
        <v>54.264829827497486</v>
      </c>
    </row>
    <row r="65880" spans="1:5" x14ac:dyDescent="0.35">
      <c r="A65880">
        <f t="shared" si="5149"/>
        <v>65869</v>
      </c>
      <c r="B65880">
        <f t="shared" ca="1" si="5145"/>
        <v>4.5669487220320526E-3</v>
      </c>
      <c r="C65880">
        <f t="shared" ca="1" si="5147"/>
        <v>14.797451742541021</v>
      </c>
      <c r="D65880" s="48">
        <f t="shared" ca="1" si="5146"/>
        <v>57.25032225585884</v>
      </c>
      <c r="E65880">
        <f t="shared" ca="1" si="5148"/>
        <v>64.282550444317664</v>
      </c>
    </row>
    <row r="65881" spans="1:5" x14ac:dyDescent="0.35">
      <c r="A65881">
        <f t="shared" si="5149"/>
        <v>65870</v>
      </c>
      <c r="B65881">
        <f t="shared" ca="1" si="5145"/>
        <v>4.1487525540601479E-3</v>
      </c>
      <c r="C65881">
        <f t="shared" ca="1" si="5147"/>
        <v>15.525344066297716</v>
      </c>
      <c r="D65881" s="48">
        <f t="shared" ca="1" si="5146"/>
        <v>53.021757430783367</v>
      </c>
      <c r="E65881">
        <f t="shared" ca="1" si="5148"/>
        <v>42.50565083453322</v>
      </c>
    </row>
    <row r="65882" spans="1:5" x14ac:dyDescent="0.35">
      <c r="A65882">
        <f t="shared" si="5149"/>
        <v>65871</v>
      </c>
      <c r="B65882">
        <f t="shared" ca="1" si="5145"/>
        <v>5.5424911699708743E-3</v>
      </c>
      <c r="C65882">
        <f t="shared" ca="1" si="5147"/>
        <v>13.432210683067522</v>
      </c>
      <c r="D65882" s="48">
        <f t="shared" ca="1" si="5146"/>
        <v>52.381580171647123</v>
      </c>
      <c r="E65882">
        <f t="shared" ca="1" si="5148"/>
        <v>48.357646733653603</v>
      </c>
    </row>
    <row r="65883" spans="1:5" x14ac:dyDescent="0.35">
      <c r="A65883">
        <f t="shared" si="5149"/>
        <v>65872</v>
      </c>
      <c r="B65883">
        <f t="shared" ca="1" si="5145"/>
        <v>5.602976855023558E-3</v>
      </c>
      <c r="C65883">
        <f t="shared" ca="1" si="5147"/>
        <v>13.359511734383226</v>
      </c>
      <c r="D65883" s="48">
        <f t="shared" ca="1" si="5146"/>
        <v>52.849640790540604</v>
      </c>
      <c r="E65883">
        <f t="shared" ca="1" si="5148"/>
        <v>65.989243981548356</v>
      </c>
    </row>
    <row r="65884" spans="1:5" x14ac:dyDescent="0.35">
      <c r="A65884">
        <f t="shared" si="5149"/>
        <v>65873</v>
      </c>
      <c r="B65884">
        <f t="shared" ca="1" si="5145"/>
        <v>3.7618692789221815E-3</v>
      </c>
      <c r="C65884">
        <f t="shared" ca="1" si="5147"/>
        <v>16.304149536959116</v>
      </c>
      <c r="D65884" s="48">
        <f t="shared" ca="1" si="5146"/>
        <v>48.854607311358301</v>
      </c>
      <c r="E65884">
        <f t="shared" ca="1" si="5148"/>
        <v>34.52819646579114</v>
      </c>
    </row>
    <row r="65885" spans="1:5" x14ac:dyDescent="0.35">
      <c r="A65885">
        <f t="shared" si="5149"/>
        <v>65874</v>
      </c>
      <c r="B65885">
        <f t="shared" ca="1" si="5145"/>
        <v>5.3777031472265324E-3</v>
      </c>
      <c r="C65885">
        <f t="shared" ca="1" si="5147"/>
        <v>13.636458257224671</v>
      </c>
      <c r="D65885" s="48">
        <f t="shared" ca="1" si="5146"/>
        <v>49.343070628371969</v>
      </c>
      <c r="E65885">
        <f t="shared" ca="1" si="5148"/>
        <v>54.747254190411013</v>
      </c>
    </row>
    <row r="65886" spans="1:5" x14ac:dyDescent="0.35">
      <c r="A65886">
        <f t="shared" si="5149"/>
        <v>65875</v>
      </c>
      <c r="B65886">
        <f t="shared" ca="1" si="5145"/>
        <v>5.5389140483350129E-3</v>
      </c>
      <c r="C65886">
        <f t="shared" ca="1" si="5147"/>
        <v>13.436547354108507</v>
      </c>
      <c r="D65886" s="48">
        <f t="shared" ca="1" si="5146"/>
        <v>53.758787762292989</v>
      </c>
      <c r="E65886">
        <f t="shared" ca="1" si="5148"/>
        <v>63.073076198063873</v>
      </c>
    </row>
    <row r="65887" spans="1:5" x14ac:dyDescent="0.35">
      <c r="A65887">
        <f t="shared" si="5149"/>
        <v>65876</v>
      </c>
      <c r="B65887">
        <f t="shared" ca="1" si="5145"/>
        <v>5.1123144603478941E-3</v>
      </c>
      <c r="C65887">
        <f t="shared" ca="1" si="5147"/>
        <v>13.985925812039552</v>
      </c>
      <c r="D65887" s="48">
        <f t="shared" ca="1" si="5146"/>
        <v>53.243418525437576</v>
      </c>
      <c r="E65887">
        <f t="shared" ca="1" si="5148"/>
        <v>61.569916024065641</v>
      </c>
    </row>
    <row r="65888" spans="1:5" x14ac:dyDescent="0.35">
      <c r="A65888">
        <f t="shared" si="5149"/>
        <v>65877</v>
      </c>
      <c r="B65888">
        <f t="shared" ca="1" si="5145"/>
        <v>3.9299562787551059E-3</v>
      </c>
      <c r="C65888">
        <f t="shared" ca="1" si="5147"/>
        <v>15.951669411964934</v>
      </c>
      <c r="D65888" s="48">
        <f t="shared" ca="1" si="5146"/>
        <v>51.887209084814039</v>
      </c>
      <c r="E65888">
        <f t="shared" ca="1" si="5148"/>
        <v>30.527224865879489</v>
      </c>
    </row>
    <row r="65889" spans="1:5" x14ac:dyDescent="0.35">
      <c r="A65889">
        <f t="shared" si="5149"/>
        <v>65878</v>
      </c>
      <c r="B65889">
        <f t="shared" ca="1" si="5145"/>
        <v>5.0310418008803646E-3</v>
      </c>
      <c r="C65889">
        <f t="shared" ca="1" si="5147"/>
        <v>14.098439245129654</v>
      </c>
      <c r="D65889" s="48">
        <f t="shared" ca="1" si="5146"/>
        <v>51.249749117703189</v>
      </c>
      <c r="E65889">
        <f t="shared" ca="1" si="5148"/>
        <v>51.420273967522824</v>
      </c>
    </row>
    <row r="65890" spans="1:5" x14ac:dyDescent="0.35">
      <c r="A65890">
        <f t="shared" si="5149"/>
        <v>65879</v>
      </c>
      <c r="B65890">
        <f t="shared" ca="1" si="5145"/>
        <v>4.8768722023998755E-3</v>
      </c>
      <c r="C65890">
        <f t="shared" ca="1" si="5147"/>
        <v>14.319548094239922</v>
      </c>
      <c r="D65890" s="48">
        <f t="shared" ca="1" si="5146"/>
        <v>51.587314511866339</v>
      </c>
      <c r="E65890">
        <f t="shared" ca="1" si="5148"/>
        <v>47.893363568474598</v>
      </c>
    </row>
    <row r="65891" spans="1:5" x14ac:dyDescent="0.35">
      <c r="A65891">
        <f t="shared" si="5149"/>
        <v>65880</v>
      </c>
      <c r="B65891">
        <f t="shared" ca="1" si="5145"/>
        <v>5.7183103569099017E-3</v>
      </c>
      <c r="C65891">
        <f t="shared" ca="1" si="5147"/>
        <v>13.224100425675203</v>
      </c>
      <c r="D65891" s="48">
        <f t="shared" ca="1" si="5146"/>
        <v>52.809270312836077</v>
      </c>
      <c r="E65891">
        <f t="shared" ca="1" si="5148"/>
        <v>51.642028272850013</v>
      </c>
    </row>
    <row r="65892" spans="1:5" x14ac:dyDescent="0.35">
      <c r="A65892">
        <f t="shared" si="5149"/>
        <v>65881</v>
      </c>
      <c r="B65892">
        <f t="shared" ca="1" si="5145"/>
        <v>4.919224249621869E-3</v>
      </c>
      <c r="C65892">
        <f t="shared" ca="1" si="5147"/>
        <v>14.257772788887415</v>
      </c>
      <c r="D65892" s="48">
        <f t="shared" ca="1" si="5146"/>
        <v>55.190039602550762</v>
      </c>
      <c r="E65892">
        <f t="shared" ca="1" si="5148"/>
        <v>71.072513892422094</v>
      </c>
    </row>
    <row r="65893" spans="1:5" x14ac:dyDescent="0.35">
      <c r="A65893">
        <f t="shared" si="5149"/>
        <v>65882</v>
      </c>
      <c r="B65893">
        <f t="shared" ca="1" si="5145"/>
        <v>4.4395021085283683E-3</v>
      </c>
      <c r="C65893">
        <f t="shared" ca="1" si="5147"/>
        <v>15.008347154190611</v>
      </c>
      <c r="D65893" s="48">
        <f t="shared" ca="1" si="5146"/>
        <v>50.33902861703141</v>
      </c>
      <c r="E65893">
        <f t="shared" ca="1" si="5148"/>
        <v>17.387969104556845</v>
      </c>
    </row>
    <row r="65894" spans="1:5" x14ac:dyDescent="0.35">
      <c r="A65894">
        <f t="shared" si="5149"/>
        <v>65883</v>
      </c>
      <c r="B65894">
        <f t="shared" ca="1" si="5145"/>
        <v>4.9033834268605555E-3</v>
      </c>
      <c r="C65894">
        <f t="shared" ca="1" si="5147"/>
        <v>14.280784729317824</v>
      </c>
      <c r="D65894" s="48">
        <f t="shared" ca="1" si="5146"/>
        <v>49.408560663351359</v>
      </c>
      <c r="E65894">
        <f t="shared" ca="1" si="5148"/>
        <v>51.680747690188127</v>
      </c>
    </row>
    <row r="65895" spans="1:5" x14ac:dyDescent="0.35">
      <c r="A65895">
        <f t="shared" si="5149"/>
        <v>65884</v>
      </c>
      <c r="B65895">
        <f t="shared" ca="1" si="5145"/>
        <v>5.0452284096708828E-3</v>
      </c>
      <c r="C65895">
        <f t="shared" ca="1" si="5147"/>
        <v>14.078603687195219</v>
      </c>
      <c r="D65895" s="48">
        <f t="shared" ca="1" si="5146"/>
        <v>53.641346948508357</v>
      </c>
      <c r="E65895">
        <f t="shared" ca="1" si="5148"/>
        <v>36.559921362660418</v>
      </c>
    </row>
    <row r="65896" spans="1:5" x14ac:dyDescent="0.35">
      <c r="A65896">
        <f t="shared" si="5149"/>
        <v>65885</v>
      </c>
      <c r="B65896">
        <f t="shared" ca="1" si="5145"/>
        <v>3.8775886542734765E-3</v>
      </c>
      <c r="C65896">
        <f t="shared" ca="1" si="5147"/>
        <v>16.059023440093846</v>
      </c>
      <c r="D65896" s="48">
        <f t="shared" ca="1" si="5146"/>
        <v>51.85224692086031</v>
      </c>
      <c r="E65896">
        <f t="shared" ca="1" si="5148"/>
        <v>66.120628405700444</v>
      </c>
    </row>
    <row r="65897" spans="1:5" x14ac:dyDescent="0.35">
      <c r="A65897">
        <f t="shared" si="5149"/>
        <v>65886</v>
      </c>
      <c r="B65897">
        <f t="shared" ca="1" si="5145"/>
        <v>5.3057000567945847E-3</v>
      </c>
      <c r="C65897">
        <f t="shared" ca="1" si="5147"/>
        <v>13.728675903981065</v>
      </c>
      <c r="D65897" s="48">
        <f t="shared" ca="1" si="5146"/>
        <v>50.564342995278153</v>
      </c>
      <c r="E65897">
        <f t="shared" ca="1" si="5148"/>
        <v>58.978008039874723</v>
      </c>
    </row>
    <row r="65898" spans="1:5" x14ac:dyDescent="0.35">
      <c r="A65898">
        <f t="shared" si="5149"/>
        <v>65887</v>
      </c>
      <c r="B65898">
        <f t="shared" ca="1" si="5145"/>
        <v>6.4567107799281369E-3</v>
      </c>
      <c r="C65898">
        <f t="shared" ca="1" si="5147"/>
        <v>12.444983736958898</v>
      </c>
      <c r="D65898" s="48">
        <f t="shared" ca="1" si="5146"/>
        <v>49.707636514924602</v>
      </c>
      <c r="E65898">
        <f t="shared" ca="1" si="5148"/>
        <v>66.726701634950587</v>
      </c>
    </row>
    <row r="65899" spans="1:5" x14ac:dyDescent="0.35">
      <c r="A65899">
        <f t="shared" si="5149"/>
        <v>65888</v>
      </c>
      <c r="B65899">
        <f t="shared" ca="1" si="5145"/>
        <v>3.3486308584309084E-3</v>
      </c>
      <c r="C65899">
        <f t="shared" ca="1" si="5147"/>
        <v>17.28090021562496</v>
      </c>
      <c r="D65899" s="48">
        <f t="shared" ca="1" si="5146"/>
        <v>49.082070094223965</v>
      </c>
      <c r="E65899">
        <f t="shared" ca="1" si="5148"/>
        <v>47.276160391774503</v>
      </c>
    </row>
    <row r="65900" spans="1:5" x14ac:dyDescent="0.35">
      <c r="A65900">
        <f t="shared" si="5149"/>
        <v>65889</v>
      </c>
      <c r="B65900">
        <f t="shared" ca="1" si="5145"/>
        <v>4.2493237688653778E-3</v>
      </c>
      <c r="C65900">
        <f t="shared" ca="1" si="5147"/>
        <v>15.340520265195305</v>
      </c>
      <c r="D65900" s="48">
        <f t="shared" ca="1" si="5146"/>
        <v>54.522107410995687</v>
      </c>
      <c r="E65900">
        <f t="shared" ca="1" si="5148"/>
        <v>38.481981448964262</v>
      </c>
    </row>
    <row r="65901" spans="1:5" x14ac:dyDescent="0.35">
      <c r="A65901">
        <f t="shared" si="5149"/>
        <v>65890</v>
      </c>
      <c r="B65901">
        <f t="shared" ca="1" si="5145"/>
        <v>3.4831945532967051E-3</v>
      </c>
      <c r="C65901">
        <f t="shared" ca="1" si="5147"/>
        <v>16.943812375669232</v>
      </c>
      <c r="D65901" s="48">
        <f t="shared" ca="1" si="5146"/>
        <v>49.424469950554503</v>
      </c>
      <c r="E65901">
        <f t="shared" ca="1" si="5148"/>
        <v>63.059081331231702</v>
      </c>
    </row>
    <row r="65902" spans="1:5" x14ac:dyDescent="0.35">
      <c r="A65902">
        <f t="shared" si="5149"/>
        <v>65891</v>
      </c>
      <c r="B65902">
        <f t="shared" ca="1" si="5145"/>
        <v>6.5973931434405598E-3</v>
      </c>
      <c r="C65902">
        <f t="shared" ca="1" si="5147"/>
        <v>12.311580741478652</v>
      </c>
      <c r="D65902" s="48">
        <f t="shared" ca="1" si="5146"/>
        <v>51.515836440014318</v>
      </c>
      <c r="E65902">
        <f t="shared" ca="1" si="5148"/>
        <v>49.927136797636166</v>
      </c>
    </row>
    <row r="65903" spans="1:5" x14ac:dyDescent="0.35">
      <c r="A65903">
        <f t="shared" si="5149"/>
        <v>65892</v>
      </c>
      <c r="B65903">
        <f t="shared" ca="1" si="5145"/>
        <v>6.746316667625543E-3</v>
      </c>
      <c r="C65903">
        <f t="shared" ca="1" si="5147"/>
        <v>12.174934644578057</v>
      </c>
      <c r="D65903" s="48">
        <f t="shared" ca="1" si="5146"/>
        <v>52.807862684703863</v>
      </c>
      <c r="E65903">
        <f t="shared" ca="1" si="5148"/>
        <v>73.343032083045784</v>
      </c>
    </row>
    <row r="65904" spans="1:5" x14ac:dyDescent="0.35">
      <c r="A65904">
        <f t="shared" si="5149"/>
        <v>65893</v>
      </c>
      <c r="B65904">
        <f t="shared" ca="1" si="5145"/>
        <v>5.2233073208211326E-3</v>
      </c>
      <c r="C65904">
        <f t="shared" ca="1" si="5147"/>
        <v>13.836530684454756</v>
      </c>
      <c r="D65904" s="48">
        <f t="shared" ca="1" si="5146"/>
        <v>54.431813735071046</v>
      </c>
      <c r="E65904">
        <f t="shared" ca="1" si="5148"/>
        <v>39.354568343741192</v>
      </c>
    </row>
    <row r="65905" spans="1:5" x14ac:dyDescent="0.35">
      <c r="A65905">
        <f t="shared" si="5149"/>
        <v>65894</v>
      </c>
      <c r="B65905">
        <f t="shared" ca="1" si="5145"/>
        <v>4.9063992438011829E-3</v>
      </c>
      <c r="C65905">
        <f t="shared" ca="1" si="5147"/>
        <v>14.276395068938058</v>
      </c>
      <c r="D65905" s="48">
        <f t="shared" ca="1" si="5146"/>
        <v>48.912234363313289</v>
      </c>
      <c r="E65905">
        <f t="shared" ca="1" si="5148"/>
        <v>60.657031472308184</v>
      </c>
    </row>
    <row r="65906" spans="1:5" x14ac:dyDescent="0.35">
      <c r="A65906">
        <f t="shared" si="5149"/>
        <v>65895</v>
      </c>
      <c r="B65906">
        <f t="shared" ca="1" si="5145"/>
        <v>5.8012538305350454E-3</v>
      </c>
      <c r="C65906">
        <f t="shared" ca="1" si="5147"/>
        <v>13.129224240051551</v>
      </c>
      <c r="D65906" s="48">
        <f t="shared" ca="1" si="5146"/>
        <v>49.218608316280516</v>
      </c>
      <c r="E65906">
        <f t="shared" ca="1" si="5148"/>
        <v>31.197386992466196</v>
      </c>
    </row>
    <row r="65907" spans="1:5" x14ac:dyDescent="0.35">
      <c r="A65907">
        <f t="shared" si="5149"/>
        <v>65896</v>
      </c>
      <c r="B65907">
        <f t="shared" ca="1" si="5145"/>
        <v>4.4463285182212492E-3</v>
      </c>
      <c r="C65907">
        <f t="shared" ca="1" si="5147"/>
        <v>14.996821635986901</v>
      </c>
      <c r="D65907" s="48">
        <f t="shared" ca="1" si="5146"/>
        <v>47.843173991802587</v>
      </c>
      <c r="E65907">
        <f t="shared" ca="1" si="5148"/>
        <v>45.899278357205475</v>
      </c>
    </row>
    <row r="65908" spans="1:5" x14ac:dyDescent="0.35">
      <c r="A65908">
        <f t="shared" si="5149"/>
        <v>65897</v>
      </c>
      <c r="B65908">
        <f t="shared" ca="1" si="5145"/>
        <v>3.8854617249754891E-3</v>
      </c>
      <c r="C65908">
        <f t="shared" ca="1" si="5147"/>
        <v>16.042745073613567</v>
      </c>
      <c r="D65908" s="48">
        <f t="shared" ca="1" si="5146"/>
        <v>54.413440592185395</v>
      </c>
      <c r="E65908">
        <f t="shared" ca="1" si="5148"/>
        <v>36.314498675849372</v>
      </c>
    </row>
    <row r="65909" spans="1:5" x14ac:dyDescent="0.35">
      <c r="A65909">
        <f t="shared" si="5149"/>
        <v>65898</v>
      </c>
      <c r="B65909">
        <f t="shared" ca="1" si="5145"/>
        <v>4.8608634349434771E-3</v>
      </c>
      <c r="C65909">
        <f t="shared" ca="1" si="5147"/>
        <v>14.343108711133132</v>
      </c>
      <c r="D65909" s="48">
        <f t="shared" ca="1" si="5146"/>
        <v>49.087912413472722</v>
      </c>
      <c r="E65909">
        <f t="shared" ca="1" si="5148"/>
        <v>47.859889617861114</v>
      </c>
    </row>
    <row r="65910" spans="1:5" x14ac:dyDescent="0.35">
      <c r="A65910">
        <f t="shared" si="5149"/>
        <v>65899</v>
      </c>
      <c r="B65910">
        <f t="shared" ca="1" si="5145"/>
        <v>5.4406095919475699E-3</v>
      </c>
      <c r="C65910">
        <f t="shared" ca="1" si="5147"/>
        <v>13.557394032165906</v>
      </c>
      <c r="D65910" s="48">
        <f t="shared" ca="1" si="5146"/>
        <v>50.529222809885511</v>
      </c>
      <c r="E65910">
        <f t="shared" ca="1" si="5148"/>
        <v>40.621421527116354</v>
      </c>
    </row>
    <row r="65911" spans="1:5" x14ac:dyDescent="0.35">
      <c r="A65911">
        <f t="shared" si="5149"/>
        <v>65900</v>
      </c>
      <c r="B65911">
        <f t="shared" ca="1" si="5145"/>
        <v>4.4342627716794586E-3</v>
      </c>
      <c r="C65911">
        <f t="shared" ca="1" si="5147"/>
        <v>15.017211149905261</v>
      </c>
      <c r="D65911" s="48">
        <f t="shared" ca="1" si="5146"/>
        <v>55.657955901808123</v>
      </c>
      <c r="E65911">
        <f t="shared" ca="1" si="5148"/>
        <v>63.903266057505093</v>
      </c>
    </row>
    <row r="65912" spans="1:5" x14ac:dyDescent="0.35">
      <c r="A65912">
        <f t="shared" si="5149"/>
        <v>65901</v>
      </c>
      <c r="B65912">
        <f t="shared" ca="1" si="5145"/>
        <v>4.3753794275960649E-3</v>
      </c>
      <c r="C65912">
        <f t="shared" ca="1" si="5147"/>
        <v>15.117923373745128</v>
      </c>
      <c r="D65912" s="48">
        <f t="shared" ca="1" si="5146"/>
        <v>52.086839692399224</v>
      </c>
      <c r="E65912">
        <f t="shared" ca="1" si="5148"/>
        <v>66.879072095759142</v>
      </c>
    </row>
    <row r="65913" spans="1:5" x14ac:dyDescent="0.35">
      <c r="A65913">
        <f t="shared" si="5149"/>
        <v>65902</v>
      </c>
      <c r="B65913">
        <f t="shared" ca="1" si="5145"/>
        <v>3.7771281130375045E-3</v>
      </c>
      <c r="C65913">
        <f t="shared" ca="1" si="5147"/>
        <v>16.271183474902458</v>
      </c>
      <c r="D65913" s="48">
        <f t="shared" ca="1" si="5146"/>
        <v>52.889511438056836</v>
      </c>
      <c r="E65913">
        <f t="shared" ca="1" si="5148"/>
        <v>60.127466890724129</v>
      </c>
    </row>
    <row r="65914" spans="1:5" x14ac:dyDescent="0.35">
      <c r="A65914">
        <f t="shared" si="5149"/>
        <v>65903</v>
      </c>
      <c r="B65914">
        <f t="shared" ca="1" si="5145"/>
        <v>4.4712838724854567E-3</v>
      </c>
      <c r="C65914">
        <f t="shared" ca="1" si="5147"/>
        <v>14.954912570612292</v>
      </c>
      <c r="D65914" s="48">
        <f t="shared" ca="1" si="5146"/>
        <v>52.331187169972651</v>
      </c>
      <c r="E65914">
        <f t="shared" ca="1" si="5148"/>
        <v>42.179588749975338</v>
      </c>
    </row>
    <row r="65915" spans="1:5" x14ac:dyDescent="0.35">
      <c r="A65915">
        <f t="shared" si="5149"/>
        <v>65904</v>
      </c>
      <c r="B65915">
        <f t="shared" ca="1" si="5145"/>
        <v>6.053139479041572E-3</v>
      </c>
      <c r="C65915">
        <f t="shared" ca="1" si="5147"/>
        <v>12.853152470396422</v>
      </c>
      <c r="D65915" s="48">
        <f t="shared" ca="1" si="5146"/>
        <v>48.539926300502387</v>
      </c>
      <c r="E65915">
        <f t="shared" ca="1" si="5148"/>
        <v>36.571888463033666</v>
      </c>
    </row>
    <row r="65916" spans="1:5" x14ac:dyDescent="0.35">
      <c r="A65916">
        <f t="shared" si="5149"/>
        <v>65905</v>
      </c>
      <c r="B65916">
        <f t="shared" ca="1" si="5145"/>
        <v>4.5814989225644526E-3</v>
      </c>
      <c r="C65916">
        <f t="shared" ca="1" si="5147"/>
        <v>14.773935737057785</v>
      </c>
      <c r="D65916" s="48">
        <f t="shared" ca="1" si="5146"/>
        <v>50.589295720123154</v>
      </c>
      <c r="E65916">
        <f t="shared" ca="1" si="5148"/>
        <v>61.764023217785372</v>
      </c>
    </row>
    <row r="65917" spans="1:5" x14ac:dyDescent="0.35">
      <c r="A65917">
        <f t="shared" si="5149"/>
        <v>65906</v>
      </c>
      <c r="B65917">
        <f t="shared" ca="1" si="5145"/>
        <v>3.8614041889999512E-3</v>
      </c>
      <c r="C65917">
        <f t="shared" ca="1" si="5147"/>
        <v>16.0926426786219</v>
      </c>
      <c r="D65917" s="48">
        <f t="shared" ca="1" si="5146"/>
        <v>51.335650991232185</v>
      </c>
      <c r="E65917">
        <f t="shared" ca="1" si="5148"/>
        <v>41.475554920026198</v>
      </c>
    </row>
    <row r="65918" spans="1:5" x14ac:dyDescent="0.35">
      <c r="A65918">
        <f t="shared" si="5149"/>
        <v>65907</v>
      </c>
      <c r="B65918">
        <f t="shared" ca="1" si="5145"/>
        <v>3.3730716534450082E-3</v>
      </c>
      <c r="C65918">
        <f t="shared" ca="1" si="5147"/>
        <v>17.21817892537328</v>
      </c>
      <c r="D65918" s="48">
        <f t="shared" ca="1" si="5146"/>
        <v>51.95922316972775</v>
      </c>
      <c r="E65918">
        <f t="shared" ca="1" si="5148"/>
        <v>51.308667748187126</v>
      </c>
    </row>
    <row r="65919" spans="1:5" x14ac:dyDescent="0.35">
      <c r="A65919">
        <f t="shared" si="5149"/>
        <v>65908</v>
      </c>
      <c r="B65919">
        <f t="shared" ca="1" si="5145"/>
        <v>3.9816756381016519E-3</v>
      </c>
      <c r="C65919">
        <f t="shared" ca="1" si="5147"/>
        <v>15.84772991194267</v>
      </c>
      <c r="D65919" s="48">
        <f t="shared" ca="1" si="5146"/>
        <v>50.851832608736814</v>
      </c>
      <c r="E65919">
        <f t="shared" ca="1" si="5148"/>
        <v>46.835729739093424</v>
      </c>
    </row>
    <row r="65920" spans="1:5" x14ac:dyDescent="0.35">
      <c r="A65920">
        <f t="shared" si="5149"/>
        <v>65909</v>
      </c>
      <c r="B65920">
        <f t="shared" ca="1" si="5145"/>
        <v>4.2397610350768328E-3</v>
      </c>
      <c r="C65920">
        <f t="shared" ca="1" si="5147"/>
        <v>15.357810707377888</v>
      </c>
      <c r="D65920" s="48">
        <f t="shared" ca="1" si="5146"/>
        <v>51.673797984286601</v>
      </c>
      <c r="E65920">
        <f t="shared" ca="1" si="5148"/>
        <v>62.665712373150654</v>
      </c>
    </row>
    <row r="65921" spans="1:5" x14ac:dyDescent="0.35">
      <c r="A65921">
        <f t="shared" si="5149"/>
        <v>65910</v>
      </c>
      <c r="B65921">
        <f t="shared" ca="1" si="5145"/>
        <v>6.6892132666562468E-3</v>
      </c>
      <c r="C65921">
        <f t="shared" ca="1" si="5147"/>
        <v>12.226790723482473</v>
      </c>
      <c r="D65921" s="48">
        <f t="shared" ca="1" si="5146"/>
        <v>51.22604256719368</v>
      </c>
      <c r="E65921">
        <f t="shared" ca="1" si="5148"/>
        <v>41.711784476039796</v>
      </c>
    </row>
    <row r="65922" spans="1:5" x14ac:dyDescent="0.35">
      <c r="A65922">
        <f t="shared" si="5149"/>
        <v>65911</v>
      </c>
      <c r="B65922">
        <f t="shared" ca="1" si="5145"/>
        <v>2.9143681606349503E-3</v>
      </c>
      <c r="C65922">
        <f t="shared" ca="1" si="5147"/>
        <v>18.523702321123551</v>
      </c>
      <c r="D65922" s="48">
        <f t="shared" ca="1" si="5146"/>
        <v>52.137231722111238</v>
      </c>
      <c r="E65922">
        <f t="shared" ca="1" si="5148"/>
        <v>47.541125406902594</v>
      </c>
    </row>
    <row r="65923" spans="1:5" x14ac:dyDescent="0.35">
      <c r="A65923">
        <f t="shared" si="5149"/>
        <v>65912</v>
      </c>
      <c r="B65923">
        <f t="shared" ca="1" si="5145"/>
        <v>5.1459970816332542E-3</v>
      </c>
      <c r="C65923">
        <f t="shared" ca="1" si="5147"/>
        <v>13.940078911577547</v>
      </c>
      <c r="D65923" s="48">
        <f t="shared" ca="1" si="5146"/>
        <v>53.176497016306456</v>
      </c>
      <c r="E65923">
        <f t="shared" ca="1" si="5148"/>
        <v>62.856524214043127</v>
      </c>
    </row>
    <row r="65924" spans="1:5" x14ac:dyDescent="0.35">
      <c r="A65924">
        <f t="shared" si="5149"/>
        <v>65913</v>
      </c>
      <c r="B65924">
        <f t="shared" ca="1" si="5145"/>
        <v>5.1402313671054731E-3</v>
      </c>
      <c r="C65924">
        <f t="shared" ca="1" si="5147"/>
        <v>13.947894901140376</v>
      </c>
      <c r="D65924" s="48">
        <f t="shared" ca="1" si="5146"/>
        <v>50.935748908597169</v>
      </c>
      <c r="E65924">
        <f t="shared" ca="1" si="5148"/>
        <v>51.332056390543173</v>
      </c>
    </row>
    <row r="65925" spans="1:5" x14ac:dyDescent="0.35">
      <c r="A65925">
        <f t="shared" si="5149"/>
        <v>65914</v>
      </c>
      <c r="B65925">
        <f t="shared" ca="1" si="5145"/>
        <v>4.3431489987245065E-3</v>
      </c>
      <c r="C65925">
        <f t="shared" ca="1" si="5147"/>
        <v>15.173914603987187</v>
      </c>
      <c r="D65925" s="48">
        <f t="shared" ca="1" si="5146"/>
        <v>52.456485495649417</v>
      </c>
      <c r="E65925">
        <f t="shared" ca="1" si="5148"/>
        <v>71.112950153131123</v>
      </c>
    </row>
    <row r="65926" spans="1:5" x14ac:dyDescent="0.35">
      <c r="A65926">
        <f t="shared" si="5149"/>
        <v>65915</v>
      </c>
      <c r="B65926">
        <f t="shared" ca="1" si="5145"/>
        <v>4.76320084353262E-3</v>
      </c>
      <c r="C65926">
        <f t="shared" ca="1" si="5147"/>
        <v>14.489405037918626</v>
      </c>
      <c r="D65926" s="48">
        <f t="shared" ca="1" si="5146"/>
        <v>51.482640037786375</v>
      </c>
      <c r="E65926">
        <f t="shared" ca="1" si="5148"/>
        <v>55.929504861042062</v>
      </c>
    </row>
    <row r="65927" spans="1:5" x14ac:dyDescent="0.35">
      <c r="A65927">
        <f t="shared" si="5149"/>
        <v>65916</v>
      </c>
      <c r="B65927">
        <f t="shared" ca="1" si="5145"/>
        <v>3.7307543921756697E-3</v>
      </c>
      <c r="C65927">
        <f t="shared" ca="1" si="5147"/>
        <v>16.371997532762773</v>
      </c>
      <c r="D65927" s="48">
        <f t="shared" ca="1" si="5146"/>
        <v>50.060403768726509</v>
      </c>
      <c r="E65927">
        <f t="shared" ca="1" si="5148"/>
        <v>60.170658872343949</v>
      </c>
    </row>
    <row r="65928" spans="1:5" x14ac:dyDescent="0.35">
      <c r="A65928">
        <f t="shared" si="5149"/>
        <v>65917</v>
      </c>
      <c r="B65928">
        <f t="shared" ca="1" si="5145"/>
        <v>4.7400317998438782E-3</v>
      </c>
      <c r="C65928">
        <f t="shared" ca="1" si="5147"/>
        <v>14.524773622332189</v>
      </c>
      <c r="D65928" s="48">
        <f t="shared" ca="1" si="5146"/>
        <v>49.362019631042727</v>
      </c>
      <c r="E65928">
        <f t="shared" ca="1" si="5148"/>
        <v>54.1778236793267</v>
      </c>
    </row>
    <row r="65929" spans="1:5" x14ac:dyDescent="0.35">
      <c r="A65929">
        <f t="shared" si="5149"/>
        <v>65918</v>
      </c>
      <c r="B65929">
        <f t="shared" ca="1" si="5145"/>
        <v>5.0755092642840597E-3</v>
      </c>
      <c r="C65929">
        <f t="shared" ca="1" si="5147"/>
        <v>14.036543877497699</v>
      </c>
      <c r="D65929" s="48">
        <f t="shared" ca="1" si="5146"/>
        <v>52.05661935084413</v>
      </c>
      <c r="E65929">
        <f t="shared" ca="1" si="5148"/>
        <v>20.121878110795642</v>
      </c>
    </row>
    <row r="65930" spans="1:5" x14ac:dyDescent="0.35">
      <c r="A65930">
        <f t="shared" si="5149"/>
        <v>65919</v>
      </c>
      <c r="B65930">
        <f t="shared" ca="1" si="5145"/>
        <v>4.7389174785891237E-3</v>
      </c>
      <c r="C65930">
        <f t="shared" ca="1" si="5147"/>
        <v>14.526481218285451</v>
      </c>
      <c r="D65930" s="48">
        <f t="shared" ca="1" si="5146"/>
        <v>50.485908314865945</v>
      </c>
      <c r="E65930">
        <f t="shared" ca="1" si="5148"/>
        <v>28.633078618492398</v>
      </c>
    </row>
    <row r="65931" spans="1:5" x14ac:dyDescent="0.35">
      <c r="A65931">
        <f t="shared" si="5149"/>
        <v>65920</v>
      </c>
      <c r="B65931">
        <f t="shared" ca="1" si="5145"/>
        <v>4.8327559581867793E-3</v>
      </c>
      <c r="C65931">
        <f t="shared" ca="1" si="5147"/>
        <v>14.384758249728957</v>
      </c>
      <c r="D65931" s="48">
        <f t="shared" ca="1" si="5146"/>
        <v>51.71305025731418</v>
      </c>
      <c r="E65931">
        <f t="shared" ca="1" si="5148"/>
        <v>44.761534647353244</v>
      </c>
    </row>
    <row r="65932" spans="1:5" x14ac:dyDescent="0.35">
      <c r="A65932">
        <f t="shared" si="5149"/>
        <v>65921</v>
      </c>
      <c r="B65932">
        <f t="shared" ref="B65932:B65995" ca="1" si="5150">_xlfn.GAMMA.INV(RAND(),$B$6,$B$7)</f>
        <v>5.2104826394361861E-3</v>
      </c>
      <c r="C65932">
        <f t="shared" ca="1" si="5147"/>
        <v>13.853548305858657</v>
      </c>
      <c r="D65932" s="48">
        <f t="shared" ref="D65932:D65995" ca="1" si="5151">_xlfn.NORM.INV(RAND(),$B$4,C65932/SQRT($B$2))</f>
        <v>50.54493407437225</v>
      </c>
      <c r="E65932">
        <f t="shared" ca="1" si="5148"/>
        <v>51.708806795807902</v>
      </c>
    </row>
    <row r="65933" spans="1:5" x14ac:dyDescent="0.35">
      <c r="A65933">
        <f t="shared" si="5149"/>
        <v>65922</v>
      </c>
      <c r="B65933">
        <f t="shared" ca="1" si="5150"/>
        <v>4.9683909581153532E-3</v>
      </c>
      <c r="C65933">
        <f t="shared" ref="C65933:C65996" ca="1" si="5152">1/SQRT(B65933)</f>
        <v>14.187050630051267</v>
      </c>
      <c r="D65933" s="48">
        <f t="shared" ca="1" si="5151"/>
        <v>49.083835468233197</v>
      </c>
      <c r="E65933">
        <f t="shared" ref="E65933:E65996" ca="1" si="5153">_xlfn.NORM.INV(RAND(),D65933,C65933)</f>
        <v>57.449920251518563</v>
      </c>
    </row>
    <row r="65934" spans="1:5" x14ac:dyDescent="0.35">
      <c r="A65934">
        <f t="shared" ref="A65934:A65997" si="5154">A65933+1</f>
        <v>65923</v>
      </c>
      <c r="B65934">
        <f t="shared" ca="1" si="5150"/>
        <v>4.0360186837387624E-3</v>
      </c>
      <c r="C65934">
        <f t="shared" ca="1" si="5152"/>
        <v>15.740677316623657</v>
      </c>
      <c r="D65934" s="48">
        <f t="shared" ca="1" si="5151"/>
        <v>54.300905007082349</v>
      </c>
      <c r="E65934">
        <f t="shared" ca="1" si="5153"/>
        <v>66.634523248673275</v>
      </c>
    </row>
    <row r="65935" spans="1:5" x14ac:dyDescent="0.35">
      <c r="A65935">
        <f t="shared" si="5154"/>
        <v>65924</v>
      </c>
      <c r="B65935">
        <f t="shared" ca="1" si="5150"/>
        <v>4.0207206896753587E-3</v>
      </c>
      <c r="C65935">
        <f t="shared" ca="1" si="5152"/>
        <v>15.770593865467623</v>
      </c>
      <c r="D65935" s="48">
        <f t="shared" ca="1" si="5151"/>
        <v>46.450936382003697</v>
      </c>
      <c r="E65935">
        <f t="shared" ca="1" si="5153"/>
        <v>66.34344047215771</v>
      </c>
    </row>
    <row r="65936" spans="1:5" x14ac:dyDescent="0.35">
      <c r="A65936">
        <f t="shared" si="5154"/>
        <v>65925</v>
      </c>
      <c r="B65936">
        <f t="shared" ca="1" si="5150"/>
        <v>4.5960688609671257E-3</v>
      </c>
      <c r="C65936">
        <f t="shared" ca="1" si="5152"/>
        <v>14.750499817618357</v>
      </c>
      <c r="D65936" s="48">
        <f t="shared" ca="1" si="5151"/>
        <v>56.180975513140936</v>
      </c>
      <c r="E65936">
        <f t="shared" ca="1" si="5153"/>
        <v>50.450204055936943</v>
      </c>
    </row>
    <row r="65937" spans="1:5" x14ac:dyDescent="0.35">
      <c r="A65937">
        <f t="shared" si="5154"/>
        <v>65926</v>
      </c>
      <c r="B65937">
        <f t="shared" ca="1" si="5150"/>
        <v>4.8422257446381406E-3</v>
      </c>
      <c r="C65937">
        <f t="shared" ca="1" si="5152"/>
        <v>14.370685459473409</v>
      </c>
      <c r="D65937" s="48">
        <f t="shared" ca="1" si="5151"/>
        <v>51.08426884773646</v>
      </c>
      <c r="E65937">
        <f t="shared" ca="1" si="5153"/>
        <v>47.617184776057549</v>
      </c>
    </row>
    <row r="65938" spans="1:5" x14ac:dyDescent="0.35">
      <c r="A65938">
        <f t="shared" si="5154"/>
        <v>65927</v>
      </c>
      <c r="B65938">
        <f t="shared" ca="1" si="5150"/>
        <v>4.3730866761001151E-3</v>
      </c>
      <c r="C65938">
        <f t="shared" ca="1" si="5152"/>
        <v>15.121885918056311</v>
      </c>
      <c r="D65938" s="48">
        <f t="shared" ca="1" si="5151"/>
        <v>51.355082392689461</v>
      </c>
      <c r="E65938">
        <f t="shared" ca="1" si="5153"/>
        <v>79.729309066177649</v>
      </c>
    </row>
    <row r="65939" spans="1:5" x14ac:dyDescent="0.35">
      <c r="A65939">
        <f t="shared" si="5154"/>
        <v>65928</v>
      </c>
      <c r="B65939">
        <f t="shared" ca="1" si="5150"/>
        <v>6.3507060179823242E-3</v>
      </c>
      <c r="C65939">
        <f t="shared" ca="1" si="5152"/>
        <v>12.548418530882051</v>
      </c>
      <c r="D65939" s="48">
        <f t="shared" ca="1" si="5151"/>
        <v>48.816214541099079</v>
      </c>
      <c r="E65939">
        <f t="shared" ca="1" si="5153"/>
        <v>50.371294853195238</v>
      </c>
    </row>
    <row r="65940" spans="1:5" x14ac:dyDescent="0.35">
      <c r="A65940">
        <f t="shared" si="5154"/>
        <v>65929</v>
      </c>
      <c r="B65940">
        <f t="shared" ca="1" si="5150"/>
        <v>5.090208682810354E-3</v>
      </c>
      <c r="C65940">
        <f t="shared" ca="1" si="5152"/>
        <v>14.0162619774985</v>
      </c>
      <c r="D65940" s="48">
        <f t="shared" ca="1" si="5151"/>
        <v>52.630248364305103</v>
      </c>
      <c r="E65940">
        <f t="shared" ca="1" si="5153"/>
        <v>78.299648144115793</v>
      </c>
    </row>
    <row r="65941" spans="1:5" x14ac:dyDescent="0.35">
      <c r="A65941">
        <f t="shared" si="5154"/>
        <v>65930</v>
      </c>
      <c r="B65941">
        <f t="shared" ca="1" si="5150"/>
        <v>5.6678059856783668E-3</v>
      </c>
      <c r="C65941">
        <f t="shared" ca="1" si="5152"/>
        <v>13.282888046075934</v>
      </c>
      <c r="D65941" s="48">
        <f t="shared" ca="1" si="5151"/>
        <v>48.806330726599356</v>
      </c>
      <c r="E65941">
        <f t="shared" ca="1" si="5153"/>
        <v>56.732646513544779</v>
      </c>
    </row>
    <row r="65942" spans="1:5" x14ac:dyDescent="0.35">
      <c r="A65942">
        <f t="shared" si="5154"/>
        <v>65931</v>
      </c>
      <c r="B65942">
        <f t="shared" ca="1" si="5150"/>
        <v>3.3770564050205456E-3</v>
      </c>
      <c r="C65942">
        <f t="shared" ca="1" si="5152"/>
        <v>17.208017647557757</v>
      </c>
      <c r="D65942" s="48">
        <f t="shared" ca="1" si="5151"/>
        <v>49.058778297822805</v>
      </c>
      <c r="E65942">
        <f t="shared" ca="1" si="5153"/>
        <v>47.492308768201539</v>
      </c>
    </row>
    <row r="65943" spans="1:5" x14ac:dyDescent="0.35">
      <c r="A65943">
        <f t="shared" si="5154"/>
        <v>65932</v>
      </c>
      <c r="B65943">
        <f t="shared" ca="1" si="5150"/>
        <v>3.4061284231419772E-3</v>
      </c>
      <c r="C65943">
        <f t="shared" ca="1" si="5152"/>
        <v>17.134423261243313</v>
      </c>
      <c r="D65943" s="48">
        <f t="shared" ca="1" si="5151"/>
        <v>50.901066510645762</v>
      </c>
      <c r="E65943">
        <f t="shared" ca="1" si="5153"/>
        <v>61.836765901167688</v>
      </c>
    </row>
    <row r="65944" spans="1:5" x14ac:dyDescent="0.35">
      <c r="A65944">
        <f t="shared" si="5154"/>
        <v>65933</v>
      </c>
      <c r="B65944">
        <f t="shared" ca="1" si="5150"/>
        <v>5.7429295970536373E-3</v>
      </c>
      <c r="C65944">
        <f t="shared" ca="1" si="5152"/>
        <v>13.195724928004585</v>
      </c>
      <c r="D65944" s="48">
        <f t="shared" ca="1" si="5151"/>
        <v>50.820288872695592</v>
      </c>
      <c r="E65944">
        <f t="shared" ca="1" si="5153"/>
        <v>64.32285253393745</v>
      </c>
    </row>
    <row r="65945" spans="1:5" x14ac:dyDescent="0.35">
      <c r="A65945">
        <f t="shared" si="5154"/>
        <v>65934</v>
      </c>
      <c r="B65945">
        <f t="shared" ca="1" si="5150"/>
        <v>4.7751205660484311E-3</v>
      </c>
      <c r="C65945">
        <f t="shared" ca="1" si="5152"/>
        <v>14.471309410814094</v>
      </c>
      <c r="D65945" s="48">
        <f t="shared" ca="1" si="5151"/>
        <v>47.627659135663748</v>
      </c>
      <c r="E65945">
        <f t="shared" ca="1" si="5153"/>
        <v>28.488621417443866</v>
      </c>
    </row>
    <row r="65946" spans="1:5" x14ac:dyDescent="0.35">
      <c r="A65946">
        <f t="shared" si="5154"/>
        <v>65935</v>
      </c>
      <c r="B65946">
        <f t="shared" ca="1" si="5150"/>
        <v>6.7863352837460207E-3</v>
      </c>
      <c r="C65946">
        <f t="shared" ca="1" si="5152"/>
        <v>12.138984133447556</v>
      </c>
      <c r="D65946" s="48">
        <f t="shared" ca="1" si="5151"/>
        <v>50.650724334922252</v>
      </c>
      <c r="E65946">
        <f t="shared" ca="1" si="5153"/>
        <v>55.721340715171628</v>
      </c>
    </row>
    <row r="65947" spans="1:5" x14ac:dyDescent="0.35">
      <c r="A65947">
        <f t="shared" si="5154"/>
        <v>65936</v>
      </c>
      <c r="B65947">
        <f t="shared" ca="1" si="5150"/>
        <v>5.4397461181233241E-3</v>
      </c>
      <c r="C65947">
        <f t="shared" ca="1" si="5152"/>
        <v>13.558470000611923</v>
      </c>
      <c r="D65947" s="48">
        <f t="shared" ca="1" si="5151"/>
        <v>54.329692453645784</v>
      </c>
      <c r="E65947">
        <f t="shared" ca="1" si="5153"/>
        <v>58.960875762085038</v>
      </c>
    </row>
    <row r="65948" spans="1:5" x14ac:dyDescent="0.35">
      <c r="A65948">
        <f t="shared" si="5154"/>
        <v>65937</v>
      </c>
      <c r="B65948">
        <f t="shared" ca="1" si="5150"/>
        <v>4.7555552559432066E-3</v>
      </c>
      <c r="C65948">
        <f t="shared" ca="1" si="5152"/>
        <v>14.501047792486794</v>
      </c>
      <c r="D65948" s="48">
        <f t="shared" ca="1" si="5151"/>
        <v>52.390446044534606</v>
      </c>
      <c r="E65948">
        <f t="shared" ca="1" si="5153"/>
        <v>46.483760837903183</v>
      </c>
    </row>
    <row r="65949" spans="1:5" x14ac:dyDescent="0.35">
      <c r="A65949">
        <f t="shared" si="5154"/>
        <v>65938</v>
      </c>
      <c r="B65949">
        <f t="shared" ca="1" si="5150"/>
        <v>4.2487864885775301E-3</v>
      </c>
      <c r="C65949">
        <f t="shared" ca="1" si="5152"/>
        <v>15.341490177265126</v>
      </c>
      <c r="D65949" s="48">
        <f t="shared" ca="1" si="5151"/>
        <v>50.133213317600116</v>
      </c>
      <c r="E65949">
        <f t="shared" ca="1" si="5153"/>
        <v>53.838996440877644</v>
      </c>
    </row>
    <row r="65950" spans="1:5" x14ac:dyDescent="0.35">
      <c r="A65950">
        <f t="shared" si="5154"/>
        <v>65939</v>
      </c>
      <c r="B65950">
        <f t="shared" ca="1" si="5150"/>
        <v>4.8696492418563962E-3</v>
      </c>
      <c r="C65950">
        <f t="shared" ca="1" si="5152"/>
        <v>14.330163972398875</v>
      </c>
      <c r="D65950" s="48">
        <f t="shared" ca="1" si="5151"/>
        <v>53.028464603461494</v>
      </c>
      <c r="E65950">
        <f t="shared" ca="1" si="5153"/>
        <v>64.27843236122493</v>
      </c>
    </row>
    <row r="65951" spans="1:5" x14ac:dyDescent="0.35">
      <c r="A65951">
        <f t="shared" si="5154"/>
        <v>65940</v>
      </c>
      <c r="B65951">
        <f t="shared" ca="1" si="5150"/>
        <v>4.2066875768962692E-3</v>
      </c>
      <c r="C65951">
        <f t="shared" ca="1" si="5152"/>
        <v>15.41806493874344</v>
      </c>
      <c r="D65951" s="48">
        <f t="shared" ca="1" si="5151"/>
        <v>53.211189962073583</v>
      </c>
      <c r="E65951">
        <f t="shared" ca="1" si="5153"/>
        <v>53.444562313322415</v>
      </c>
    </row>
    <row r="65952" spans="1:5" x14ac:dyDescent="0.35">
      <c r="A65952">
        <f t="shared" si="5154"/>
        <v>65941</v>
      </c>
      <c r="B65952">
        <f t="shared" ca="1" si="5150"/>
        <v>6.3140057022463367E-3</v>
      </c>
      <c r="C65952">
        <f t="shared" ca="1" si="5152"/>
        <v>12.584834688053544</v>
      </c>
      <c r="D65952" s="48">
        <f t="shared" ca="1" si="5151"/>
        <v>53.476251807998928</v>
      </c>
      <c r="E65952">
        <f t="shared" ca="1" si="5153"/>
        <v>66.298986108381257</v>
      </c>
    </row>
    <row r="65953" spans="1:5" x14ac:dyDescent="0.35">
      <c r="A65953">
        <f t="shared" si="5154"/>
        <v>65942</v>
      </c>
      <c r="B65953">
        <f t="shared" ca="1" si="5150"/>
        <v>3.5866070771088565E-3</v>
      </c>
      <c r="C65953">
        <f t="shared" ca="1" si="5152"/>
        <v>16.697755573960183</v>
      </c>
      <c r="D65953" s="48">
        <f t="shared" ca="1" si="5151"/>
        <v>53.739235446012238</v>
      </c>
      <c r="E65953">
        <f t="shared" ca="1" si="5153"/>
        <v>71.870071505254614</v>
      </c>
    </row>
    <row r="65954" spans="1:5" x14ac:dyDescent="0.35">
      <c r="A65954">
        <f t="shared" si="5154"/>
        <v>65943</v>
      </c>
      <c r="B65954">
        <f t="shared" ca="1" si="5150"/>
        <v>6.1794397538303186E-3</v>
      </c>
      <c r="C65954">
        <f t="shared" ca="1" si="5152"/>
        <v>12.721122910856286</v>
      </c>
      <c r="D65954" s="48">
        <f t="shared" ca="1" si="5151"/>
        <v>50.007712692153824</v>
      </c>
      <c r="E65954">
        <f t="shared" ca="1" si="5153"/>
        <v>41.01549975063174</v>
      </c>
    </row>
    <row r="65955" spans="1:5" x14ac:dyDescent="0.35">
      <c r="A65955">
        <f t="shared" si="5154"/>
        <v>65944</v>
      </c>
      <c r="B65955">
        <f t="shared" ca="1" si="5150"/>
        <v>5.7086096690567058E-3</v>
      </c>
      <c r="C65955">
        <f t="shared" ca="1" si="5152"/>
        <v>13.235331568284435</v>
      </c>
      <c r="D65955" s="48">
        <f t="shared" ca="1" si="5151"/>
        <v>51.243192609321191</v>
      </c>
      <c r="E65955">
        <f t="shared" ca="1" si="5153"/>
        <v>36.222402340406248</v>
      </c>
    </row>
    <row r="65956" spans="1:5" x14ac:dyDescent="0.35">
      <c r="A65956">
        <f t="shared" si="5154"/>
        <v>65945</v>
      </c>
      <c r="B65956">
        <f t="shared" ca="1" si="5150"/>
        <v>3.7720365166189628E-3</v>
      </c>
      <c r="C65956">
        <f t="shared" ca="1" si="5152"/>
        <v>16.282161412278302</v>
      </c>
      <c r="D65956" s="48">
        <f t="shared" ca="1" si="5151"/>
        <v>54.27943931401331</v>
      </c>
      <c r="E65956">
        <f t="shared" ca="1" si="5153"/>
        <v>75.520498706192214</v>
      </c>
    </row>
    <row r="65957" spans="1:5" x14ac:dyDescent="0.35">
      <c r="A65957">
        <f t="shared" si="5154"/>
        <v>65946</v>
      </c>
      <c r="B65957">
        <f t="shared" ca="1" si="5150"/>
        <v>6.210869960176329E-3</v>
      </c>
      <c r="C65957">
        <f t="shared" ca="1" si="5152"/>
        <v>12.688894363330727</v>
      </c>
      <c r="D65957" s="48">
        <f t="shared" ca="1" si="5151"/>
        <v>52.692033816274332</v>
      </c>
      <c r="E65957">
        <f t="shared" ca="1" si="5153"/>
        <v>53.664047144827855</v>
      </c>
    </row>
    <row r="65958" spans="1:5" x14ac:dyDescent="0.35">
      <c r="A65958">
        <f t="shared" si="5154"/>
        <v>65947</v>
      </c>
      <c r="B65958">
        <f t="shared" ca="1" si="5150"/>
        <v>4.4533261864292979E-3</v>
      </c>
      <c r="C65958">
        <f t="shared" ca="1" si="5152"/>
        <v>14.98503448688958</v>
      </c>
      <c r="D65958" s="48">
        <f t="shared" ca="1" si="5151"/>
        <v>50.064018842798568</v>
      </c>
      <c r="E65958">
        <f t="shared" ca="1" si="5153"/>
        <v>60.161063422193564</v>
      </c>
    </row>
    <row r="65959" spans="1:5" x14ac:dyDescent="0.35">
      <c r="A65959">
        <f t="shared" si="5154"/>
        <v>65948</v>
      </c>
      <c r="B65959">
        <f t="shared" ca="1" si="5150"/>
        <v>5.1871886915273585E-3</v>
      </c>
      <c r="C65959">
        <f t="shared" ca="1" si="5152"/>
        <v>13.884619313095039</v>
      </c>
      <c r="D65959" s="48">
        <f t="shared" ca="1" si="5151"/>
        <v>51.301791152885691</v>
      </c>
      <c r="E65959">
        <f t="shared" ca="1" si="5153"/>
        <v>39.850680029596283</v>
      </c>
    </row>
    <row r="65960" spans="1:5" x14ac:dyDescent="0.35">
      <c r="A65960">
        <f t="shared" si="5154"/>
        <v>65949</v>
      </c>
      <c r="B65960">
        <f t="shared" ca="1" si="5150"/>
        <v>4.0298076913151647E-3</v>
      </c>
      <c r="C65960">
        <f t="shared" ca="1" si="5152"/>
        <v>15.752802905928215</v>
      </c>
      <c r="D65960" s="48">
        <f t="shared" ca="1" si="5151"/>
        <v>50.840728973566542</v>
      </c>
      <c r="E65960">
        <f t="shared" ca="1" si="5153"/>
        <v>53.858140019013845</v>
      </c>
    </row>
    <row r="65961" spans="1:5" x14ac:dyDescent="0.35">
      <c r="A65961">
        <f t="shared" si="5154"/>
        <v>65950</v>
      </c>
      <c r="B65961">
        <f t="shared" ca="1" si="5150"/>
        <v>6.9373283270518912E-3</v>
      </c>
      <c r="C65961">
        <f t="shared" ca="1" si="5152"/>
        <v>12.006153054704024</v>
      </c>
      <c r="D65961" s="48">
        <f t="shared" ca="1" si="5151"/>
        <v>51.945646792511127</v>
      </c>
      <c r="E65961">
        <f t="shared" ca="1" si="5153"/>
        <v>37.194266189131866</v>
      </c>
    </row>
    <row r="65962" spans="1:5" x14ac:dyDescent="0.35">
      <c r="A65962">
        <f t="shared" si="5154"/>
        <v>65951</v>
      </c>
      <c r="B65962">
        <f t="shared" ca="1" si="5150"/>
        <v>5.0165964765037365E-3</v>
      </c>
      <c r="C65962">
        <f t="shared" ca="1" si="5152"/>
        <v>14.118722930707751</v>
      </c>
      <c r="D65962" s="48">
        <f t="shared" ca="1" si="5151"/>
        <v>53.517468406472418</v>
      </c>
      <c r="E65962">
        <f t="shared" ca="1" si="5153"/>
        <v>52.976384042547302</v>
      </c>
    </row>
    <row r="65963" spans="1:5" x14ac:dyDescent="0.35">
      <c r="A65963">
        <f t="shared" si="5154"/>
        <v>65952</v>
      </c>
      <c r="B65963">
        <f t="shared" ca="1" si="5150"/>
        <v>3.1775780309946395E-3</v>
      </c>
      <c r="C65963">
        <f t="shared" ca="1" si="5152"/>
        <v>17.739929431170761</v>
      </c>
      <c r="D65963" s="48">
        <f t="shared" ca="1" si="5151"/>
        <v>51.722976949616147</v>
      </c>
      <c r="E65963">
        <f t="shared" ca="1" si="5153"/>
        <v>36.675861318375254</v>
      </c>
    </row>
    <row r="65964" spans="1:5" x14ac:dyDescent="0.35">
      <c r="A65964">
        <f t="shared" si="5154"/>
        <v>65953</v>
      </c>
      <c r="B65964">
        <f t="shared" ca="1" si="5150"/>
        <v>3.3164311554912001E-3</v>
      </c>
      <c r="C65964">
        <f t="shared" ca="1" si="5152"/>
        <v>17.364588931933405</v>
      </c>
      <c r="D65964" s="48">
        <f t="shared" ca="1" si="5151"/>
        <v>55.778813222200547</v>
      </c>
      <c r="E65964">
        <f t="shared" ca="1" si="5153"/>
        <v>73.473702380715295</v>
      </c>
    </row>
    <row r="65965" spans="1:5" x14ac:dyDescent="0.35">
      <c r="A65965">
        <f t="shared" si="5154"/>
        <v>65954</v>
      </c>
      <c r="B65965">
        <f t="shared" ca="1" si="5150"/>
        <v>3.6486202297817088E-3</v>
      </c>
      <c r="C65965">
        <f t="shared" ca="1" si="5152"/>
        <v>16.55524716877725</v>
      </c>
      <c r="D65965" s="48">
        <f t="shared" ca="1" si="5151"/>
        <v>52.098747505591597</v>
      </c>
      <c r="E65965">
        <f t="shared" ca="1" si="5153"/>
        <v>76.081368833938541</v>
      </c>
    </row>
    <row r="65966" spans="1:5" x14ac:dyDescent="0.35">
      <c r="A65966">
        <f t="shared" si="5154"/>
        <v>65955</v>
      </c>
      <c r="B65966">
        <f t="shared" ca="1" si="5150"/>
        <v>5.2971772168941113E-3</v>
      </c>
      <c r="C65966">
        <f t="shared" ca="1" si="5152"/>
        <v>13.739715772516538</v>
      </c>
      <c r="D65966" s="48">
        <f t="shared" ca="1" si="5151"/>
        <v>53.999996951382599</v>
      </c>
      <c r="E65966">
        <f t="shared" ca="1" si="5153"/>
        <v>59.31980624921534</v>
      </c>
    </row>
    <row r="65967" spans="1:5" x14ac:dyDescent="0.35">
      <c r="A65967">
        <f t="shared" si="5154"/>
        <v>65956</v>
      </c>
      <c r="B65967">
        <f t="shared" ca="1" si="5150"/>
        <v>3.433846532327743E-3</v>
      </c>
      <c r="C65967">
        <f t="shared" ca="1" si="5152"/>
        <v>17.065128358569613</v>
      </c>
      <c r="D65967" s="48">
        <f t="shared" ca="1" si="5151"/>
        <v>54.589567652483638</v>
      </c>
      <c r="E65967">
        <f t="shared" ca="1" si="5153"/>
        <v>51.155787755195561</v>
      </c>
    </row>
    <row r="65968" spans="1:5" x14ac:dyDescent="0.35">
      <c r="A65968">
        <f t="shared" si="5154"/>
        <v>65957</v>
      </c>
      <c r="B65968">
        <f t="shared" ca="1" si="5150"/>
        <v>6.3387521345216694E-3</v>
      </c>
      <c r="C65968">
        <f t="shared" ca="1" si="5152"/>
        <v>12.560245123560797</v>
      </c>
      <c r="D65968" s="48">
        <f t="shared" ca="1" si="5151"/>
        <v>51.724834590714565</v>
      </c>
      <c r="E65968">
        <f t="shared" ca="1" si="5153"/>
        <v>66.250089708024063</v>
      </c>
    </row>
    <row r="65969" spans="1:5" x14ac:dyDescent="0.35">
      <c r="A65969">
        <f t="shared" si="5154"/>
        <v>65958</v>
      </c>
      <c r="B65969">
        <f t="shared" ca="1" si="5150"/>
        <v>3.960799758543695E-3</v>
      </c>
      <c r="C65969">
        <f t="shared" ca="1" si="5152"/>
        <v>15.889438725705562</v>
      </c>
      <c r="D65969" s="48">
        <f t="shared" ca="1" si="5151"/>
        <v>49.531907082241993</v>
      </c>
      <c r="E65969">
        <f t="shared" ca="1" si="5153"/>
        <v>56.283429384495825</v>
      </c>
    </row>
    <row r="65970" spans="1:5" x14ac:dyDescent="0.35">
      <c r="A65970">
        <f t="shared" si="5154"/>
        <v>65959</v>
      </c>
      <c r="B65970">
        <f t="shared" ca="1" si="5150"/>
        <v>6.1810672085287118E-3</v>
      </c>
      <c r="C65970">
        <f t="shared" ca="1" si="5152"/>
        <v>12.719448085660861</v>
      </c>
      <c r="D65970" s="48">
        <f t="shared" ca="1" si="5151"/>
        <v>50.287653925452531</v>
      </c>
      <c r="E65970">
        <f t="shared" ca="1" si="5153"/>
        <v>41.392351032063615</v>
      </c>
    </row>
    <row r="65971" spans="1:5" x14ac:dyDescent="0.35">
      <c r="A65971">
        <f t="shared" si="5154"/>
        <v>65960</v>
      </c>
      <c r="B65971">
        <f t="shared" ca="1" si="5150"/>
        <v>4.850232979694764E-3</v>
      </c>
      <c r="C65971">
        <f t="shared" ca="1" si="5152"/>
        <v>14.358818298856757</v>
      </c>
      <c r="D65971" s="48">
        <f t="shared" ca="1" si="5151"/>
        <v>53.588728154750079</v>
      </c>
      <c r="E65971">
        <f t="shared" ca="1" si="5153"/>
        <v>56.697217206054411</v>
      </c>
    </row>
    <row r="65972" spans="1:5" x14ac:dyDescent="0.35">
      <c r="A65972">
        <f t="shared" si="5154"/>
        <v>65961</v>
      </c>
      <c r="B65972">
        <f t="shared" ca="1" si="5150"/>
        <v>5.3915103082488531E-3</v>
      </c>
      <c r="C65972">
        <f t="shared" ca="1" si="5152"/>
        <v>13.61898620754055</v>
      </c>
      <c r="D65972" s="48">
        <f t="shared" ca="1" si="5151"/>
        <v>49.619280228382209</v>
      </c>
      <c r="E65972">
        <f t="shared" ca="1" si="5153"/>
        <v>71.026698185964392</v>
      </c>
    </row>
    <row r="65973" spans="1:5" x14ac:dyDescent="0.35">
      <c r="A65973">
        <f t="shared" si="5154"/>
        <v>65962</v>
      </c>
      <c r="B65973">
        <f t="shared" ca="1" si="5150"/>
        <v>4.8363348308497348E-3</v>
      </c>
      <c r="C65973">
        <f t="shared" ca="1" si="5152"/>
        <v>14.379434926657385</v>
      </c>
      <c r="D65973" s="48">
        <f t="shared" ca="1" si="5151"/>
        <v>51.155132829452455</v>
      </c>
      <c r="E65973">
        <f t="shared" ca="1" si="5153"/>
        <v>64.736568791625956</v>
      </c>
    </row>
    <row r="65974" spans="1:5" x14ac:dyDescent="0.35">
      <c r="A65974">
        <f t="shared" si="5154"/>
        <v>65963</v>
      </c>
      <c r="B65974">
        <f t="shared" ca="1" si="5150"/>
        <v>4.6648653180394574E-3</v>
      </c>
      <c r="C65974">
        <f t="shared" ca="1" si="5152"/>
        <v>14.641327167107633</v>
      </c>
      <c r="D65974" s="48">
        <f t="shared" ca="1" si="5151"/>
        <v>53.131476312956472</v>
      </c>
      <c r="E65974">
        <f t="shared" ca="1" si="5153"/>
        <v>61.399242226065851</v>
      </c>
    </row>
    <row r="65975" spans="1:5" x14ac:dyDescent="0.35">
      <c r="A65975">
        <f t="shared" si="5154"/>
        <v>65964</v>
      </c>
      <c r="B65975">
        <f t="shared" ca="1" si="5150"/>
        <v>5.0749913700273517E-3</v>
      </c>
      <c r="C65975">
        <f t="shared" ca="1" si="5152"/>
        <v>14.037260061967681</v>
      </c>
      <c r="D65975" s="48">
        <f t="shared" ca="1" si="5151"/>
        <v>50.072198355538838</v>
      </c>
      <c r="E65975">
        <f t="shared" ca="1" si="5153"/>
        <v>42.05855643558224</v>
      </c>
    </row>
    <row r="65976" spans="1:5" x14ac:dyDescent="0.35">
      <c r="A65976">
        <f t="shared" si="5154"/>
        <v>65965</v>
      </c>
      <c r="B65976">
        <f t="shared" ca="1" si="5150"/>
        <v>5.0979962889455971E-3</v>
      </c>
      <c r="C65976">
        <f t="shared" ca="1" si="5152"/>
        <v>14.005552392935178</v>
      </c>
      <c r="D65976" s="48">
        <f t="shared" ca="1" si="5151"/>
        <v>48.620638250823227</v>
      </c>
      <c r="E65976">
        <f t="shared" ca="1" si="5153"/>
        <v>33.441355194767368</v>
      </c>
    </row>
    <row r="65977" spans="1:5" x14ac:dyDescent="0.35">
      <c r="A65977">
        <f t="shared" si="5154"/>
        <v>65966</v>
      </c>
      <c r="B65977">
        <f t="shared" ca="1" si="5150"/>
        <v>5.7577426882932424E-3</v>
      </c>
      <c r="C65977">
        <f t="shared" ca="1" si="5152"/>
        <v>13.178739507482103</v>
      </c>
      <c r="D65977" s="48">
        <f t="shared" ca="1" si="5151"/>
        <v>52.87588794536159</v>
      </c>
      <c r="E65977">
        <f t="shared" ca="1" si="5153"/>
        <v>66.964253023001149</v>
      </c>
    </row>
    <row r="65978" spans="1:5" x14ac:dyDescent="0.35">
      <c r="A65978">
        <f t="shared" si="5154"/>
        <v>65967</v>
      </c>
      <c r="B65978">
        <f t="shared" ca="1" si="5150"/>
        <v>3.8495640917258081E-3</v>
      </c>
      <c r="C65978">
        <f t="shared" ca="1" si="5152"/>
        <v>16.117371734348637</v>
      </c>
      <c r="D65978" s="48">
        <f t="shared" ca="1" si="5151"/>
        <v>52.779838969104091</v>
      </c>
      <c r="E65978">
        <f t="shared" ca="1" si="5153"/>
        <v>50.638530564462918</v>
      </c>
    </row>
    <row r="65979" spans="1:5" x14ac:dyDescent="0.35">
      <c r="A65979">
        <f t="shared" si="5154"/>
        <v>65968</v>
      </c>
      <c r="B65979">
        <f t="shared" ca="1" si="5150"/>
        <v>4.2485988596203377E-3</v>
      </c>
      <c r="C65979">
        <f t="shared" ca="1" si="5152"/>
        <v>15.341828933184313</v>
      </c>
      <c r="D65979" s="48">
        <f t="shared" ca="1" si="5151"/>
        <v>51.263507910868661</v>
      </c>
      <c r="E65979">
        <f t="shared" ca="1" si="5153"/>
        <v>73.889869019397707</v>
      </c>
    </row>
    <row r="65980" spans="1:5" x14ac:dyDescent="0.35">
      <c r="A65980">
        <f t="shared" si="5154"/>
        <v>65969</v>
      </c>
      <c r="B65980">
        <f t="shared" ca="1" si="5150"/>
        <v>6.3251974723000674E-3</v>
      </c>
      <c r="C65980">
        <f t="shared" ca="1" si="5152"/>
        <v>12.573695989611146</v>
      </c>
      <c r="D65980" s="48">
        <f t="shared" ca="1" si="5151"/>
        <v>50.574556530763203</v>
      </c>
      <c r="E65980">
        <f t="shared" ca="1" si="5153"/>
        <v>43.777808048128634</v>
      </c>
    </row>
    <row r="65981" spans="1:5" x14ac:dyDescent="0.35">
      <c r="A65981">
        <f t="shared" si="5154"/>
        <v>65970</v>
      </c>
      <c r="B65981">
        <f t="shared" ca="1" si="5150"/>
        <v>3.0120775871914597E-3</v>
      </c>
      <c r="C65981">
        <f t="shared" ca="1" si="5152"/>
        <v>18.220778250695741</v>
      </c>
      <c r="D65981" s="48">
        <f t="shared" ca="1" si="5151"/>
        <v>52.647132105551705</v>
      </c>
      <c r="E65981">
        <f t="shared" ca="1" si="5153"/>
        <v>19.730181755185598</v>
      </c>
    </row>
    <row r="65982" spans="1:5" x14ac:dyDescent="0.35">
      <c r="A65982">
        <f t="shared" si="5154"/>
        <v>65971</v>
      </c>
      <c r="B65982">
        <f t="shared" ca="1" si="5150"/>
        <v>4.9785888726839858E-3</v>
      </c>
      <c r="C65982">
        <f t="shared" ca="1" si="5152"/>
        <v>14.172513127747989</v>
      </c>
      <c r="D65982" s="48">
        <f t="shared" ca="1" si="5151"/>
        <v>52.844160267796696</v>
      </c>
      <c r="E65982">
        <f t="shared" ca="1" si="5153"/>
        <v>53.861680329791994</v>
      </c>
    </row>
    <row r="65983" spans="1:5" x14ac:dyDescent="0.35">
      <c r="A65983">
        <f t="shared" si="5154"/>
        <v>65972</v>
      </c>
      <c r="B65983">
        <f t="shared" ca="1" si="5150"/>
        <v>5.7531491578379059E-3</v>
      </c>
      <c r="C65983">
        <f t="shared" ca="1" si="5152"/>
        <v>13.183999658115225</v>
      </c>
      <c r="D65983" s="48">
        <f t="shared" ca="1" si="5151"/>
        <v>53.043408276769114</v>
      </c>
      <c r="E65983">
        <f t="shared" ca="1" si="5153"/>
        <v>24.91258746207853</v>
      </c>
    </row>
    <row r="65984" spans="1:5" x14ac:dyDescent="0.35">
      <c r="A65984">
        <f t="shared" si="5154"/>
        <v>65973</v>
      </c>
      <c r="B65984">
        <f t="shared" ca="1" si="5150"/>
        <v>5.3299710723624409E-3</v>
      </c>
      <c r="C65984">
        <f t="shared" ca="1" si="5152"/>
        <v>13.697382197091667</v>
      </c>
      <c r="D65984" s="48">
        <f t="shared" ca="1" si="5151"/>
        <v>52.08091465137349</v>
      </c>
      <c r="E65984">
        <f t="shared" ca="1" si="5153"/>
        <v>51.293714722312458</v>
      </c>
    </row>
    <row r="65985" spans="1:5" x14ac:dyDescent="0.35">
      <c r="A65985">
        <f t="shared" si="5154"/>
        <v>65974</v>
      </c>
      <c r="B65985">
        <f t="shared" ca="1" si="5150"/>
        <v>3.67998263584055E-3</v>
      </c>
      <c r="C65985">
        <f t="shared" ca="1" si="5152"/>
        <v>16.484550726294803</v>
      </c>
      <c r="D65985" s="48">
        <f t="shared" ca="1" si="5151"/>
        <v>50.136264883191139</v>
      </c>
      <c r="E65985">
        <f t="shared" ca="1" si="5153"/>
        <v>32.245925885184789</v>
      </c>
    </row>
    <row r="65986" spans="1:5" x14ac:dyDescent="0.35">
      <c r="A65986">
        <f t="shared" si="5154"/>
        <v>65975</v>
      </c>
      <c r="B65986">
        <f t="shared" ca="1" si="5150"/>
        <v>5.2132350949750097E-3</v>
      </c>
      <c r="C65986">
        <f t="shared" ca="1" si="5152"/>
        <v>13.849890662429278</v>
      </c>
      <c r="D65986" s="48">
        <f t="shared" ca="1" si="5151"/>
        <v>51.819527199152958</v>
      </c>
      <c r="E65986">
        <f t="shared" ca="1" si="5153"/>
        <v>68.211156586882964</v>
      </c>
    </row>
    <row r="65987" spans="1:5" x14ac:dyDescent="0.35">
      <c r="A65987">
        <f t="shared" si="5154"/>
        <v>65976</v>
      </c>
      <c r="B65987">
        <f t="shared" ca="1" si="5150"/>
        <v>3.9419385514451706E-3</v>
      </c>
      <c r="C65987">
        <f t="shared" ca="1" si="5152"/>
        <v>15.927406892273964</v>
      </c>
      <c r="D65987" s="48">
        <f t="shared" ca="1" si="5151"/>
        <v>49.806852240046901</v>
      </c>
      <c r="E65987">
        <f t="shared" ca="1" si="5153"/>
        <v>55.309897324257435</v>
      </c>
    </row>
    <row r="65988" spans="1:5" x14ac:dyDescent="0.35">
      <c r="A65988">
        <f t="shared" si="5154"/>
        <v>65977</v>
      </c>
      <c r="B65988">
        <f t="shared" ca="1" si="5150"/>
        <v>7.1215894527614431E-3</v>
      </c>
      <c r="C65988">
        <f t="shared" ca="1" si="5152"/>
        <v>11.849813989417246</v>
      </c>
      <c r="D65988" s="48">
        <f t="shared" ca="1" si="5151"/>
        <v>53.46471131231791</v>
      </c>
      <c r="E65988">
        <f t="shared" ca="1" si="5153"/>
        <v>56.978610058160264</v>
      </c>
    </row>
    <row r="65989" spans="1:5" x14ac:dyDescent="0.35">
      <c r="A65989">
        <f t="shared" si="5154"/>
        <v>65978</v>
      </c>
      <c r="B65989">
        <f t="shared" ca="1" si="5150"/>
        <v>4.5001575966898419E-3</v>
      </c>
      <c r="C65989">
        <f t="shared" ca="1" si="5152"/>
        <v>14.906858822105496</v>
      </c>
      <c r="D65989" s="48">
        <f t="shared" ca="1" si="5151"/>
        <v>53.245313847854881</v>
      </c>
      <c r="E65989">
        <f t="shared" ca="1" si="5153"/>
        <v>47.653737886345553</v>
      </c>
    </row>
    <row r="65990" spans="1:5" x14ac:dyDescent="0.35">
      <c r="A65990">
        <f t="shared" si="5154"/>
        <v>65979</v>
      </c>
      <c r="B65990">
        <f t="shared" ca="1" si="5150"/>
        <v>3.624487753482457E-3</v>
      </c>
      <c r="C65990">
        <f t="shared" ca="1" si="5152"/>
        <v>16.610269605695137</v>
      </c>
      <c r="D65990" s="48">
        <f t="shared" ca="1" si="5151"/>
        <v>51.208043236677618</v>
      </c>
      <c r="E65990">
        <f t="shared" ca="1" si="5153"/>
        <v>45.892855699459183</v>
      </c>
    </row>
    <row r="65991" spans="1:5" x14ac:dyDescent="0.35">
      <c r="A65991">
        <f t="shared" si="5154"/>
        <v>65980</v>
      </c>
      <c r="B65991">
        <f t="shared" ca="1" si="5150"/>
        <v>3.64964120854063E-3</v>
      </c>
      <c r="C65991">
        <f t="shared" ca="1" si="5152"/>
        <v>16.552931360589497</v>
      </c>
      <c r="D65991" s="48">
        <f t="shared" ca="1" si="5151"/>
        <v>52.793447180424813</v>
      </c>
      <c r="E65991">
        <f t="shared" ca="1" si="5153"/>
        <v>37.127792181272191</v>
      </c>
    </row>
    <row r="65992" spans="1:5" x14ac:dyDescent="0.35">
      <c r="A65992">
        <f t="shared" si="5154"/>
        <v>65981</v>
      </c>
      <c r="B65992">
        <f t="shared" ca="1" si="5150"/>
        <v>3.5529433341417124E-3</v>
      </c>
      <c r="C65992">
        <f t="shared" ca="1" si="5152"/>
        <v>16.776673767945201</v>
      </c>
      <c r="D65992" s="48">
        <f t="shared" ca="1" si="5151"/>
        <v>52.437653940626774</v>
      </c>
      <c r="E65992">
        <f t="shared" ca="1" si="5153"/>
        <v>45.664701066080468</v>
      </c>
    </row>
    <row r="65993" spans="1:5" x14ac:dyDescent="0.35">
      <c r="A65993">
        <f t="shared" si="5154"/>
        <v>65982</v>
      </c>
      <c r="B65993">
        <f t="shared" ca="1" si="5150"/>
        <v>4.4528088452339028E-3</v>
      </c>
      <c r="C65993">
        <f t="shared" ca="1" si="5152"/>
        <v>14.985904965587769</v>
      </c>
      <c r="D65993" s="48">
        <f t="shared" ca="1" si="5151"/>
        <v>48.962479907892458</v>
      </c>
      <c r="E65993">
        <f t="shared" ca="1" si="5153"/>
        <v>50.727260812724289</v>
      </c>
    </row>
    <row r="65994" spans="1:5" x14ac:dyDescent="0.35">
      <c r="A65994">
        <f t="shared" si="5154"/>
        <v>65983</v>
      </c>
      <c r="B65994">
        <f t="shared" ca="1" si="5150"/>
        <v>4.2089822188502279E-3</v>
      </c>
      <c r="C65994">
        <f t="shared" ca="1" si="5152"/>
        <v>15.413861575545196</v>
      </c>
      <c r="D65994" s="48">
        <f t="shared" ca="1" si="5151"/>
        <v>53.068155985927362</v>
      </c>
      <c r="E65994">
        <f t="shared" ca="1" si="5153"/>
        <v>52.964972807321921</v>
      </c>
    </row>
    <row r="65995" spans="1:5" x14ac:dyDescent="0.35">
      <c r="A65995">
        <f t="shared" si="5154"/>
        <v>65984</v>
      </c>
      <c r="B65995">
        <f t="shared" ca="1" si="5150"/>
        <v>3.5635662358513864E-3</v>
      </c>
      <c r="C65995">
        <f t="shared" ca="1" si="5152"/>
        <v>16.751649682794529</v>
      </c>
      <c r="D65995" s="48">
        <f t="shared" ca="1" si="5151"/>
        <v>53.329146624388642</v>
      </c>
      <c r="E65995">
        <f t="shared" ca="1" si="5153"/>
        <v>57.435666870008966</v>
      </c>
    </row>
    <row r="65996" spans="1:5" x14ac:dyDescent="0.35">
      <c r="A65996">
        <f t="shared" si="5154"/>
        <v>65985</v>
      </c>
      <c r="B65996">
        <f t="shared" ref="B65996:B66059" ca="1" si="5155">_xlfn.GAMMA.INV(RAND(),$B$6,$B$7)</f>
        <v>3.8010612213478017E-3</v>
      </c>
      <c r="C65996">
        <f t="shared" ca="1" si="5152"/>
        <v>16.219877418525193</v>
      </c>
      <c r="D65996" s="48">
        <f t="shared" ref="D65996:D66059" ca="1" si="5156">_xlfn.NORM.INV(RAND(),$B$4,C65996/SQRT($B$2))</f>
        <v>48.338859280060092</v>
      </c>
      <c r="E65996">
        <f t="shared" ca="1" si="5153"/>
        <v>31.050659627337375</v>
      </c>
    </row>
    <row r="65997" spans="1:5" x14ac:dyDescent="0.35">
      <c r="A65997">
        <f t="shared" si="5154"/>
        <v>65986</v>
      </c>
      <c r="B65997">
        <f t="shared" ca="1" si="5155"/>
        <v>3.9737415061884386E-3</v>
      </c>
      <c r="C65997">
        <f t="shared" ref="C65997:C66060" ca="1" si="5157">1/SQRT(B65997)</f>
        <v>15.863543129618661</v>
      </c>
      <c r="D65997" s="48">
        <f t="shared" ca="1" si="5156"/>
        <v>51.332561521292824</v>
      </c>
      <c r="E65997">
        <f t="shared" ref="E65997:E66060" ca="1" si="5158">_xlfn.NORM.INV(RAND(),D65997,C65997)</f>
        <v>38.635992057689137</v>
      </c>
    </row>
    <row r="65998" spans="1:5" x14ac:dyDescent="0.35">
      <c r="A65998">
        <f t="shared" ref="A65998:A66061" si="5159">A65997+1</f>
        <v>65987</v>
      </c>
      <c r="B65998">
        <f t="shared" ca="1" si="5155"/>
        <v>4.9822091047968349E-3</v>
      </c>
      <c r="C65998">
        <f t="shared" ca="1" si="5157"/>
        <v>14.167363091898219</v>
      </c>
      <c r="D65998" s="48">
        <f t="shared" ca="1" si="5156"/>
        <v>48.480586753636473</v>
      </c>
      <c r="E65998">
        <f t="shared" ca="1" si="5158"/>
        <v>49.183872485596808</v>
      </c>
    </row>
    <row r="65999" spans="1:5" x14ac:dyDescent="0.35">
      <c r="A65999">
        <f t="shared" si="5159"/>
        <v>65988</v>
      </c>
      <c r="B65999">
        <f t="shared" ca="1" si="5155"/>
        <v>6.9033033386833014E-3</v>
      </c>
      <c r="C65999">
        <f t="shared" ca="1" si="5157"/>
        <v>12.035704638188044</v>
      </c>
      <c r="D65999" s="48">
        <f t="shared" ca="1" si="5156"/>
        <v>53.152683552452736</v>
      </c>
      <c r="E65999">
        <f t="shared" ca="1" si="5158"/>
        <v>44.609308726792371</v>
      </c>
    </row>
    <row r="66000" spans="1:5" x14ac:dyDescent="0.35">
      <c r="A66000">
        <f t="shared" si="5159"/>
        <v>65989</v>
      </c>
      <c r="B66000">
        <f t="shared" ca="1" si="5155"/>
        <v>4.8458194859237634E-3</v>
      </c>
      <c r="C66000">
        <f t="shared" ca="1" si="5157"/>
        <v>14.365355700033032</v>
      </c>
      <c r="D66000" s="48">
        <f t="shared" ca="1" si="5156"/>
        <v>51.67021980759786</v>
      </c>
      <c r="E66000">
        <f t="shared" ca="1" si="5158"/>
        <v>52.858364849978585</v>
      </c>
    </row>
    <row r="66001" spans="1:5" x14ac:dyDescent="0.35">
      <c r="A66001">
        <f t="shared" si="5159"/>
        <v>65990</v>
      </c>
      <c r="B66001">
        <f t="shared" ca="1" si="5155"/>
        <v>5.7670210026743648E-3</v>
      </c>
      <c r="C66001">
        <f t="shared" ca="1" si="5157"/>
        <v>13.168133883781289</v>
      </c>
      <c r="D66001" s="48">
        <f t="shared" ca="1" si="5156"/>
        <v>50.232719607374541</v>
      </c>
      <c r="E66001">
        <f t="shared" ca="1" si="5158"/>
        <v>50.953213031472849</v>
      </c>
    </row>
    <row r="66002" spans="1:5" x14ac:dyDescent="0.35">
      <c r="A66002">
        <f t="shared" si="5159"/>
        <v>65991</v>
      </c>
      <c r="B66002">
        <f t="shared" ca="1" si="5155"/>
        <v>4.8793670240751055E-3</v>
      </c>
      <c r="C66002">
        <f t="shared" ca="1" si="5157"/>
        <v>14.31588683177789</v>
      </c>
      <c r="D66002" s="48">
        <f t="shared" ca="1" si="5156"/>
        <v>51.596482110196725</v>
      </c>
      <c r="E66002">
        <f t="shared" ca="1" si="5158"/>
        <v>53.328526763578282</v>
      </c>
    </row>
    <row r="66003" spans="1:5" x14ac:dyDescent="0.35">
      <c r="A66003">
        <f t="shared" si="5159"/>
        <v>65992</v>
      </c>
      <c r="B66003">
        <f t="shared" ca="1" si="5155"/>
        <v>6.6097792827830709E-3</v>
      </c>
      <c r="C66003">
        <f t="shared" ca="1" si="5157"/>
        <v>12.300039927887076</v>
      </c>
      <c r="D66003" s="48">
        <f t="shared" ca="1" si="5156"/>
        <v>52.0825747652285</v>
      </c>
      <c r="E66003">
        <f t="shared" ca="1" si="5158"/>
        <v>45.577344134736919</v>
      </c>
    </row>
    <row r="66004" spans="1:5" x14ac:dyDescent="0.35">
      <c r="A66004">
        <f t="shared" si="5159"/>
        <v>65993</v>
      </c>
      <c r="B66004">
        <f t="shared" ca="1" si="5155"/>
        <v>4.9462228959811002E-3</v>
      </c>
      <c r="C66004">
        <f t="shared" ca="1" si="5157"/>
        <v>14.218806965316976</v>
      </c>
      <c r="D66004" s="48">
        <f t="shared" ca="1" si="5156"/>
        <v>53.234134191640287</v>
      </c>
      <c r="E66004">
        <f t="shared" ca="1" si="5158"/>
        <v>49.950781594024839</v>
      </c>
    </row>
    <row r="66005" spans="1:5" x14ac:dyDescent="0.35">
      <c r="A66005">
        <f t="shared" si="5159"/>
        <v>65994</v>
      </c>
      <c r="B66005">
        <f t="shared" ca="1" si="5155"/>
        <v>4.3912945517172201E-3</v>
      </c>
      <c r="C66005">
        <f t="shared" ca="1" si="5157"/>
        <v>15.090502983057055</v>
      </c>
      <c r="D66005" s="48">
        <f t="shared" ca="1" si="5156"/>
        <v>53.092562142656611</v>
      </c>
      <c r="E66005">
        <f t="shared" ca="1" si="5158"/>
        <v>31.053090154691805</v>
      </c>
    </row>
    <row r="66006" spans="1:5" x14ac:dyDescent="0.35">
      <c r="A66006">
        <f t="shared" si="5159"/>
        <v>65995</v>
      </c>
      <c r="B66006">
        <f t="shared" ca="1" si="5155"/>
        <v>3.8423388869220894E-3</v>
      </c>
      <c r="C66006">
        <f t="shared" ca="1" si="5157"/>
        <v>16.132518318527797</v>
      </c>
      <c r="D66006" s="48">
        <f t="shared" ca="1" si="5156"/>
        <v>53.165167098846212</v>
      </c>
      <c r="E66006">
        <f t="shared" ca="1" si="5158"/>
        <v>47.527423902353902</v>
      </c>
    </row>
    <row r="66007" spans="1:5" x14ac:dyDescent="0.35">
      <c r="A66007">
        <f t="shared" si="5159"/>
        <v>65996</v>
      </c>
      <c r="B66007">
        <f t="shared" ca="1" si="5155"/>
        <v>5.3441982838756475E-3</v>
      </c>
      <c r="C66007">
        <f t="shared" ca="1" si="5157"/>
        <v>13.679137605980147</v>
      </c>
      <c r="D66007" s="48">
        <f t="shared" ca="1" si="5156"/>
        <v>49.880074765281215</v>
      </c>
      <c r="E66007">
        <f t="shared" ca="1" si="5158"/>
        <v>61.390893710933966</v>
      </c>
    </row>
    <row r="66008" spans="1:5" x14ac:dyDescent="0.35">
      <c r="A66008">
        <f t="shared" si="5159"/>
        <v>65997</v>
      </c>
      <c r="B66008">
        <f t="shared" ca="1" si="5155"/>
        <v>4.3449454090807235E-3</v>
      </c>
      <c r="C66008">
        <f t="shared" ca="1" si="5157"/>
        <v>15.170777464983349</v>
      </c>
      <c r="D66008" s="48">
        <f t="shared" ca="1" si="5156"/>
        <v>52.672532537277675</v>
      </c>
      <c r="E66008">
        <f t="shared" ca="1" si="5158"/>
        <v>63.028975204403295</v>
      </c>
    </row>
    <row r="66009" spans="1:5" x14ac:dyDescent="0.35">
      <c r="A66009">
        <f t="shared" si="5159"/>
        <v>65998</v>
      </c>
      <c r="B66009">
        <f t="shared" ca="1" si="5155"/>
        <v>5.7455775958593098E-3</v>
      </c>
      <c r="C66009">
        <f t="shared" ca="1" si="5157"/>
        <v>13.192683781121877</v>
      </c>
      <c r="D66009" s="48">
        <f t="shared" ca="1" si="5156"/>
        <v>52.553350388878329</v>
      </c>
      <c r="E66009">
        <f t="shared" ca="1" si="5158"/>
        <v>58.798140327425337</v>
      </c>
    </row>
    <row r="66010" spans="1:5" x14ac:dyDescent="0.35">
      <c r="A66010">
        <f t="shared" si="5159"/>
        <v>65999</v>
      </c>
      <c r="B66010">
        <f t="shared" ca="1" si="5155"/>
        <v>5.1517548449516214E-3</v>
      </c>
      <c r="C66010">
        <f t="shared" ca="1" si="5157"/>
        <v>13.932286798378101</v>
      </c>
      <c r="D66010" s="48">
        <f t="shared" ca="1" si="5156"/>
        <v>53.315177812990257</v>
      </c>
      <c r="E66010">
        <f t="shared" ca="1" si="5158"/>
        <v>45.621372421528093</v>
      </c>
    </row>
    <row r="66011" spans="1:5" x14ac:dyDescent="0.35">
      <c r="A66011">
        <f t="shared" si="5159"/>
        <v>66000</v>
      </c>
      <c r="B66011">
        <f t="shared" ca="1" si="5155"/>
        <v>4.5551080916655523E-3</v>
      </c>
      <c r="C66011">
        <f t="shared" ca="1" si="5157"/>
        <v>14.816671642366755</v>
      </c>
      <c r="D66011" s="48">
        <f t="shared" ca="1" si="5156"/>
        <v>53.857278192797196</v>
      </c>
      <c r="E66011">
        <f t="shared" ca="1" si="5158"/>
        <v>65.501797896105245</v>
      </c>
    </row>
    <row r="66012" spans="1:5" x14ac:dyDescent="0.35">
      <c r="A66012">
        <f t="shared" si="5159"/>
        <v>66001</v>
      </c>
      <c r="B66012">
        <f t="shared" ca="1" si="5155"/>
        <v>5.6809063082050434E-3</v>
      </c>
      <c r="C66012">
        <f t="shared" ca="1" si="5157"/>
        <v>13.267563858184122</v>
      </c>
      <c r="D66012" s="48">
        <f t="shared" ca="1" si="5156"/>
        <v>52.537825957469806</v>
      </c>
      <c r="E66012">
        <f t="shared" ca="1" si="5158"/>
        <v>57.733817590814759</v>
      </c>
    </row>
    <row r="66013" spans="1:5" x14ac:dyDescent="0.35">
      <c r="A66013">
        <f t="shared" si="5159"/>
        <v>66002</v>
      </c>
      <c r="B66013">
        <f t="shared" ca="1" si="5155"/>
        <v>4.7622089231757628E-3</v>
      </c>
      <c r="C66013">
        <f t="shared" ca="1" si="5157"/>
        <v>14.490913958224546</v>
      </c>
      <c r="D66013" s="48">
        <f t="shared" ca="1" si="5156"/>
        <v>54.172323366321798</v>
      </c>
      <c r="E66013">
        <f t="shared" ca="1" si="5158"/>
        <v>63.847006882409168</v>
      </c>
    </row>
    <row r="66014" spans="1:5" x14ac:dyDescent="0.35">
      <c r="A66014">
        <f t="shared" si="5159"/>
        <v>66003</v>
      </c>
      <c r="B66014">
        <f t="shared" ca="1" si="5155"/>
        <v>3.5540637730337066E-3</v>
      </c>
      <c r="C66014">
        <f t="shared" ca="1" si="5157"/>
        <v>16.774029088405651</v>
      </c>
      <c r="D66014" s="48">
        <f t="shared" ca="1" si="5156"/>
        <v>49.740588743654243</v>
      </c>
      <c r="E66014">
        <f t="shared" ca="1" si="5158"/>
        <v>30.714248153765773</v>
      </c>
    </row>
    <row r="66015" spans="1:5" x14ac:dyDescent="0.35">
      <c r="A66015">
        <f t="shared" si="5159"/>
        <v>66004</v>
      </c>
      <c r="B66015">
        <f t="shared" ca="1" si="5155"/>
        <v>5.0606654111411452E-3</v>
      </c>
      <c r="C66015">
        <f t="shared" ca="1" si="5157"/>
        <v>14.057114673617409</v>
      </c>
      <c r="D66015" s="48">
        <f t="shared" ca="1" si="5156"/>
        <v>54.094615763995428</v>
      </c>
      <c r="E66015">
        <f t="shared" ca="1" si="5158"/>
        <v>66.871265683773416</v>
      </c>
    </row>
    <row r="66016" spans="1:5" x14ac:dyDescent="0.35">
      <c r="A66016">
        <f t="shared" si="5159"/>
        <v>66005</v>
      </c>
      <c r="B66016">
        <f t="shared" ca="1" si="5155"/>
        <v>6.8510766483099962E-3</v>
      </c>
      <c r="C66016">
        <f t="shared" ca="1" si="5157"/>
        <v>12.081492450008303</v>
      </c>
      <c r="D66016" s="48">
        <f t="shared" ca="1" si="5156"/>
        <v>51.106990992012889</v>
      </c>
      <c r="E66016">
        <f t="shared" ca="1" si="5158"/>
        <v>49.841992135764421</v>
      </c>
    </row>
    <row r="66017" spans="1:5" x14ac:dyDescent="0.35">
      <c r="A66017">
        <f t="shared" si="5159"/>
        <v>66006</v>
      </c>
      <c r="B66017">
        <f t="shared" ca="1" si="5155"/>
        <v>5.4032282231963515E-3</v>
      </c>
      <c r="C66017">
        <f t="shared" ca="1" si="5157"/>
        <v>13.604210527843044</v>
      </c>
      <c r="D66017" s="48">
        <f t="shared" ca="1" si="5156"/>
        <v>49.511539708906369</v>
      </c>
      <c r="E66017">
        <f t="shared" ca="1" si="5158"/>
        <v>42.544166960608145</v>
      </c>
    </row>
    <row r="66018" spans="1:5" x14ac:dyDescent="0.35">
      <c r="A66018">
        <f t="shared" si="5159"/>
        <v>66007</v>
      </c>
      <c r="B66018">
        <f t="shared" ca="1" si="5155"/>
        <v>4.2681138756592522E-3</v>
      </c>
      <c r="C66018">
        <f t="shared" ca="1" si="5157"/>
        <v>15.306715173129556</v>
      </c>
      <c r="D66018" s="48">
        <f t="shared" ca="1" si="5156"/>
        <v>56.019831661297829</v>
      </c>
      <c r="E66018">
        <f t="shared" ca="1" si="5158"/>
        <v>62.204668996726483</v>
      </c>
    </row>
    <row r="66019" spans="1:5" x14ac:dyDescent="0.35">
      <c r="A66019">
        <f t="shared" si="5159"/>
        <v>66008</v>
      </c>
      <c r="B66019">
        <f t="shared" ca="1" si="5155"/>
        <v>5.2464362558245293E-3</v>
      </c>
      <c r="C66019">
        <f t="shared" ca="1" si="5157"/>
        <v>13.80599779604594</v>
      </c>
      <c r="D66019" s="48">
        <f t="shared" ca="1" si="5156"/>
        <v>51.343601280031358</v>
      </c>
      <c r="E66019">
        <f t="shared" ca="1" si="5158"/>
        <v>61.840185754071015</v>
      </c>
    </row>
    <row r="66020" spans="1:5" x14ac:dyDescent="0.35">
      <c r="A66020">
        <f t="shared" si="5159"/>
        <v>66009</v>
      </c>
      <c r="B66020">
        <f t="shared" ca="1" si="5155"/>
        <v>4.8733632822616814E-3</v>
      </c>
      <c r="C66020">
        <f t="shared" ca="1" si="5157"/>
        <v>14.324702348751796</v>
      </c>
      <c r="D66020" s="48">
        <f t="shared" ca="1" si="5156"/>
        <v>53.876255414235366</v>
      </c>
      <c r="E66020">
        <f t="shared" ca="1" si="5158"/>
        <v>53.796060704957362</v>
      </c>
    </row>
    <row r="66021" spans="1:5" x14ac:dyDescent="0.35">
      <c r="A66021">
        <f t="shared" si="5159"/>
        <v>66010</v>
      </c>
      <c r="B66021">
        <f t="shared" ca="1" si="5155"/>
        <v>5.4867795752006048E-3</v>
      </c>
      <c r="C66021">
        <f t="shared" ca="1" si="5157"/>
        <v>13.500232357331651</v>
      </c>
      <c r="D66021" s="48">
        <f t="shared" ca="1" si="5156"/>
        <v>52.738050317762522</v>
      </c>
      <c r="E66021">
        <f t="shared" ca="1" si="5158"/>
        <v>52.843868869766375</v>
      </c>
    </row>
    <row r="66022" spans="1:5" x14ac:dyDescent="0.35">
      <c r="A66022">
        <f t="shared" si="5159"/>
        <v>66011</v>
      </c>
      <c r="B66022">
        <f t="shared" ca="1" si="5155"/>
        <v>4.2328848677575213E-3</v>
      </c>
      <c r="C66022">
        <f t="shared" ca="1" si="5157"/>
        <v>15.370279747662746</v>
      </c>
      <c r="D66022" s="48">
        <f t="shared" ca="1" si="5156"/>
        <v>52.851866094780881</v>
      </c>
      <c r="E66022">
        <f t="shared" ca="1" si="5158"/>
        <v>83.418258400855549</v>
      </c>
    </row>
    <row r="66023" spans="1:5" x14ac:dyDescent="0.35">
      <c r="A66023">
        <f t="shared" si="5159"/>
        <v>66012</v>
      </c>
      <c r="B66023">
        <f t="shared" ca="1" si="5155"/>
        <v>5.2185264821801381E-3</v>
      </c>
      <c r="C66023">
        <f t="shared" ca="1" si="5157"/>
        <v>13.842867250647981</v>
      </c>
      <c r="D66023" s="48">
        <f t="shared" ca="1" si="5156"/>
        <v>51.599122932510092</v>
      </c>
      <c r="E66023">
        <f t="shared" ca="1" si="5158"/>
        <v>33.946163574956955</v>
      </c>
    </row>
    <row r="66024" spans="1:5" x14ac:dyDescent="0.35">
      <c r="A66024">
        <f t="shared" si="5159"/>
        <v>66013</v>
      </c>
      <c r="B66024">
        <f t="shared" ca="1" si="5155"/>
        <v>4.9206815474556057E-3</v>
      </c>
      <c r="C66024">
        <f t="shared" ca="1" si="5157"/>
        <v>14.255661357797567</v>
      </c>
      <c r="D66024" s="48">
        <f t="shared" ca="1" si="5156"/>
        <v>50.524677797503102</v>
      </c>
      <c r="E66024">
        <f t="shared" ca="1" si="5158"/>
        <v>54.427977546133491</v>
      </c>
    </row>
    <row r="66025" spans="1:5" x14ac:dyDescent="0.35">
      <c r="A66025">
        <f t="shared" si="5159"/>
        <v>66014</v>
      </c>
      <c r="B66025">
        <f t="shared" ca="1" si="5155"/>
        <v>7.3257634227165474E-3</v>
      </c>
      <c r="C66025">
        <f t="shared" ca="1" si="5157"/>
        <v>11.683515935641662</v>
      </c>
      <c r="D66025" s="48">
        <f t="shared" ca="1" si="5156"/>
        <v>52.026608141136272</v>
      </c>
      <c r="E66025">
        <f t="shared" ca="1" si="5158"/>
        <v>52.079242030216136</v>
      </c>
    </row>
    <row r="66026" spans="1:5" x14ac:dyDescent="0.35">
      <c r="A66026">
        <f t="shared" si="5159"/>
        <v>66015</v>
      </c>
      <c r="B66026">
        <f t="shared" ca="1" si="5155"/>
        <v>4.2787846862850712E-3</v>
      </c>
      <c r="C66026">
        <f t="shared" ca="1" si="5157"/>
        <v>15.287616640143755</v>
      </c>
      <c r="D66026" s="48">
        <f t="shared" ca="1" si="5156"/>
        <v>49.806004882775341</v>
      </c>
      <c r="E66026">
        <f t="shared" ca="1" si="5158"/>
        <v>50.539096989977097</v>
      </c>
    </row>
    <row r="66027" spans="1:5" x14ac:dyDescent="0.35">
      <c r="A66027">
        <f t="shared" si="5159"/>
        <v>66016</v>
      </c>
      <c r="B66027">
        <f t="shared" ca="1" si="5155"/>
        <v>5.3946532265535434E-3</v>
      </c>
      <c r="C66027">
        <f t="shared" ca="1" si="5157"/>
        <v>13.615018427281264</v>
      </c>
      <c r="D66027" s="48">
        <f t="shared" ca="1" si="5156"/>
        <v>50.578754038651738</v>
      </c>
      <c r="E66027">
        <f t="shared" ca="1" si="5158"/>
        <v>61.599121140208162</v>
      </c>
    </row>
    <row r="66028" spans="1:5" x14ac:dyDescent="0.35">
      <c r="A66028">
        <f t="shared" si="5159"/>
        <v>66017</v>
      </c>
      <c r="B66028">
        <f t="shared" ca="1" si="5155"/>
        <v>5.1802923110153753E-3</v>
      </c>
      <c r="C66028">
        <f t="shared" ca="1" si="5157"/>
        <v>13.893858344886743</v>
      </c>
      <c r="D66028" s="48">
        <f t="shared" ca="1" si="5156"/>
        <v>51.082911359521091</v>
      </c>
      <c r="E66028">
        <f t="shared" ca="1" si="5158"/>
        <v>85.778584215023187</v>
      </c>
    </row>
    <row r="66029" spans="1:5" x14ac:dyDescent="0.35">
      <c r="A66029">
        <f t="shared" si="5159"/>
        <v>66018</v>
      </c>
      <c r="B66029">
        <f t="shared" ca="1" si="5155"/>
        <v>5.2856331415106058E-3</v>
      </c>
      <c r="C66029">
        <f t="shared" ca="1" si="5157"/>
        <v>13.754711686970671</v>
      </c>
      <c r="D66029" s="48">
        <f t="shared" ca="1" si="5156"/>
        <v>54.47504488062394</v>
      </c>
      <c r="E66029">
        <f t="shared" ca="1" si="5158"/>
        <v>57.47697769317918</v>
      </c>
    </row>
    <row r="66030" spans="1:5" x14ac:dyDescent="0.35">
      <c r="A66030">
        <f t="shared" si="5159"/>
        <v>66019</v>
      </c>
      <c r="B66030">
        <f t="shared" ca="1" si="5155"/>
        <v>4.7875504381753118E-3</v>
      </c>
      <c r="C66030">
        <f t="shared" ca="1" si="5157"/>
        <v>14.452511339383792</v>
      </c>
      <c r="D66030" s="48">
        <f t="shared" ca="1" si="5156"/>
        <v>51.774824154273553</v>
      </c>
      <c r="E66030">
        <f t="shared" ca="1" si="5158"/>
        <v>34.094489366191993</v>
      </c>
    </row>
    <row r="66031" spans="1:5" x14ac:dyDescent="0.35">
      <c r="A66031">
        <f t="shared" si="5159"/>
        <v>66020</v>
      </c>
      <c r="B66031">
        <f t="shared" ca="1" si="5155"/>
        <v>4.764440350078925E-3</v>
      </c>
      <c r="C66031">
        <f t="shared" ca="1" si="5157"/>
        <v>14.487520149104952</v>
      </c>
      <c r="D66031" s="48">
        <f t="shared" ca="1" si="5156"/>
        <v>51.056834953234201</v>
      </c>
      <c r="E66031">
        <f t="shared" ca="1" si="5158"/>
        <v>57.437521315784281</v>
      </c>
    </row>
    <row r="66032" spans="1:5" x14ac:dyDescent="0.35">
      <c r="A66032">
        <f t="shared" si="5159"/>
        <v>66021</v>
      </c>
      <c r="B66032">
        <f t="shared" ca="1" si="5155"/>
        <v>3.9955714770312095E-3</v>
      </c>
      <c r="C66032">
        <f t="shared" ca="1" si="5157"/>
        <v>15.82014821232117</v>
      </c>
      <c r="D66032" s="48">
        <f t="shared" ca="1" si="5156"/>
        <v>52.969231003138653</v>
      </c>
      <c r="E66032">
        <f t="shared" ca="1" si="5158"/>
        <v>60.087135231756598</v>
      </c>
    </row>
    <row r="66033" spans="1:5" x14ac:dyDescent="0.35">
      <c r="A66033">
        <f t="shared" si="5159"/>
        <v>66022</v>
      </c>
      <c r="B66033">
        <f t="shared" ca="1" si="5155"/>
        <v>4.7421342144215286E-3</v>
      </c>
      <c r="C66033">
        <f t="shared" ca="1" si="5157"/>
        <v>14.521553502465432</v>
      </c>
      <c r="D66033" s="48">
        <f t="shared" ca="1" si="5156"/>
        <v>48.561936174729375</v>
      </c>
      <c r="E66033">
        <f t="shared" ca="1" si="5158"/>
        <v>56.801861628344902</v>
      </c>
    </row>
    <row r="66034" spans="1:5" x14ac:dyDescent="0.35">
      <c r="A66034">
        <f t="shared" si="5159"/>
        <v>66023</v>
      </c>
      <c r="B66034">
        <f t="shared" ca="1" si="5155"/>
        <v>4.1015130592197474E-3</v>
      </c>
      <c r="C66034">
        <f t="shared" ca="1" si="5157"/>
        <v>15.61449527706224</v>
      </c>
      <c r="D66034" s="48">
        <f t="shared" ca="1" si="5156"/>
        <v>55.292523650447272</v>
      </c>
      <c r="E66034">
        <f t="shared" ca="1" si="5158"/>
        <v>62.280630029647021</v>
      </c>
    </row>
    <row r="66035" spans="1:5" x14ac:dyDescent="0.35">
      <c r="A66035">
        <f t="shared" si="5159"/>
        <v>66024</v>
      </c>
      <c r="B66035">
        <f t="shared" ca="1" si="5155"/>
        <v>4.4171367000748057E-3</v>
      </c>
      <c r="C66035">
        <f t="shared" ca="1" si="5157"/>
        <v>15.046295265194876</v>
      </c>
      <c r="D66035" s="48">
        <f t="shared" ca="1" si="5156"/>
        <v>53.444008012374645</v>
      </c>
      <c r="E66035">
        <f t="shared" ca="1" si="5158"/>
        <v>37.96635384596641</v>
      </c>
    </row>
    <row r="66036" spans="1:5" x14ac:dyDescent="0.35">
      <c r="A66036">
        <f t="shared" si="5159"/>
        <v>66025</v>
      </c>
      <c r="B66036">
        <f t="shared" ca="1" si="5155"/>
        <v>5.0381573209320454E-3</v>
      </c>
      <c r="C66036">
        <f t="shared" ca="1" si="5157"/>
        <v>14.088479932019801</v>
      </c>
      <c r="D66036" s="48">
        <f t="shared" ca="1" si="5156"/>
        <v>54.622256788637699</v>
      </c>
      <c r="E66036">
        <f t="shared" ca="1" si="5158"/>
        <v>62.510636783368504</v>
      </c>
    </row>
    <row r="66037" spans="1:5" x14ac:dyDescent="0.35">
      <c r="A66037">
        <f t="shared" si="5159"/>
        <v>66026</v>
      </c>
      <c r="B66037">
        <f t="shared" ca="1" si="5155"/>
        <v>4.3408979692729681E-3</v>
      </c>
      <c r="C66037">
        <f t="shared" ca="1" si="5157"/>
        <v>15.177848410071507</v>
      </c>
      <c r="D66037" s="48">
        <f t="shared" ca="1" si="5156"/>
        <v>53.232656653394628</v>
      </c>
      <c r="E66037">
        <f t="shared" ca="1" si="5158"/>
        <v>79.649394499525073</v>
      </c>
    </row>
    <row r="66038" spans="1:5" x14ac:dyDescent="0.35">
      <c r="A66038">
        <f t="shared" si="5159"/>
        <v>66027</v>
      </c>
      <c r="B66038">
        <f t="shared" ca="1" si="5155"/>
        <v>3.5097760891312528E-3</v>
      </c>
      <c r="C66038">
        <f t="shared" ca="1" si="5157"/>
        <v>16.879527851682639</v>
      </c>
      <c r="D66038" s="48">
        <f t="shared" ca="1" si="5156"/>
        <v>49.03586903966486</v>
      </c>
      <c r="E66038">
        <f t="shared" ca="1" si="5158"/>
        <v>53.652413679893456</v>
      </c>
    </row>
    <row r="66039" spans="1:5" x14ac:dyDescent="0.35">
      <c r="A66039">
        <f t="shared" si="5159"/>
        <v>66028</v>
      </c>
      <c r="B66039">
        <f t="shared" ca="1" si="5155"/>
        <v>4.5921806068105328E-3</v>
      </c>
      <c r="C66039">
        <f t="shared" ca="1" si="5157"/>
        <v>14.756743208477772</v>
      </c>
      <c r="D66039" s="48">
        <f t="shared" ca="1" si="5156"/>
        <v>51.485313170755617</v>
      </c>
      <c r="E66039">
        <f t="shared" ca="1" si="5158"/>
        <v>55.237823539811878</v>
      </c>
    </row>
    <row r="66040" spans="1:5" x14ac:dyDescent="0.35">
      <c r="A66040">
        <f t="shared" si="5159"/>
        <v>66029</v>
      </c>
      <c r="B66040">
        <f t="shared" ca="1" si="5155"/>
        <v>5.0561858550388283E-3</v>
      </c>
      <c r="C66040">
        <f t="shared" ca="1" si="5157"/>
        <v>14.063340284653298</v>
      </c>
      <c r="D66040" s="48">
        <f t="shared" ca="1" si="5156"/>
        <v>50.280186671292753</v>
      </c>
      <c r="E66040">
        <f t="shared" ca="1" si="5158"/>
        <v>63.039727057626465</v>
      </c>
    </row>
    <row r="66041" spans="1:5" x14ac:dyDescent="0.35">
      <c r="A66041">
        <f t="shared" si="5159"/>
        <v>66030</v>
      </c>
      <c r="B66041">
        <f t="shared" ca="1" si="5155"/>
        <v>3.6749000571065634E-3</v>
      </c>
      <c r="C66041">
        <f t="shared" ca="1" si="5157"/>
        <v>16.495946284847914</v>
      </c>
      <c r="D66041" s="48">
        <f t="shared" ca="1" si="5156"/>
        <v>48.747178635967281</v>
      </c>
      <c r="E66041">
        <f t="shared" ca="1" si="5158"/>
        <v>34.837952940814887</v>
      </c>
    </row>
    <row r="66042" spans="1:5" x14ac:dyDescent="0.35">
      <c r="A66042">
        <f t="shared" si="5159"/>
        <v>66031</v>
      </c>
      <c r="B66042">
        <f t="shared" ca="1" si="5155"/>
        <v>5.4465711278193756E-3</v>
      </c>
      <c r="C66042">
        <f t="shared" ca="1" si="5157"/>
        <v>13.549972388602676</v>
      </c>
      <c r="D66042" s="48">
        <f t="shared" ca="1" si="5156"/>
        <v>53.014339469282135</v>
      </c>
      <c r="E66042">
        <f t="shared" ca="1" si="5158"/>
        <v>55.209449930139947</v>
      </c>
    </row>
    <row r="66043" spans="1:5" x14ac:dyDescent="0.35">
      <c r="A66043">
        <f t="shared" si="5159"/>
        <v>66032</v>
      </c>
      <c r="B66043">
        <f t="shared" ca="1" si="5155"/>
        <v>3.7431928036862449E-3</v>
      </c>
      <c r="C66043">
        <f t="shared" ca="1" si="5157"/>
        <v>16.344773301038842</v>
      </c>
      <c r="D66043" s="48">
        <f t="shared" ca="1" si="5156"/>
        <v>48.559861902280659</v>
      </c>
      <c r="E66043">
        <f t="shared" ca="1" si="5158"/>
        <v>44.792945037987629</v>
      </c>
    </row>
    <row r="66044" spans="1:5" x14ac:dyDescent="0.35">
      <c r="A66044">
        <f t="shared" si="5159"/>
        <v>66033</v>
      </c>
      <c r="B66044">
        <f t="shared" ca="1" si="5155"/>
        <v>5.0559597359850304E-3</v>
      </c>
      <c r="C66044">
        <f t="shared" ca="1" si="5157"/>
        <v>14.063654760421539</v>
      </c>
      <c r="D66044" s="48">
        <f t="shared" ca="1" si="5156"/>
        <v>49.501532430274665</v>
      </c>
      <c r="E66044">
        <f t="shared" ca="1" si="5158"/>
        <v>52.287862896148027</v>
      </c>
    </row>
    <row r="66045" spans="1:5" x14ac:dyDescent="0.35">
      <c r="A66045">
        <f t="shared" si="5159"/>
        <v>66034</v>
      </c>
      <c r="B66045">
        <f t="shared" ca="1" si="5155"/>
        <v>4.0213550534710062E-3</v>
      </c>
      <c r="C66045">
        <f t="shared" ca="1" si="5157"/>
        <v>15.769349920550617</v>
      </c>
      <c r="D66045" s="48">
        <f t="shared" ca="1" si="5156"/>
        <v>53.215798118069088</v>
      </c>
      <c r="E66045">
        <f t="shared" ca="1" si="5158"/>
        <v>20.737490642251032</v>
      </c>
    </row>
    <row r="66046" spans="1:5" x14ac:dyDescent="0.35">
      <c r="A66046">
        <f t="shared" si="5159"/>
        <v>66035</v>
      </c>
      <c r="B66046">
        <f t="shared" ca="1" si="5155"/>
        <v>4.903674957456805E-3</v>
      </c>
      <c r="C66046">
        <f t="shared" ca="1" si="5157"/>
        <v>14.280360216314481</v>
      </c>
      <c r="D66046" s="48">
        <f t="shared" ca="1" si="5156"/>
        <v>51.845455365043811</v>
      </c>
      <c r="E66046">
        <f t="shared" ca="1" si="5158"/>
        <v>42.959247728752622</v>
      </c>
    </row>
    <row r="66047" spans="1:5" x14ac:dyDescent="0.35">
      <c r="A66047">
        <f t="shared" si="5159"/>
        <v>66036</v>
      </c>
      <c r="B66047">
        <f t="shared" ca="1" si="5155"/>
        <v>4.5849771594669098E-3</v>
      </c>
      <c r="C66047">
        <f t="shared" ca="1" si="5157"/>
        <v>14.768330802051258</v>
      </c>
      <c r="D66047" s="48">
        <f t="shared" ca="1" si="5156"/>
        <v>51.016007946537869</v>
      </c>
      <c r="E66047">
        <f t="shared" ca="1" si="5158"/>
        <v>64.461646398268854</v>
      </c>
    </row>
    <row r="66048" spans="1:5" x14ac:dyDescent="0.35">
      <c r="A66048">
        <f t="shared" si="5159"/>
        <v>66037</v>
      </c>
      <c r="B66048">
        <f t="shared" ca="1" si="5155"/>
        <v>4.9976329484070284E-3</v>
      </c>
      <c r="C66048">
        <f t="shared" ca="1" si="5157"/>
        <v>14.145484329227289</v>
      </c>
      <c r="D66048" s="48">
        <f t="shared" ca="1" si="5156"/>
        <v>50.582234016620895</v>
      </c>
      <c r="E66048">
        <f t="shared" ca="1" si="5158"/>
        <v>31.204003557956415</v>
      </c>
    </row>
    <row r="66049" spans="1:5" x14ac:dyDescent="0.35">
      <c r="A66049">
        <f t="shared" si="5159"/>
        <v>66038</v>
      </c>
      <c r="B66049">
        <f t="shared" ca="1" si="5155"/>
        <v>4.8139959849340499E-3</v>
      </c>
      <c r="C66049">
        <f t="shared" ca="1" si="5157"/>
        <v>14.412759445139695</v>
      </c>
      <c r="D66049" s="48">
        <f t="shared" ca="1" si="5156"/>
        <v>50.134496204423151</v>
      </c>
      <c r="E66049">
        <f t="shared" ca="1" si="5158"/>
        <v>57.690503120109213</v>
      </c>
    </row>
    <row r="66050" spans="1:5" x14ac:dyDescent="0.35">
      <c r="A66050">
        <f t="shared" si="5159"/>
        <v>66039</v>
      </c>
      <c r="B66050">
        <f t="shared" ca="1" si="5155"/>
        <v>5.3332935970360242E-3</v>
      </c>
      <c r="C66050">
        <f t="shared" ca="1" si="5157"/>
        <v>13.693114948382295</v>
      </c>
      <c r="D66050" s="48">
        <f t="shared" ca="1" si="5156"/>
        <v>53.780718127862329</v>
      </c>
      <c r="E66050">
        <f t="shared" ca="1" si="5158"/>
        <v>88.987520949028053</v>
      </c>
    </row>
    <row r="66051" spans="1:5" x14ac:dyDescent="0.35">
      <c r="A66051">
        <f t="shared" si="5159"/>
        <v>66040</v>
      </c>
      <c r="B66051">
        <f t="shared" ca="1" si="5155"/>
        <v>4.2371968931283061E-3</v>
      </c>
      <c r="C66051">
        <f t="shared" ca="1" si="5157"/>
        <v>15.362456898222907</v>
      </c>
      <c r="D66051" s="48">
        <f t="shared" ca="1" si="5156"/>
        <v>53.263326647977422</v>
      </c>
      <c r="E66051">
        <f t="shared" ca="1" si="5158"/>
        <v>59.85591169378133</v>
      </c>
    </row>
    <row r="66052" spans="1:5" x14ac:dyDescent="0.35">
      <c r="A66052">
        <f t="shared" si="5159"/>
        <v>66041</v>
      </c>
      <c r="B66052">
        <f t="shared" ca="1" si="5155"/>
        <v>5.4857967673275325E-3</v>
      </c>
      <c r="C66052">
        <f t="shared" ca="1" si="5157"/>
        <v>13.501441620179135</v>
      </c>
      <c r="D66052" s="48">
        <f t="shared" ca="1" si="5156"/>
        <v>53.431898609032835</v>
      </c>
      <c r="E66052">
        <f t="shared" ca="1" si="5158"/>
        <v>37.12744537350666</v>
      </c>
    </row>
    <row r="66053" spans="1:5" x14ac:dyDescent="0.35">
      <c r="A66053">
        <f t="shared" si="5159"/>
        <v>66042</v>
      </c>
      <c r="B66053">
        <f t="shared" ca="1" si="5155"/>
        <v>4.1494791733017629E-3</v>
      </c>
      <c r="C66053">
        <f t="shared" ca="1" si="5157"/>
        <v>15.523984677906956</v>
      </c>
      <c r="D66053" s="48">
        <f t="shared" ca="1" si="5156"/>
        <v>50.55727867799181</v>
      </c>
      <c r="E66053">
        <f t="shared" ca="1" si="5158"/>
        <v>39.117122723450244</v>
      </c>
    </row>
    <row r="66054" spans="1:5" x14ac:dyDescent="0.35">
      <c r="A66054">
        <f t="shared" si="5159"/>
        <v>66043</v>
      </c>
      <c r="B66054">
        <f t="shared" ca="1" si="5155"/>
        <v>4.2089376472369457E-3</v>
      </c>
      <c r="C66054">
        <f t="shared" ca="1" si="5157"/>
        <v>15.413943189828428</v>
      </c>
      <c r="D66054" s="48">
        <f t="shared" ca="1" si="5156"/>
        <v>50.02781874493494</v>
      </c>
      <c r="E66054">
        <f t="shared" ca="1" si="5158"/>
        <v>31.219786072416806</v>
      </c>
    </row>
    <row r="66055" spans="1:5" x14ac:dyDescent="0.35">
      <c r="A66055">
        <f t="shared" si="5159"/>
        <v>66044</v>
      </c>
      <c r="B66055">
        <f t="shared" ca="1" si="5155"/>
        <v>5.4506544514215634E-3</v>
      </c>
      <c r="C66055">
        <f t="shared" ca="1" si="5157"/>
        <v>13.544895999265526</v>
      </c>
      <c r="D66055" s="48">
        <f t="shared" ca="1" si="5156"/>
        <v>53.913289897794897</v>
      </c>
      <c r="E66055">
        <f t="shared" ca="1" si="5158"/>
        <v>69.8446110655116</v>
      </c>
    </row>
    <row r="66056" spans="1:5" x14ac:dyDescent="0.35">
      <c r="A66056">
        <f t="shared" si="5159"/>
        <v>66045</v>
      </c>
      <c r="B66056">
        <f t="shared" ca="1" si="5155"/>
        <v>3.2154284844121161E-3</v>
      </c>
      <c r="C66056">
        <f t="shared" ca="1" si="5157"/>
        <v>17.635207443070204</v>
      </c>
      <c r="D66056" s="48">
        <f t="shared" ca="1" si="5156"/>
        <v>48.994323442131922</v>
      </c>
      <c r="E66056">
        <f t="shared" ca="1" si="5158"/>
        <v>53.3582132939639</v>
      </c>
    </row>
    <row r="66057" spans="1:5" x14ac:dyDescent="0.35">
      <c r="A66057">
        <f t="shared" si="5159"/>
        <v>66046</v>
      </c>
      <c r="B66057">
        <f t="shared" ca="1" si="5155"/>
        <v>3.8636811916100836E-3</v>
      </c>
      <c r="C66057">
        <f t="shared" ca="1" si="5157"/>
        <v>16.0879000008612</v>
      </c>
      <c r="D66057" s="48">
        <f t="shared" ca="1" si="5156"/>
        <v>53.284893391276391</v>
      </c>
      <c r="E66057">
        <f t="shared" ca="1" si="5158"/>
        <v>48.634008447688586</v>
      </c>
    </row>
    <row r="66058" spans="1:5" x14ac:dyDescent="0.35">
      <c r="A66058">
        <f t="shared" si="5159"/>
        <v>66047</v>
      </c>
      <c r="B66058">
        <f t="shared" ca="1" si="5155"/>
        <v>5.3671759549485318E-3</v>
      </c>
      <c r="C66058">
        <f t="shared" ca="1" si="5157"/>
        <v>13.64982499763078</v>
      </c>
      <c r="D66058" s="48">
        <f t="shared" ca="1" si="5156"/>
        <v>51.006935364372531</v>
      </c>
      <c r="E66058">
        <f t="shared" ca="1" si="5158"/>
        <v>57.39903731649003</v>
      </c>
    </row>
    <row r="66059" spans="1:5" x14ac:dyDescent="0.35">
      <c r="A66059">
        <f t="shared" si="5159"/>
        <v>66048</v>
      </c>
      <c r="B66059">
        <f t="shared" ca="1" si="5155"/>
        <v>4.5450345823508567E-3</v>
      </c>
      <c r="C66059">
        <f t="shared" ca="1" si="5157"/>
        <v>14.833082218216457</v>
      </c>
      <c r="D66059" s="48">
        <f t="shared" ca="1" si="5156"/>
        <v>49.850083870206703</v>
      </c>
      <c r="E66059">
        <f t="shared" ca="1" si="5158"/>
        <v>53.525876561791222</v>
      </c>
    </row>
    <row r="66060" spans="1:5" x14ac:dyDescent="0.35">
      <c r="A66060">
        <f t="shared" si="5159"/>
        <v>66049</v>
      </c>
      <c r="B66060">
        <f t="shared" ref="B66060:B66123" ca="1" si="5160">_xlfn.GAMMA.INV(RAND(),$B$6,$B$7)</f>
        <v>4.0929054203941257E-3</v>
      </c>
      <c r="C66060">
        <f t="shared" ca="1" si="5157"/>
        <v>15.630905788814555</v>
      </c>
      <c r="D66060" s="48">
        <f t="shared" ref="D66060:D66123" ca="1" si="5161">_xlfn.NORM.INV(RAND(),$B$4,C66060/SQRT($B$2))</f>
        <v>54.33809923067794</v>
      </c>
      <c r="E66060">
        <f t="shared" ca="1" si="5158"/>
        <v>48.038394006028518</v>
      </c>
    </row>
    <row r="66061" spans="1:5" x14ac:dyDescent="0.35">
      <c r="A66061">
        <f t="shared" si="5159"/>
        <v>66050</v>
      </c>
      <c r="B66061">
        <f t="shared" ca="1" si="5160"/>
        <v>4.2775083651414641E-3</v>
      </c>
      <c r="C66061">
        <f t="shared" ref="C66061:C66124" ca="1" si="5162">1/SQRT(B66061)</f>
        <v>15.289897226342081</v>
      </c>
      <c r="D66061" s="48">
        <f t="shared" ca="1" si="5161"/>
        <v>53.546490505161508</v>
      </c>
      <c r="E66061">
        <f t="shared" ref="E66061:E66124" ca="1" si="5163">_xlfn.NORM.INV(RAND(),D66061,C66061)</f>
        <v>63.301406811049901</v>
      </c>
    </row>
    <row r="66062" spans="1:5" x14ac:dyDescent="0.35">
      <c r="A66062">
        <f t="shared" ref="A66062:A66125" si="5164">A66061+1</f>
        <v>66051</v>
      </c>
      <c r="B66062">
        <f t="shared" ca="1" si="5160"/>
        <v>6.6228462211610217E-3</v>
      </c>
      <c r="C66062">
        <f t="shared" ca="1" si="5162"/>
        <v>12.287899889137488</v>
      </c>
      <c r="D66062" s="48">
        <f t="shared" ca="1" si="5161"/>
        <v>48.188840962350994</v>
      </c>
      <c r="E66062">
        <f t="shared" ca="1" si="5163"/>
        <v>53.326269481134787</v>
      </c>
    </row>
    <row r="66063" spans="1:5" x14ac:dyDescent="0.35">
      <c r="A66063">
        <f t="shared" si="5164"/>
        <v>66052</v>
      </c>
      <c r="B66063">
        <f t="shared" ca="1" si="5160"/>
        <v>4.9028829974742663E-3</v>
      </c>
      <c r="C66063">
        <f t="shared" ca="1" si="5162"/>
        <v>14.281513519092357</v>
      </c>
      <c r="D66063" s="48">
        <f t="shared" ca="1" si="5161"/>
        <v>53.868767570667572</v>
      </c>
      <c r="E66063">
        <f t="shared" ca="1" si="5163"/>
        <v>32.390524756909905</v>
      </c>
    </row>
    <row r="66064" spans="1:5" x14ac:dyDescent="0.35">
      <c r="A66064">
        <f t="shared" si="5164"/>
        <v>66053</v>
      </c>
      <c r="B66064">
        <f t="shared" ca="1" si="5160"/>
        <v>4.5108348233539146E-3</v>
      </c>
      <c r="C66064">
        <f t="shared" ca="1" si="5162"/>
        <v>14.889205969105994</v>
      </c>
      <c r="D66064" s="48">
        <f t="shared" ca="1" si="5161"/>
        <v>48.942853934051719</v>
      </c>
      <c r="E66064">
        <f t="shared" ca="1" si="5163"/>
        <v>52.16997845818269</v>
      </c>
    </row>
    <row r="66065" spans="1:5" x14ac:dyDescent="0.35">
      <c r="A66065">
        <f t="shared" si="5164"/>
        <v>66054</v>
      </c>
      <c r="B66065">
        <f t="shared" ca="1" si="5160"/>
        <v>4.8743055118896598E-3</v>
      </c>
      <c r="C66065">
        <f t="shared" ca="1" si="5162"/>
        <v>14.323317760602411</v>
      </c>
      <c r="D66065" s="48">
        <f t="shared" ca="1" si="5161"/>
        <v>48.41168176234892</v>
      </c>
      <c r="E66065">
        <f t="shared" ca="1" si="5163"/>
        <v>63.916637694087584</v>
      </c>
    </row>
    <row r="66066" spans="1:5" x14ac:dyDescent="0.35">
      <c r="A66066">
        <f t="shared" si="5164"/>
        <v>66055</v>
      </c>
      <c r="B66066">
        <f t="shared" ca="1" si="5160"/>
        <v>7.5106448490372211E-3</v>
      </c>
      <c r="C66066">
        <f t="shared" ca="1" si="5162"/>
        <v>11.538819687703059</v>
      </c>
      <c r="D66066" s="48">
        <f t="shared" ca="1" si="5161"/>
        <v>52.794608672902292</v>
      </c>
      <c r="E66066">
        <f t="shared" ca="1" si="5163"/>
        <v>55.708535807181256</v>
      </c>
    </row>
    <row r="66067" spans="1:5" x14ac:dyDescent="0.35">
      <c r="A66067">
        <f t="shared" si="5164"/>
        <v>66056</v>
      </c>
      <c r="B66067">
        <f t="shared" ca="1" si="5160"/>
        <v>4.1352302126010272E-3</v>
      </c>
      <c r="C66067">
        <f t="shared" ca="1" si="5162"/>
        <v>15.550707546212422</v>
      </c>
      <c r="D66067" s="48">
        <f t="shared" ca="1" si="5161"/>
        <v>55.393400616493807</v>
      </c>
      <c r="E66067">
        <f t="shared" ca="1" si="5163"/>
        <v>53.215620902922232</v>
      </c>
    </row>
    <row r="66068" spans="1:5" x14ac:dyDescent="0.35">
      <c r="A66068">
        <f t="shared" si="5164"/>
        <v>66057</v>
      </c>
      <c r="B66068">
        <f t="shared" ca="1" si="5160"/>
        <v>5.5912815777251525E-3</v>
      </c>
      <c r="C66068">
        <f t="shared" ca="1" si="5162"/>
        <v>13.37347647341883</v>
      </c>
      <c r="D66068" s="48">
        <f t="shared" ca="1" si="5161"/>
        <v>49.844546234764969</v>
      </c>
      <c r="E66068">
        <f t="shared" ca="1" si="5163"/>
        <v>75.036161301375472</v>
      </c>
    </row>
    <row r="66069" spans="1:5" x14ac:dyDescent="0.35">
      <c r="A66069">
        <f t="shared" si="5164"/>
        <v>66058</v>
      </c>
      <c r="B66069">
        <f t="shared" ca="1" si="5160"/>
        <v>5.0040597364257979E-3</v>
      </c>
      <c r="C66069">
        <f t="shared" ca="1" si="5162"/>
        <v>14.136397783299573</v>
      </c>
      <c r="D66069" s="48">
        <f t="shared" ca="1" si="5161"/>
        <v>51.904727271222789</v>
      </c>
      <c r="E66069">
        <f t="shared" ca="1" si="5163"/>
        <v>67.353104276757307</v>
      </c>
    </row>
    <row r="66070" spans="1:5" x14ac:dyDescent="0.35">
      <c r="A66070">
        <f t="shared" si="5164"/>
        <v>66059</v>
      </c>
      <c r="B66070">
        <f t="shared" ca="1" si="5160"/>
        <v>4.1124344843816432E-3</v>
      </c>
      <c r="C66070">
        <f t="shared" ca="1" si="5162"/>
        <v>15.593747723027366</v>
      </c>
      <c r="D66070" s="48">
        <f t="shared" ca="1" si="5161"/>
        <v>48.337083041929709</v>
      </c>
      <c r="E66070">
        <f t="shared" ca="1" si="5163"/>
        <v>67.910525338671903</v>
      </c>
    </row>
    <row r="66071" spans="1:5" x14ac:dyDescent="0.35">
      <c r="A66071">
        <f t="shared" si="5164"/>
        <v>66060</v>
      </c>
      <c r="B66071">
        <f t="shared" ca="1" si="5160"/>
        <v>5.0877489530518393E-3</v>
      </c>
      <c r="C66071">
        <f t="shared" ca="1" si="5162"/>
        <v>14.019649728253803</v>
      </c>
      <c r="D66071" s="48">
        <f t="shared" ca="1" si="5161"/>
        <v>50.983288859834218</v>
      </c>
      <c r="E66071">
        <f t="shared" ca="1" si="5163"/>
        <v>44.936016045421077</v>
      </c>
    </row>
    <row r="66072" spans="1:5" x14ac:dyDescent="0.35">
      <c r="A66072">
        <f t="shared" si="5164"/>
        <v>66061</v>
      </c>
      <c r="B66072">
        <f t="shared" ca="1" si="5160"/>
        <v>5.2037109851646489E-3</v>
      </c>
      <c r="C66072">
        <f t="shared" ca="1" si="5162"/>
        <v>13.862559273240393</v>
      </c>
      <c r="D66072" s="48">
        <f t="shared" ca="1" si="5161"/>
        <v>48.625173104305162</v>
      </c>
      <c r="E66072">
        <f t="shared" ca="1" si="5163"/>
        <v>47.385782677832651</v>
      </c>
    </row>
    <row r="66073" spans="1:5" x14ac:dyDescent="0.35">
      <c r="A66073">
        <f t="shared" si="5164"/>
        <v>66062</v>
      </c>
      <c r="B66073">
        <f t="shared" ca="1" si="5160"/>
        <v>4.4445580763048708E-3</v>
      </c>
      <c r="C66073">
        <f t="shared" ca="1" si="5162"/>
        <v>14.999808249912403</v>
      </c>
      <c r="D66073" s="48">
        <f t="shared" ca="1" si="5161"/>
        <v>49.860898003166135</v>
      </c>
      <c r="E66073">
        <f t="shared" ca="1" si="5163"/>
        <v>29.212433937010456</v>
      </c>
    </row>
    <row r="66074" spans="1:5" x14ac:dyDescent="0.35">
      <c r="A66074">
        <f t="shared" si="5164"/>
        <v>66063</v>
      </c>
      <c r="B66074">
        <f t="shared" ca="1" si="5160"/>
        <v>4.6364096061545183E-3</v>
      </c>
      <c r="C66074">
        <f t="shared" ca="1" si="5162"/>
        <v>14.68618861346191</v>
      </c>
      <c r="D66074" s="48">
        <f t="shared" ca="1" si="5161"/>
        <v>50.03470457521226</v>
      </c>
      <c r="E66074">
        <f t="shared" ca="1" si="5163"/>
        <v>48.611569252628932</v>
      </c>
    </row>
    <row r="66075" spans="1:5" x14ac:dyDescent="0.35">
      <c r="A66075">
        <f t="shared" si="5164"/>
        <v>66064</v>
      </c>
      <c r="B66075">
        <f t="shared" ca="1" si="5160"/>
        <v>5.5453706143006442E-3</v>
      </c>
      <c r="C66075">
        <f t="shared" ca="1" si="5162"/>
        <v>13.428722879663747</v>
      </c>
      <c r="D66075" s="48">
        <f t="shared" ca="1" si="5161"/>
        <v>51.871705663161272</v>
      </c>
      <c r="E66075">
        <f t="shared" ca="1" si="5163"/>
        <v>47.133176006444572</v>
      </c>
    </row>
    <row r="66076" spans="1:5" x14ac:dyDescent="0.35">
      <c r="A66076">
        <f t="shared" si="5164"/>
        <v>66065</v>
      </c>
      <c r="B66076">
        <f t="shared" ca="1" si="5160"/>
        <v>4.287864478226355E-3</v>
      </c>
      <c r="C66076">
        <f t="shared" ca="1" si="5162"/>
        <v>15.271421872258641</v>
      </c>
      <c r="D66076" s="48">
        <f t="shared" ca="1" si="5161"/>
        <v>53.928251939577954</v>
      </c>
      <c r="E66076">
        <f t="shared" ca="1" si="5163"/>
        <v>45.592790816935086</v>
      </c>
    </row>
    <row r="66077" spans="1:5" x14ac:dyDescent="0.35">
      <c r="A66077">
        <f t="shared" si="5164"/>
        <v>66066</v>
      </c>
      <c r="B66077">
        <f t="shared" ca="1" si="5160"/>
        <v>4.7813770414996621E-3</v>
      </c>
      <c r="C66077">
        <f t="shared" ca="1" si="5162"/>
        <v>14.46183839142069</v>
      </c>
      <c r="D66077" s="48">
        <f t="shared" ca="1" si="5161"/>
        <v>51.112496197592662</v>
      </c>
      <c r="E66077">
        <f t="shared" ca="1" si="5163"/>
        <v>59.362841816670368</v>
      </c>
    </row>
    <row r="66078" spans="1:5" x14ac:dyDescent="0.35">
      <c r="A66078">
        <f t="shared" si="5164"/>
        <v>66067</v>
      </c>
      <c r="B66078">
        <f t="shared" ca="1" si="5160"/>
        <v>5.3472771261962671E-3</v>
      </c>
      <c r="C66078">
        <f t="shared" ca="1" si="5162"/>
        <v>13.675198968532376</v>
      </c>
      <c r="D66078" s="48">
        <f t="shared" ca="1" si="5161"/>
        <v>51.367916162430234</v>
      </c>
      <c r="E66078">
        <f t="shared" ca="1" si="5163"/>
        <v>19.702507317896714</v>
      </c>
    </row>
    <row r="66079" spans="1:5" x14ac:dyDescent="0.35">
      <c r="A66079">
        <f t="shared" si="5164"/>
        <v>66068</v>
      </c>
      <c r="B66079">
        <f t="shared" ca="1" si="5160"/>
        <v>3.6238778584619887E-3</v>
      </c>
      <c r="C66079">
        <f t="shared" ca="1" si="5162"/>
        <v>16.611667292774221</v>
      </c>
      <c r="D66079" s="48">
        <f t="shared" ca="1" si="5161"/>
        <v>52.910935899532312</v>
      </c>
      <c r="E66079">
        <f t="shared" ca="1" si="5163"/>
        <v>40.350145965595601</v>
      </c>
    </row>
    <row r="66080" spans="1:5" x14ac:dyDescent="0.35">
      <c r="A66080">
        <f t="shared" si="5164"/>
        <v>66069</v>
      </c>
      <c r="B66080">
        <f t="shared" ca="1" si="5160"/>
        <v>4.8587422866540964E-3</v>
      </c>
      <c r="C66080">
        <f t="shared" ca="1" si="5162"/>
        <v>14.346239206532159</v>
      </c>
      <c r="D66080" s="48">
        <f t="shared" ca="1" si="5161"/>
        <v>53.689746870104223</v>
      </c>
      <c r="E66080">
        <f t="shared" ca="1" si="5163"/>
        <v>66.803666329414938</v>
      </c>
    </row>
    <row r="66081" spans="1:5" x14ac:dyDescent="0.35">
      <c r="A66081">
        <f t="shared" si="5164"/>
        <v>66070</v>
      </c>
      <c r="B66081">
        <f t="shared" ca="1" si="5160"/>
        <v>3.9213879619686698E-3</v>
      </c>
      <c r="C66081">
        <f t="shared" ca="1" si="5162"/>
        <v>15.969087272421946</v>
      </c>
      <c r="D66081" s="48">
        <f t="shared" ca="1" si="5161"/>
        <v>47.851803058111095</v>
      </c>
      <c r="E66081">
        <f t="shared" ca="1" si="5163"/>
        <v>47.234556087904352</v>
      </c>
    </row>
    <row r="66082" spans="1:5" x14ac:dyDescent="0.35">
      <c r="A66082">
        <f t="shared" si="5164"/>
        <v>66071</v>
      </c>
      <c r="B66082">
        <f t="shared" ca="1" si="5160"/>
        <v>3.6602423161716481E-3</v>
      </c>
      <c r="C66082">
        <f t="shared" ca="1" si="5162"/>
        <v>16.528942969145177</v>
      </c>
      <c r="D66082" s="48">
        <f t="shared" ca="1" si="5161"/>
        <v>52.191150367350566</v>
      </c>
      <c r="E66082">
        <f t="shared" ca="1" si="5163"/>
        <v>65.329177593585086</v>
      </c>
    </row>
    <row r="66083" spans="1:5" x14ac:dyDescent="0.35">
      <c r="A66083">
        <f t="shared" si="5164"/>
        <v>66072</v>
      </c>
      <c r="B66083">
        <f t="shared" ca="1" si="5160"/>
        <v>5.8584943819079121E-3</v>
      </c>
      <c r="C66083">
        <f t="shared" ca="1" si="5162"/>
        <v>13.064927109755862</v>
      </c>
      <c r="D66083" s="48">
        <f t="shared" ca="1" si="5161"/>
        <v>51.595549288126648</v>
      </c>
      <c r="E66083">
        <f t="shared" ca="1" si="5163"/>
        <v>39.028197608207954</v>
      </c>
    </row>
    <row r="66084" spans="1:5" x14ac:dyDescent="0.35">
      <c r="A66084">
        <f t="shared" si="5164"/>
        <v>66073</v>
      </c>
      <c r="B66084">
        <f t="shared" ca="1" si="5160"/>
        <v>5.4095640023991785E-3</v>
      </c>
      <c r="C66084">
        <f t="shared" ca="1" si="5162"/>
        <v>13.596241445060619</v>
      </c>
      <c r="D66084" s="48">
        <f t="shared" ca="1" si="5161"/>
        <v>50.582097791771083</v>
      </c>
      <c r="E66084">
        <f t="shared" ca="1" si="5163"/>
        <v>62.72986298469857</v>
      </c>
    </row>
    <row r="66085" spans="1:5" x14ac:dyDescent="0.35">
      <c r="A66085">
        <f t="shared" si="5164"/>
        <v>66074</v>
      </c>
      <c r="B66085">
        <f t="shared" ca="1" si="5160"/>
        <v>6.0235327621054827E-3</v>
      </c>
      <c r="C66085">
        <f t="shared" ca="1" si="5162"/>
        <v>12.884701496762748</v>
      </c>
      <c r="D66085" s="48">
        <f t="shared" ca="1" si="5161"/>
        <v>48.877856724875684</v>
      </c>
      <c r="E66085">
        <f t="shared" ca="1" si="5163"/>
        <v>41.048081014479834</v>
      </c>
    </row>
    <row r="66086" spans="1:5" x14ac:dyDescent="0.35">
      <c r="A66086">
        <f t="shared" si="5164"/>
        <v>66075</v>
      </c>
      <c r="B66086">
        <f t="shared" ca="1" si="5160"/>
        <v>4.0628017757914549E-3</v>
      </c>
      <c r="C66086">
        <f t="shared" ca="1" si="5162"/>
        <v>15.688708117591419</v>
      </c>
      <c r="D66086" s="48">
        <f t="shared" ca="1" si="5161"/>
        <v>52.375686101297525</v>
      </c>
      <c r="E66086">
        <f t="shared" ca="1" si="5163"/>
        <v>43.431643358064342</v>
      </c>
    </row>
    <row r="66087" spans="1:5" x14ac:dyDescent="0.35">
      <c r="A66087">
        <f t="shared" si="5164"/>
        <v>66076</v>
      </c>
      <c r="B66087">
        <f t="shared" ca="1" si="5160"/>
        <v>4.4710685955765611E-3</v>
      </c>
      <c r="C66087">
        <f t="shared" ca="1" si="5162"/>
        <v>14.955272597363161</v>
      </c>
      <c r="D66087" s="48">
        <f t="shared" ca="1" si="5161"/>
        <v>50.71047742344107</v>
      </c>
      <c r="E66087">
        <f t="shared" ca="1" si="5163"/>
        <v>38.249532461690933</v>
      </c>
    </row>
    <row r="66088" spans="1:5" x14ac:dyDescent="0.35">
      <c r="A66088">
        <f t="shared" si="5164"/>
        <v>66077</v>
      </c>
      <c r="B66088">
        <f t="shared" ca="1" si="5160"/>
        <v>4.353319379880238E-3</v>
      </c>
      <c r="C66088">
        <f t="shared" ca="1" si="5162"/>
        <v>15.156179317218404</v>
      </c>
      <c r="D66088" s="48">
        <f t="shared" ca="1" si="5161"/>
        <v>51.958127898929277</v>
      </c>
      <c r="E66088">
        <f t="shared" ca="1" si="5163"/>
        <v>41.086506095918025</v>
      </c>
    </row>
    <row r="66089" spans="1:5" x14ac:dyDescent="0.35">
      <c r="A66089">
        <f t="shared" si="5164"/>
        <v>66078</v>
      </c>
      <c r="B66089">
        <f t="shared" ca="1" si="5160"/>
        <v>5.0130848253187163E-3</v>
      </c>
      <c r="C66089">
        <f t="shared" ca="1" si="5162"/>
        <v>14.123667126967272</v>
      </c>
      <c r="D66089" s="48">
        <f t="shared" ca="1" si="5161"/>
        <v>50.985660194832981</v>
      </c>
      <c r="E66089">
        <f t="shared" ca="1" si="5163"/>
        <v>70.054955434229925</v>
      </c>
    </row>
    <row r="66090" spans="1:5" x14ac:dyDescent="0.35">
      <c r="A66090">
        <f t="shared" si="5164"/>
        <v>66079</v>
      </c>
      <c r="B66090">
        <f t="shared" ca="1" si="5160"/>
        <v>5.2825548534152431E-3</v>
      </c>
      <c r="C66090">
        <f t="shared" ca="1" si="5162"/>
        <v>13.758718725222524</v>
      </c>
      <c r="D66090" s="48">
        <f t="shared" ca="1" si="5161"/>
        <v>51.870860562854524</v>
      </c>
      <c r="E66090">
        <f t="shared" ca="1" si="5163"/>
        <v>53.078658388372702</v>
      </c>
    </row>
    <row r="66091" spans="1:5" x14ac:dyDescent="0.35">
      <c r="A66091">
        <f t="shared" si="5164"/>
        <v>66080</v>
      </c>
      <c r="B66091">
        <f t="shared" ca="1" si="5160"/>
        <v>5.597424977557889E-3</v>
      </c>
      <c r="C66091">
        <f t="shared" ca="1" si="5162"/>
        <v>13.366135493509553</v>
      </c>
      <c r="D66091" s="48">
        <f t="shared" ca="1" si="5161"/>
        <v>55.549094247766078</v>
      </c>
      <c r="E66091">
        <f t="shared" ca="1" si="5163"/>
        <v>57.817113986221912</v>
      </c>
    </row>
    <row r="66092" spans="1:5" x14ac:dyDescent="0.35">
      <c r="A66092">
        <f t="shared" si="5164"/>
        <v>66081</v>
      </c>
      <c r="B66092">
        <f t="shared" ca="1" si="5160"/>
        <v>5.2453711383217607E-3</v>
      </c>
      <c r="C66092">
        <f t="shared" ca="1" si="5162"/>
        <v>13.807399437902088</v>
      </c>
      <c r="D66092" s="48">
        <f t="shared" ca="1" si="5161"/>
        <v>51.122285442164824</v>
      </c>
      <c r="E66092">
        <f t="shared" ca="1" si="5163"/>
        <v>73.768280385588866</v>
      </c>
    </row>
    <row r="66093" spans="1:5" x14ac:dyDescent="0.35">
      <c r="A66093">
        <f t="shared" si="5164"/>
        <v>66082</v>
      </c>
      <c r="B66093">
        <f t="shared" ca="1" si="5160"/>
        <v>5.5125098354202231E-3</v>
      </c>
      <c r="C66093">
        <f t="shared" ca="1" si="5162"/>
        <v>13.468688578596103</v>
      </c>
      <c r="D66093" s="48">
        <f t="shared" ca="1" si="5161"/>
        <v>48.540060380274625</v>
      </c>
      <c r="E66093">
        <f t="shared" ca="1" si="5163"/>
        <v>63.397172760422173</v>
      </c>
    </row>
    <row r="66094" spans="1:5" x14ac:dyDescent="0.35">
      <c r="A66094">
        <f t="shared" si="5164"/>
        <v>66083</v>
      </c>
      <c r="B66094">
        <f t="shared" ca="1" si="5160"/>
        <v>3.0488642864387582E-3</v>
      </c>
      <c r="C66094">
        <f t="shared" ca="1" si="5162"/>
        <v>18.110521385525114</v>
      </c>
      <c r="D66094" s="48">
        <f t="shared" ca="1" si="5161"/>
        <v>52.655920232146599</v>
      </c>
      <c r="E66094">
        <f t="shared" ca="1" si="5163"/>
        <v>51.042310537299386</v>
      </c>
    </row>
    <row r="66095" spans="1:5" x14ac:dyDescent="0.35">
      <c r="A66095">
        <f t="shared" si="5164"/>
        <v>66084</v>
      </c>
      <c r="B66095">
        <f t="shared" ca="1" si="5160"/>
        <v>3.6528643925608311E-3</v>
      </c>
      <c r="C66095">
        <f t="shared" ca="1" si="5162"/>
        <v>16.545626830139575</v>
      </c>
      <c r="D66095" s="48">
        <f t="shared" ca="1" si="5161"/>
        <v>54.038985734381981</v>
      </c>
      <c r="E66095">
        <f t="shared" ca="1" si="5163"/>
        <v>56.072383395935553</v>
      </c>
    </row>
    <row r="66096" spans="1:5" x14ac:dyDescent="0.35">
      <c r="A66096">
        <f t="shared" si="5164"/>
        <v>66085</v>
      </c>
      <c r="B66096">
        <f t="shared" ca="1" si="5160"/>
        <v>4.7003468535540514E-3</v>
      </c>
      <c r="C66096">
        <f t="shared" ca="1" si="5162"/>
        <v>14.585960947762107</v>
      </c>
      <c r="D66096" s="48">
        <f t="shared" ca="1" si="5161"/>
        <v>54.720777531145536</v>
      </c>
      <c r="E66096">
        <f t="shared" ca="1" si="5163"/>
        <v>45.442060483580825</v>
      </c>
    </row>
    <row r="66097" spans="1:5" x14ac:dyDescent="0.35">
      <c r="A66097">
        <f t="shared" si="5164"/>
        <v>66086</v>
      </c>
      <c r="B66097">
        <f t="shared" ca="1" si="5160"/>
        <v>4.1789499737386049E-3</v>
      </c>
      <c r="C66097">
        <f t="shared" ca="1" si="5162"/>
        <v>15.469148688339759</v>
      </c>
      <c r="D66097" s="48">
        <f t="shared" ca="1" si="5161"/>
        <v>51.377362407598362</v>
      </c>
      <c r="E66097">
        <f t="shared" ca="1" si="5163"/>
        <v>60.03347835137383</v>
      </c>
    </row>
    <row r="66098" spans="1:5" x14ac:dyDescent="0.35">
      <c r="A66098">
        <f t="shared" si="5164"/>
        <v>66087</v>
      </c>
      <c r="B66098">
        <f t="shared" ca="1" si="5160"/>
        <v>4.5934312466634642E-3</v>
      </c>
      <c r="C66098">
        <f t="shared" ca="1" si="5162"/>
        <v>14.75473418444615</v>
      </c>
      <c r="D66098" s="48">
        <f t="shared" ca="1" si="5161"/>
        <v>48.568147192539769</v>
      </c>
      <c r="E66098">
        <f t="shared" ca="1" si="5163"/>
        <v>42.855008342651757</v>
      </c>
    </row>
    <row r="66099" spans="1:5" x14ac:dyDescent="0.35">
      <c r="A66099">
        <f t="shared" si="5164"/>
        <v>66088</v>
      </c>
      <c r="B66099">
        <f t="shared" ca="1" si="5160"/>
        <v>5.1283467631209152E-3</v>
      </c>
      <c r="C66099">
        <f t="shared" ca="1" si="5162"/>
        <v>13.964047209926958</v>
      </c>
      <c r="D66099" s="48">
        <f t="shared" ca="1" si="5161"/>
        <v>49.615694800582929</v>
      </c>
      <c r="E66099">
        <f t="shared" ca="1" si="5163"/>
        <v>46.500722253163453</v>
      </c>
    </row>
    <row r="66100" spans="1:5" x14ac:dyDescent="0.35">
      <c r="A66100">
        <f t="shared" si="5164"/>
        <v>66089</v>
      </c>
      <c r="B66100">
        <f t="shared" ca="1" si="5160"/>
        <v>5.1995623761530848E-3</v>
      </c>
      <c r="C66100">
        <f t="shared" ca="1" si="5162"/>
        <v>13.868088476200265</v>
      </c>
      <c r="D66100" s="48">
        <f t="shared" ca="1" si="5161"/>
        <v>57.277915509102556</v>
      </c>
      <c r="E66100">
        <f t="shared" ca="1" si="5163"/>
        <v>56.676997734843646</v>
      </c>
    </row>
    <row r="66101" spans="1:5" x14ac:dyDescent="0.35">
      <c r="A66101">
        <f t="shared" si="5164"/>
        <v>66090</v>
      </c>
      <c r="B66101">
        <f t="shared" ca="1" si="5160"/>
        <v>3.9841709565875301E-3</v>
      </c>
      <c r="C66101">
        <f t="shared" ca="1" si="5162"/>
        <v>15.842766353947995</v>
      </c>
      <c r="D66101" s="48">
        <f t="shared" ca="1" si="5161"/>
        <v>51.887946582061389</v>
      </c>
      <c r="E66101">
        <f t="shared" ca="1" si="5163"/>
        <v>45.278571779548933</v>
      </c>
    </row>
    <row r="66102" spans="1:5" x14ac:dyDescent="0.35">
      <c r="A66102">
        <f t="shared" si="5164"/>
        <v>66091</v>
      </c>
      <c r="B66102">
        <f t="shared" ca="1" si="5160"/>
        <v>4.581133417132819E-3</v>
      </c>
      <c r="C66102">
        <f t="shared" ca="1" si="5162"/>
        <v>14.774525094053354</v>
      </c>
      <c r="D66102" s="48">
        <f t="shared" ca="1" si="5161"/>
        <v>50.62583428423838</v>
      </c>
      <c r="E66102">
        <f t="shared" ca="1" si="5163"/>
        <v>44.950521188088018</v>
      </c>
    </row>
    <row r="66103" spans="1:5" x14ac:dyDescent="0.35">
      <c r="A66103">
        <f t="shared" si="5164"/>
        <v>66092</v>
      </c>
      <c r="B66103">
        <f t="shared" ca="1" si="5160"/>
        <v>5.6475943221053967E-3</v>
      </c>
      <c r="C66103">
        <f t="shared" ca="1" si="5162"/>
        <v>13.306635280556822</v>
      </c>
      <c r="D66103" s="48">
        <f t="shared" ca="1" si="5161"/>
        <v>51.467918846432354</v>
      </c>
      <c r="E66103">
        <f t="shared" ca="1" si="5163"/>
        <v>60.800930515180589</v>
      </c>
    </row>
    <row r="66104" spans="1:5" x14ac:dyDescent="0.35">
      <c r="A66104">
        <f t="shared" si="5164"/>
        <v>66093</v>
      </c>
      <c r="B66104">
        <f t="shared" ca="1" si="5160"/>
        <v>4.557368903045712E-3</v>
      </c>
      <c r="C66104">
        <f t="shared" ca="1" si="5162"/>
        <v>14.812996072539258</v>
      </c>
      <c r="D66104" s="48">
        <f t="shared" ca="1" si="5161"/>
        <v>48.547464824303056</v>
      </c>
      <c r="E66104">
        <f t="shared" ca="1" si="5163"/>
        <v>58.436031138008047</v>
      </c>
    </row>
    <row r="66105" spans="1:5" x14ac:dyDescent="0.35">
      <c r="A66105">
        <f t="shared" si="5164"/>
        <v>66094</v>
      </c>
      <c r="B66105">
        <f t="shared" ca="1" si="5160"/>
        <v>5.6084105798448218E-3</v>
      </c>
      <c r="C66105">
        <f t="shared" ca="1" si="5162"/>
        <v>13.353038465288471</v>
      </c>
      <c r="D66105" s="48">
        <f t="shared" ca="1" si="5161"/>
        <v>53.393803481903561</v>
      </c>
      <c r="E66105">
        <f t="shared" ca="1" si="5163"/>
        <v>72.056328152411652</v>
      </c>
    </row>
    <row r="66106" spans="1:5" x14ac:dyDescent="0.35">
      <c r="A66106">
        <f t="shared" si="5164"/>
        <v>66095</v>
      </c>
      <c r="B66106">
        <f t="shared" ca="1" si="5160"/>
        <v>3.8576764885967889E-3</v>
      </c>
      <c r="C66106">
        <f t="shared" ca="1" si="5162"/>
        <v>16.100416019120306</v>
      </c>
      <c r="D66106" s="48">
        <f t="shared" ca="1" si="5161"/>
        <v>54.411930453363397</v>
      </c>
      <c r="E66106">
        <f t="shared" ca="1" si="5163"/>
        <v>71.979488554520202</v>
      </c>
    </row>
    <row r="66107" spans="1:5" x14ac:dyDescent="0.35">
      <c r="A66107">
        <f t="shared" si="5164"/>
        <v>66096</v>
      </c>
      <c r="B66107">
        <f t="shared" ca="1" si="5160"/>
        <v>5.2865204739331517E-3</v>
      </c>
      <c r="C66107">
        <f t="shared" ca="1" si="5162"/>
        <v>13.753557287409336</v>
      </c>
      <c r="D66107" s="48">
        <f t="shared" ca="1" si="5161"/>
        <v>52.120695584177888</v>
      </c>
      <c r="E66107">
        <f t="shared" ca="1" si="5163"/>
        <v>61.894287842643642</v>
      </c>
    </row>
    <row r="66108" spans="1:5" x14ac:dyDescent="0.35">
      <c r="A66108">
        <f t="shared" si="5164"/>
        <v>66097</v>
      </c>
      <c r="B66108">
        <f t="shared" ca="1" si="5160"/>
        <v>5.8941132222715574E-3</v>
      </c>
      <c r="C66108">
        <f t="shared" ca="1" si="5162"/>
        <v>13.025390819825224</v>
      </c>
      <c r="D66108" s="48">
        <f t="shared" ca="1" si="5161"/>
        <v>51.10131943640431</v>
      </c>
      <c r="E66108">
        <f t="shared" ca="1" si="5163"/>
        <v>47.117812646028412</v>
      </c>
    </row>
    <row r="66109" spans="1:5" x14ac:dyDescent="0.35">
      <c r="A66109">
        <f t="shared" si="5164"/>
        <v>66098</v>
      </c>
      <c r="B66109">
        <f t="shared" ca="1" si="5160"/>
        <v>5.2142947907439594E-3</v>
      </c>
      <c r="C66109">
        <f t="shared" ca="1" si="5162"/>
        <v>13.848483241399077</v>
      </c>
      <c r="D66109" s="48">
        <f t="shared" ca="1" si="5161"/>
        <v>49.411226246078648</v>
      </c>
      <c r="E66109">
        <f t="shared" ca="1" si="5163"/>
        <v>55.630126644074942</v>
      </c>
    </row>
    <row r="66110" spans="1:5" x14ac:dyDescent="0.35">
      <c r="A66110">
        <f t="shared" si="5164"/>
        <v>66099</v>
      </c>
      <c r="B66110">
        <f t="shared" ca="1" si="5160"/>
        <v>4.9541976881891389E-3</v>
      </c>
      <c r="C66110">
        <f t="shared" ca="1" si="5162"/>
        <v>14.207358320470549</v>
      </c>
      <c r="D66110" s="48">
        <f t="shared" ca="1" si="5161"/>
        <v>48.896440518920897</v>
      </c>
      <c r="E66110">
        <f t="shared" ca="1" si="5163"/>
        <v>46.825979551810569</v>
      </c>
    </row>
    <row r="66111" spans="1:5" x14ac:dyDescent="0.35">
      <c r="A66111">
        <f t="shared" si="5164"/>
        <v>66100</v>
      </c>
      <c r="B66111">
        <f t="shared" ca="1" si="5160"/>
        <v>3.9962854062558706E-3</v>
      </c>
      <c r="C66111">
        <f t="shared" ca="1" si="5162"/>
        <v>15.818735028642063</v>
      </c>
      <c r="D66111" s="48">
        <f t="shared" ca="1" si="5161"/>
        <v>50.90352281418614</v>
      </c>
      <c r="E66111">
        <f t="shared" ca="1" si="5163"/>
        <v>58.927207447357134</v>
      </c>
    </row>
    <row r="66112" spans="1:5" x14ac:dyDescent="0.35">
      <c r="A66112">
        <f t="shared" si="5164"/>
        <v>66101</v>
      </c>
      <c r="B66112">
        <f t="shared" ca="1" si="5160"/>
        <v>5.5286343562509152E-3</v>
      </c>
      <c r="C66112">
        <f t="shared" ca="1" si="5162"/>
        <v>13.449033206402438</v>
      </c>
      <c r="D66112" s="48">
        <f t="shared" ca="1" si="5161"/>
        <v>50.887954928267298</v>
      </c>
      <c r="E66112">
        <f t="shared" ca="1" si="5163"/>
        <v>53.620215336212631</v>
      </c>
    </row>
    <row r="66113" spans="1:5" x14ac:dyDescent="0.35">
      <c r="A66113">
        <f t="shared" si="5164"/>
        <v>66102</v>
      </c>
      <c r="B66113">
        <f t="shared" ca="1" si="5160"/>
        <v>3.5254303197675045E-3</v>
      </c>
      <c r="C66113">
        <f t="shared" ca="1" si="5162"/>
        <v>16.842010445607418</v>
      </c>
      <c r="D66113" s="48">
        <f t="shared" ca="1" si="5161"/>
        <v>50.311677865491625</v>
      </c>
      <c r="E66113">
        <f t="shared" ca="1" si="5163"/>
        <v>75.274497958343431</v>
      </c>
    </row>
    <row r="66114" spans="1:5" x14ac:dyDescent="0.35">
      <c r="A66114">
        <f t="shared" si="5164"/>
        <v>66103</v>
      </c>
      <c r="B66114">
        <f t="shared" ca="1" si="5160"/>
        <v>3.9366799595499909E-3</v>
      </c>
      <c r="C66114">
        <f t="shared" ca="1" si="5162"/>
        <v>15.93804120624257</v>
      </c>
      <c r="D66114" s="48">
        <f t="shared" ca="1" si="5161"/>
        <v>51.081538345211413</v>
      </c>
      <c r="E66114">
        <f t="shared" ca="1" si="5163"/>
        <v>43.833771388378167</v>
      </c>
    </row>
    <row r="66115" spans="1:5" x14ac:dyDescent="0.35">
      <c r="A66115">
        <f t="shared" si="5164"/>
        <v>66104</v>
      </c>
      <c r="B66115">
        <f t="shared" ca="1" si="5160"/>
        <v>3.5485220795314631E-3</v>
      </c>
      <c r="C66115">
        <f t="shared" ca="1" si="5162"/>
        <v>16.787121900272201</v>
      </c>
      <c r="D66115" s="48">
        <f t="shared" ca="1" si="5161"/>
        <v>52.358661222220974</v>
      </c>
      <c r="E66115">
        <f t="shared" ca="1" si="5163"/>
        <v>40.562601294177824</v>
      </c>
    </row>
    <row r="66116" spans="1:5" x14ac:dyDescent="0.35">
      <c r="A66116">
        <f t="shared" si="5164"/>
        <v>66105</v>
      </c>
      <c r="B66116">
        <f t="shared" ca="1" si="5160"/>
        <v>4.4994890275972177E-3</v>
      </c>
      <c r="C66116">
        <f t="shared" ca="1" si="5162"/>
        <v>14.907966269509705</v>
      </c>
      <c r="D66116" s="48">
        <f t="shared" ca="1" si="5161"/>
        <v>51.643407730267306</v>
      </c>
      <c r="E66116">
        <f t="shared" ca="1" si="5163"/>
        <v>36.076282612879254</v>
      </c>
    </row>
    <row r="66117" spans="1:5" x14ac:dyDescent="0.35">
      <c r="A66117">
        <f t="shared" si="5164"/>
        <v>66106</v>
      </c>
      <c r="B66117">
        <f t="shared" ca="1" si="5160"/>
        <v>5.28180899103155E-3</v>
      </c>
      <c r="C66117">
        <f t="shared" ca="1" si="5162"/>
        <v>13.759690148886365</v>
      </c>
      <c r="D66117" s="48">
        <f t="shared" ca="1" si="5161"/>
        <v>52.610102879964174</v>
      </c>
      <c r="E66117">
        <f t="shared" ca="1" si="5163"/>
        <v>55.095615925591694</v>
      </c>
    </row>
    <row r="66118" spans="1:5" x14ac:dyDescent="0.35">
      <c r="A66118">
        <f t="shared" si="5164"/>
        <v>66107</v>
      </c>
      <c r="B66118">
        <f t="shared" ca="1" si="5160"/>
        <v>5.9707686836679803E-3</v>
      </c>
      <c r="C66118">
        <f t="shared" ca="1" si="5162"/>
        <v>12.941507753032122</v>
      </c>
      <c r="D66118" s="48">
        <f t="shared" ca="1" si="5161"/>
        <v>53.157212237731223</v>
      </c>
      <c r="E66118">
        <f t="shared" ca="1" si="5163"/>
        <v>68.309124646046968</v>
      </c>
    </row>
    <row r="66119" spans="1:5" x14ac:dyDescent="0.35">
      <c r="A66119">
        <f t="shared" si="5164"/>
        <v>66108</v>
      </c>
      <c r="B66119">
        <f t="shared" ca="1" si="5160"/>
        <v>3.3826721021823648E-3</v>
      </c>
      <c r="C66119">
        <f t="shared" ca="1" si="5162"/>
        <v>17.193727885928936</v>
      </c>
      <c r="D66119" s="48">
        <f t="shared" ca="1" si="5161"/>
        <v>51.06327934224506</v>
      </c>
      <c r="E66119">
        <f t="shared" ca="1" si="5163"/>
        <v>61.337311139025161</v>
      </c>
    </row>
    <row r="66120" spans="1:5" x14ac:dyDescent="0.35">
      <c r="A66120">
        <f t="shared" si="5164"/>
        <v>66109</v>
      </c>
      <c r="B66120">
        <f t="shared" ca="1" si="5160"/>
        <v>3.7098018237489323E-3</v>
      </c>
      <c r="C66120">
        <f t="shared" ca="1" si="5162"/>
        <v>16.418166091210974</v>
      </c>
      <c r="D66120" s="48">
        <f t="shared" ca="1" si="5161"/>
        <v>52.958592639071576</v>
      </c>
      <c r="E66120">
        <f t="shared" ca="1" si="5163"/>
        <v>78.906995324455295</v>
      </c>
    </row>
    <row r="66121" spans="1:5" x14ac:dyDescent="0.35">
      <c r="A66121">
        <f t="shared" si="5164"/>
        <v>66110</v>
      </c>
      <c r="B66121">
        <f t="shared" ca="1" si="5160"/>
        <v>5.5359560345183932E-3</v>
      </c>
      <c r="C66121">
        <f t="shared" ca="1" si="5162"/>
        <v>13.440136633413958</v>
      </c>
      <c r="D66121" s="48">
        <f t="shared" ca="1" si="5161"/>
        <v>50.447414986588228</v>
      </c>
      <c r="E66121">
        <f t="shared" ca="1" si="5163"/>
        <v>27.110720362817368</v>
      </c>
    </row>
    <row r="66122" spans="1:5" x14ac:dyDescent="0.35">
      <c r="A66122">
        <f t="shared" si="5164"/>
        <v>66111</v>
      </c>
      <c r="B66122">
        <f t="shared" ca="1" si="5160"/>
        <v>6.0249518728194978E-3</v>
      </c>
      <c r="C66122">
        <f t="shared" ca="1" si="5162"/>
        <v>12.883183983000782</v>
      </c>
      <c r="D66122" s="48">
        <f t="shared" ca="1" si="5161"/>
        <v>53.141357501715063</v>
      </c>
      <c r="E66122">
        <f t="shared" ca="1" si="5163"/>
        <v>45.865678072150224</v>
      </c>
    </row>
    <row r="66123" spans="1:5" x14ac:dyDescent="0.35">
      <c r="A66123">
        <f t="shared" si="5164"/>
        <v>66112</v>
      </c>
      <c r="B66123">
        <f t="shared" ca="1" si="5160"/>
        <v>3.6742672310770049E-3</v>
      </c>
      <c r="C66123">
        <f t="shared" ca="1" si="5162"/>
        <v>16.497366787779313</v>
      </c>
      <c r="D66123" s="48">
        <f t="shared" ca="1" si="5161"/>
        <v>55.034408615159485</v>
      </c>
      <c r="E66123">
        <f t="shared" ca="1" si="5163"/>
        <v>61.806457604097055</v>
      </c>
    </row>
    <row r="66124" spans="1:5" x14ac:dyDescent="0.35">
      <c r="A66124">
        <f t="shared" si="5164"/>
        <v>66113</v>
      </c>
      <c r="B66124">
        <f t="shared" ref="B66124:B66187" ca="1" si="5165">_xlfn.GAMMA.INV(RAND(),$B$6,$B$7)</f>
        <v>3.4675678205991528E-3</v>
      </c>
      <c r="C66124">
        <f t="shared" ca="1" si="5162"/>
        <v>16.98194844170321</v>
      </c>
      <c r="D66124" s="48">
        <f t="shared" ref="D66124:D66187" ca="1" si="5166">_xlfn.NORM.INV(RAND(),$B$4,C66124/SQRT($B$2))</f>
        <v>55.424846768589482</v>
      </c>
      <c r="E66124">
        <f t="shared" ca="1" si="5163"/>
        <v>65.852401852604288</v>
      </c>
    </row>
    <row r="66125" spans="1:5" x14ac:dyDescent="0.35">
      <c r="A66125">
        <f t="shared" si="5164"/>
        <v>66114</v>
      </c>
      <c r="B66125">
        <f t="shared" ca="1" si="5165"/>
        <v>5.3660813682318721E-3</v>
      </c>
      <c r="C66125">
        <f t="shared" ref="C66125:C66188" ca="1" si="5167">1/SQRT(B66125)</f>
        <v>13.65121708938808</v>
      </c>
      <c r="D66125" s="48">
        <f t="shared" ca="1" si="5166"/>
        <v>54.271343331695213</v>
      </c>
      <c r="E66125">
        <f t="shared" ref="E66125:E66188" ca="1" si="5168">_xlfn.NORM.INV(RAND(),D66125,C66125)</f>
        <v>68.518189838697978</v>
      </c>
    </row>
    <row r="66126" spans="1:5" x14ac:dyDescent="0.35">
      <c r="A66126">
        <f t="shared" ref="A66126:A66189" si="5169">A66125+1</f>
        <v>66115</v>
      </c>
      <c r="B66126">
        <f t="shared" ca="1" si="5165"/>
        <v>3.6686819996742804E-3</v>
      </c>
      <c r="C66126">
        <f t="shared" ca="1" si="5167"/>
        <v>16.509919874751418</v>
      </c>
      <c r="D66126" s="48">
        <f t="shared" ca="1" si="5166"/>
        <v>54.65818085599583</v>
      </c>
      <c r="E66126">
        <f t="shared" ca="1" si="5168"/>
        <v>61.611111205913851</v>
      </c>
    </row>
    <row r="66127" spans="1:5" x14ac:dyDescent="0.35">
      <c r="A66127">
        <f t="shared" si="5169"/>
        <v>66116</v>
      </c>
      <c r="B66127">
        <f t="shared" ca="1" si="5165"/>
        <v>5.5664047891494841E-3</v>
      </c>
      <c r="C66127">
        <f t="shared" ca="1" si="5167"/>
        <v>13.40332682412236</v>
      </c>
      <c r="D66127" s="48">
        <f t="shared" ca="1" si="5166"/>
        <v>50.824252346469351</v>
      </c>
      <c r="E66127">
        <f t="shared" ca="1" si="5168"/>
        <v>38.80430527204561</v>
      </c>
    </row>
    <row r="66128" spans="1:5" x14ac:dyDescent="0.35">
      <c r="A66128">
        <f t="shared" si="5169"/>
        <v>66117</v>
      </c>
      <c r="B66128">
        <f t="shared" ca="1" si="5165"/>
        <v>5.9932253924757563E-3</v>
      </c>
      <c r="C66128">
        <f t="shared" ca="1" si="5167"/>
        <v>12.917238982362333</v>
      </c>
      <c r="D66128" s="48">
        <f t="shared" ca="1" si="5166"/>
        <v>53.266586681832806</v>
      </c>
      <c r="E66128">
        <f t="shared" ca="1" si="5168"/>
        <v>59.273549210669017</v>
      </c>
    </row>
    <row r="66129" spans="1:5" x14ac:dyDescent="0.35">
      <c r="A66129">
        <f t="shared" si="5169"/>
        <v>66118</v>
      </c>
      <c r="B66129">
        <f t="shared" ca="1" si="5165"/>
        <v>3.9239154155934191E-3</v>
      </c>
      <c r="C66129">
        <f t="shared" ca="1" si="5167"/>
        <v>15.963943477942038</v>
      </c>
      <c r="D66129" s="48">
        <f t="shared" ca="1" si="5166"/>
        <v>57.218368181029867</v>
      </c>
      <c r="E66129">
        <f t="shared" ca="1" si="5168"/>
        <v>57.112762453742427</v>
      </c>
    </row>
    <row r="66130" spans="1:5" x14ac:dyDescent="0.35">
      <c r="A66130">
        <f t="shared" si="5169"/>
        <v>66119</v>
      </c>
      <c r="B66130">
        <f t="shared" ca="1" si="5165"/>
        <v>6.2462707870221297E-3</v>
      </c>
      <c r="C66130">
        <f t="shared" ca="1" si="5167"/>
        <v>12.652886028469347</v>
      </c>
      <c r="D66130" s="48">
        <f t="shared" ca="1" si="5166"/>
        <v>50.78213985149273</v>
      </c>
      <c r="E66130">
        <f t="shared" ca="1" si="5168"/>
        <v>48.077794487140359</v>
      </c>
    </row>
    <row r="66131" spans="1:5" x14ac:dyDescent="0.35">
      <c r="A66131">
        <f t="shared" si="5169"/>
        <v>66120</v>
      </c>
      <c r="B66131">
        <f t="shared" ca="1" si="5165"/>
        <v>4.1833520530480499E-3</v>
      </c>
      <c r="C66131">
        <f t="shared" ca="1" si="5167"/>
        <v>15.461007568233615</v>
      </c>
      <c r="D66131" s="48">
        <f t="shared" ca="1" si="5166"/>
        <v>50.785227267964459</v>
      </c>
      <c r="E66131">
        <f t="shared" ca="1" si="5168"/>
        <v>44.780406642335095</v>
      </c>
    </row>
    <row r="66132" spans="1:5" x14ac:dyDescent="0.35">
      <c r="A66132">
        <f t="shared" si="5169"/>
        <v>66121</v>
      </c>
      <c r="B66132">
        <f t="shared" ca="1" si="5165"/>
        <v>3.8511435990000974E-3</v>
      </c>
      <c r="C66132">
        <f t="shared" ca="1" si="5167"/>
        <v>16.114066207553563</v>
      </c>
      <c r="D66132" s="48">
        <f t="shared" ca="1" si="5166"/>
        <v>51.280834475799253</v>
      </c>
      <c r="E66132">
        <f t="shared" ca="1" si="5168"/>
        <v>62.41239511647845</v>
      </c>
    </row>
    <row r="66133" spans="1:5" x14ac:dyDescent="0.35">
      <c r="A66133">
        <f t="shared" si="5169"/>
        <v>66122</v>
      </c>
      <c r="B66133">
        <f t="shared" ca="1" si="5165"/>
        <v>4.0555742543481278E-3</v>
      </c>
      <c r="C66133">
        <f t="shared" ca="1" si="5167"/>
        <v>15.702681477876162</v>
      </c>
      <c r="D66133" s="48">
        <f t="shared" ca="1" si="5166"/>
        <v>50.453511665069065</v>
      </c>
      <c r="E66133">
        <f t="shared" ca="1" si="5168"/>
        <v>41.312109141851707</v>
      </c>
    </row>
    <row r="66134" spans="1:5" x14ac:dyDescent="0.35">
      <c r="A66134">
        <f t="shared" si="5169"/>
        <v>66123</v>
      </c>
      <c r="B66134">
        <f t="shared" ca="1" si="5165"/>
        <v>5.6279390584527559E-3</v>
      </c>
      <c r="C66134">
        <f t="shared" ca="1" si="5167"/>
        <v>13.329851369230141</v>
      </c>
      <c r="D66134" s="48">
        <f t="shared" ca="1" si="5166"/>
        <v>52.827594110557264</v>
      </c>
      <c r="E66134">
        <f t="shared" ca="1" si="5168"/>
        <v>38.506392160290083</v>
      </c>
    </row>
    <row r="66135" spans="1:5" x14ac:dyDescent="0.35">
      <c r="A66135">
        <f t="shared" si="5169"/>
        <v>66124</v>
      </c>
      <c r="B66135">
        <f t="shared" ca="1" si="5165"/>
        <v>4.374230374289482E-3</v>
      </c>
      <c r="C66135">
        <f t="shared" ca="1" si="5167"/>
        <v>15.119908884075091</v>
      </c>
      <c r="D66135" s="48">
        <f t="shared" ca="1" si="5166"/>
        <v>52.767205814259071</v>
      </c>
      <c r="E66135">
        <f t="shared" ca="1" si="5168"/>
        <v>77.112220557688801</v>
      </c>
    </row>
    <row r="66136" spans="1:5" x14ac:dyDescent="0.35">
      <c r="A66136">
        <f t="shared" si="5169"/>
        <v>66125</v>
      </c>
      <c r="B66136">
        <f t="shared" ca="1" si="5165"/>
        <v>4.1857084223066287E-3</v>
      </c>
      <c r="C66136">
        <f t="shared" ca="1" si="5167"/>
        <v>15.456655022847242</v>
      </c>
      <c r="D66136" s="48">
        <f t="shared" ca="1" si="5166"/>
        <v>50.165846697040955</v>
      </c>
      <c r="E66136">
        <f t="shared" ca="1" si="5168"/>
        <v>80.697791104858908</v>
      </c>
    </row>
    <row r="66137" spans="1:5" x14ac:dyDescent="0.35">
      <c r="A66137">
        <f t="shared" si="5169"/>
        <v>66126</v>
      </c>
      <c r="B66137">
        <f t="shared" ca="1" si="5165"/>
        <v>4.9400610698515993E-3</v>
      </c>
      <c r="C66137">
        <f t="shared" ca="1" si="5167"/>
        <v>14.227671887380485</v>
      </c>
      <c r="D66137" s="48">
        <f t="shared" ca="1" si="5166"/>
        <v>51.953506224861165</v>
      </c>
      <c r="E66137">
        <f t="shared" ca="1" si="5168"/>
        <v>21.766201945262832</v>
      </c>
    </row>
    <row r="66138" spans="1:5" x14ac:dyDescent="0.35">
      <c r="A66138">
        <f t="shared" si="5169"/>
        <v>66127</v>
      </c>
      <c r="B66138">
        <f t="shared" ca="1" si="5165"/>
        <v>5.9932491807470597E-3</v>
      </c>
      <c r="C66138">
        <f t="shared" ca="1" si="5167"/>
        <v>12.91721334692811</v>
      </c>
      <c r="D66138" s="48">
        <f t="shared" ca="1" si="5166"/>
        <v>50.800486904258186</v>
      </c>
      <c r="E66138">
        <f t="shared" ca="1" si="5168"/>
        <v>23.17151517911314</v>
      </c>
    </row>
    <row r="66139" spans="1:5" x14ac:dyDescent="0.35">
      <c r="A66139">
        <f t="shared" si="5169"/>
        <v>66128</v>
      </c>
      <c r="B66139">
        <f t="shared" ca="1" si="5165"/>
        <v>4.7095595663978829E-3</v>
      </c>
      <c r="C66139">
        <f t="shared" ca="1" si="5167"/>
        <v>14.571687633238026</v>
      </c>
      <c r="D66139" s="48">
        <f t="shared" ca="1" si="5166"/>
        <v>54.099405438067123</v>
      </c>
      <c r="E66139">
        <f t="shared" ca="1" si="5168"/>
        <v>50.749576100641022</v>
      </c>
    </row>
    <row r="66140" spans="1:5" x14ac:dyDescent="0.35">
      <c r="A66140">
        <f t="shared" si="5169"/>
        <v>66129</v>
      </c>
      <c r="B66140">
        <f t="shared" ca="1" si="5165"/>
        <v>3.3361360886826215E-3</v>
      </c>
      <c r="C66140">
        <f t="shared" ca="1" si="5167"/>
        <v>17.313230892505043</v>
      </c>
      <c r="D66140" s="48">
        <f t="shared" ca="1" si="5166"/>
        <v>49.814828542565941</v>
      </c>
      <c r="E66140">
        <f t="shared" ca="1" si="5168"/>
        <v>74.023188695335563</v>
      </c>
    </row>
    <row r="66141" spans="1:5" x14ac:dyDescent="0.35">
      <c r="A66141">
        <f t="shared" si="5169"/>
        <v>66130</v>
      </c>
      <c r="B66141">
        <f t="shared" ca="1" si="5165"/>
        <v>4.6593381060144132E-3</v>
      </c>
      <c r="C66141">
        <f t="shared" ca="1" si="5167"/>
        <v>14.650008843787584</v>
      </c>
      <c r="D66141" s="48">
        <f t="shared" ca="1" si="5166"/>
        <v>50.892187886306679</v>
      </c>
      <c r="E66141">
        <f t="shared" ca="1" si="5168"/>
        <v>38.795398215096967</v>
      </c>
    </row>
    <row r="66142" spans="1:5" x14ac:dyDescent="0.35">
      <c r="A66142">
        <f t="shared" si="5169"/>
        <v>66131</v>
      </c>
      <c r="B66142">
        <f t="shared" ca="1" si="5165"/>
        <v>5.3072064476716524E-3</v>
      </c>
      <c r="C66142">
        <f t="shared" ca="1" si="5167"/>
        <v>13.726727400559545</v>
      </c>
      <c r="D66142" s="48">
        <f t="shared" ca="1" si="5166"/>
        <v>48.504952958857054</v>
      </c>
      <c r="E66142">
        <f t="shared" ca="1" si="5168"/>
        <v>38.16053213581781</v>
      </c>
    </row>
    <row r="66143" spans="1:5" x14ac:dyDescent="0.35">
      <c r="A66143">
        <f t="shared" si="5169"/>
        <v>66132</v>
      </c>
      <c r="B66143">
        <f t="shared" ca="1" si="5165"/>
        <v>4.0407686422387059E-3</v>
      </c>
      <c r="C66143">
        <f t="shared" ca="1" si="5167"/>
        <v>15.731422944987937</v>
      </c>
      <c r="D66143" s="48">
        <f t="shared" ca="1" si="5166"/>
        <v>48.919338575879735</v>
      </c>
      <c r="E66143">
        <f t="shared" ca="1" si="5168"/>
        <v>55.866728153637474</v>
      </c>
    </row>
    <row r="66144" spans="1:5" x14ac:dyDescent="0.35">
      <c r="A66144">
        <f t="shared" si="5169"/>
        <v>66133</v>
      </c>
      <c r="B66144">
        <f t="shared" ca="1" si="5165"/>
        <v>4.6040417588564687E-3</v>
      </c>
      <c r="C66144">
        <f t="shared" ca="1" si="5167"/>
        <v>14.737722437061095</v>
      </c>
      <c r="D66144" s="48">
        <f t="shared" ca="1" si="5166"/>
        <v>52.753349275266153</v>
      </c>
      <c r="E66144">
        <f t="shared" ca="1" si="5168"/>
        <v>42.369548347514801</v>
      </c>
    </row>
    <row r="66145" spans="1:5" x14ac:dyDescent="0.35">
      <c r="A66145">
        <f t="shared" si="5169"/>
        <v>66134</v>
      </c>
      <c r="B66145">
        <f t="shared" ca="1" si="5165"/>
        <v>6.4367129776069492E-3</v>
      </c>
      <c r="C66145">
        <f t="shared" ca="1" si="5167"/>
        <v>12.464300997487546</v>
      </c>
      <c r="D66145" s="48">
        <f t="shared" ca="1" si="5166"/>
        <v>50.703865762808981</v>
      </c>
      <c r="E66145">
        <f t="shared" ca="1" si="5168"/>
        <v>60.947364665182519</v>
      </c>
    </row>
    <row r="66146" spans="1:5" x14ac:dyDescent="0.35">
      <c r="A66146">
        <f t="shared" si="5169"/>
        <v>66135</v>
      </c>
      <c r="B66146">
        <f t="shared" ca="1" si="5165"/>
        <v>4.3569524615767507E-3</v>
      </c>
      <c r="C66146">
        <f t="shared" ca="1" si="5167"/>
        <v>15.14985894515093</v>
      </c>
      <c r="D66146" s="48">
        <f t="shared" ca="1" si="5166"/>
        <v>47.445197729188394</v>
      </c>
      <c r="E66146">
        <f t="shared" ca="1" si="5168"/>
        <v>21.020573528360298</v>
      </c>
    </row>
    <row r="66147" spans="1:5" x14ac:dyDescent="0.35">
      <c r="A66147">
        <f t="shared" si="5169"/>
        <v>66136</v>
      </c>
      <c r="B66147">
        <f t="shared" ca="1" si="5165"/>
        <v>4.2256802736404132E-3</v>
      </c>
      <c r="C66147">
        <f t="shared" ca="1" si="5167"/>
        <v>15.383376984064601</v>
      </c>
      <c r="D66147" s="48">
        <f t="shared" ca="1" si="5166"/>
        <v>51.913376403618649</v>
      </c>
      <c r="E66147">
        <f t="shared" ca="1" si="5168"/>
        <v>45.03107017824977</v>
      </c>
    </row>
    <row r="66148" spans="1:5" x14ac:dyDescent="0.35">
      <c r="A66148">
        <f t="shared" si="5169"/>
        <v>66137</v>
      </c>
      <c r="B66148">
        <f t="shared" ca="1" si="5165"/>
        <v>5.3699872360835517E-3</v>
      </c>
      <c r="C66148">
        <f t="shared" ca="1" si="5167"/>
        <v>13.646251570224253</v>
      </c>
      <c r="D66148" s="48">
        <f t="shared" ca="1" si="5166"/>
        <v>52.49697537618453</v>
      </c>
      <c r="E66148">
        <f t="shared" ca="1" si="5168"/>
        <v>39.315793281027737</v>
      </c>
    </row>
    <row r="66149" spans="1:5" x14ac:dyDescent="0.35">
      <c r="A66149">
        <f t="shared" si="5169"/>
        <v>66138</v>
      </c>
      <c r="B66149">
        <f t="shared" ca="1" si="5165"/>
        <v>3.6284464390211979E-3</v>
      </c>
      <c r="C66149">
        <f t="shared" ca="1" si="5167"/>
        <v>16.601206115322888</v>
      </c>
      <c r="D66149" s="48">
        <f t="shared" ca="1" si="5166"/>
        <v>52.832793821022022</v>
      </c>
      <c r="E66149">
        <f t="shared" ca="1" si="5168"/>
        <v>41.347294246993002</v>
      </c>
    </row>
    <row r="66150" spans="1:5" x14ac:dyDescent="0.35">
      <c r="A66150">
        <f t="shared" si="5169"/>
        <v>66139</v>
      </c>
      <c r="B66150">
        <f t="shared" ca="1" si="5165"/>
        <v>4.015413546847731E-3</v>
      </c>
      <c r="C66150">
        <f t="shared" ca="1" si="5167"/>
        <v>15.781012363592973</v>
      </c>
      <c r="D66150" s="48">
        <f t="shared" ca="1" si="5166"/>
        <v>53.98283076195888</v>
      </c>
      <c r="E66150">
        <f t="shared" ca="1" si="5168"/>
        <v>45.22112888244385</v>
      </c>
    </row>
    <row r="66151" spans="1:5" x14ac:dyDescent="0.35">
      <c r="A66151">
        <f t="shared" si="5169"/>
        <v>66140</v>
      </c>
      <c r="B66151">
        <f t="shared" ca="1" si="5165"/>
        <v>3.8124577897151474E-3</v>
      </c>
      <c r="C66151">
        <f t="shared" ca="1" si="5167"/>
        <v>16.195616259115088</v>
      </c>
      <c r="D66151" s="48">
        <f t="shared" ca="1" si="5166"/>
        <v>52.899682181915956</v>
      </c>
      <c r="E66151">
        <f t="shared" ca="1" si="5168"/>
        <v>95.005832817288777</v>
      </c>
    </row>
    <row r="66152" spans="1:5" x14ac:dyDescent="0.35">
      <c r="A66152">
        <f t="shared" si="5169"/>
        <v>66141</v>
      </c>
      <c r="B66152">
        <f t="shared" ca="1" si="5165"/>
        <v>5.3089224235433781E-3</v>
      </c>
      <c r="C66152">
        <f t="shared" ca="1" si="5167"/>
        <v>13.724508811285258</v>
      </c>
      <c r="D66152" s="48">
        <f t="shared" ca="1" si="5166"/>
        <v>50.628296803063677</v>
      </c>
      <c r="E66152">
        <f t="shared" ca="1" si="5168"/>
        <v>50.192919994799269</v>
      </c>
    </row>
    <row r="66153" spans="1:5" x14ac:dyDescent="0.35">
      <c r="A66153">
        <f t="shared" si="5169"/>
        <v>66142</v>
      </c>
      <c r="B66153">
        <f t="shared" ca="1" si="5165"/>
        <v>5.7189370706309311E-3</v>
      </c>
      <c r="C66153">
        <f t="shared" ca="1" si="5167"/>
        <v>13.223375819673322</v>
      </c>
      <c r="D66153" s="48">
        <f t="shared" ca="1" si="5166"/>
        <v>50.932068371049745</v>
      </c>
      <c r="E66153">
        <f t="shared" ca="1" si="5168"/>
        <v>52.943462323918396</v>
      </c>
    </row>
    <row r="66154" spans="1:5" x14ac:dyDescent="0.35">
      <c r="A66154">
        <f t="shared" si="5169"/>
        <v>66143</v>
      </c>
      <c r="B66154">
        <f t="shared" ca="1" si="5165"/>
        <v>4.2676604710889755E-3</v>
      </c>
      <c r="C66154">
        <f t="shared" ca="1" si="5167"/>
        <v>15.307528259168016</v>
      </c>
      <c r="D66154" s="48">
        <f t="shared" ca="1" si="5166"/>
        <v>53.897659118301782</v>
      </c>
      <c r="E66154">
        <f t="shared" ca="1" si="5168"/>
        <v>52.312464666317716</v>
      </c>
    </row>
    <row r="66155" spans="1:5" x14ac:dyDescent="0.35">
      <c r="A66155">
        <f t="shared" si="5169"/>
        <v>66144</v>
      </c>
      <c r="B66155">
        <f t="shared" ca="1" si="5165"/>
        <v>4.4714723112914889E-3</v>
      </c>
      <c r="C66155">
        <f t="shared" ca="1" si="5167"/>
        <v>14.954597448951704</v>
      </c>
      <c r="D66155" s="48">
        <f t="shared" ca="1" si="5166"/>
        <v>49.854090567535771</v>
      </c>
      <c r="E66155">
        <f t="shared" ca="1" si="5168"/>
        <v>69.423578596078244</v>
      </c>
    </row>
    <row r="66156" spans="1:5" x14ac:dyDescent="0.35">
      <c r="A66156">
        <f t="shared" si="5169"/>
        <v>66145</v>
      </c>
      <c r="B66156">
        <f t="shared" ca="1" si="5165"/>
        <v>3.6511280073594963E-3</v>
      </c>
      <c r="C66156">
        <f t="shared" ca="1" si="5167"/>
        <v>16.54956070572009</v>
      </c>
      <c r="D66156" s="48">
        <f t="shared" ca="1" si="5166"/>
        <v>53.394455558563394</v>
      </c>
      <c r="E66156">
        <f t="shared" ca="1" si="5168"/>
        <v>65.703457593394049</v>
      </c>
    </row>
    <row r="66157" spans="1:5" x14ac:dyDescent="0.35">
      <c r="A66157">
        <f t="shared" si="5169"/>
        <v>66146</v>
      </c>
      <c r="B66157">
        <f t="shared" ca="1" si="5165"/>
        <v>4.4777841595114902E-3</v>
      </c>
      <c r="C66157">
        <f t="shared" ca="1" si="5167"/>
        <v>14.944053792464549</v>
      </c>
      <c r="D66157" s="48">
        <f t="shared" ca="1" si="5166"/>
        <v>48.422564449691158</v>
      </c>
      <c r="E66157">
        <f t="shared" ca="1" si="5168"/>
        <v>56.68715894142489</v>
      </c>
    </row>
    <row r="66158" spans="1:5" x14ac:dyDescent="0.35">
      <c r="A66158">
        <f t="shared" si="5169"/>
        <v>66147</v>
      </c>
      <c r="B66158">
        <f t="shared" ca="1" si="5165"/>
        <v>4.8154864178215039E-3</v>
      </c>
      <c r="C66158">
        <f t="shared" ca="1" si="5167"/>
        <v>14.410528838382094</v>
      </c>
      <c r="D66158" s="48">
        <f t="shared" ca="1" si="5166"/>
        <v>50.5250078408991</v>
      </c>
      <c r="E66158">
        <f t="shared" ca="1" si="5168"/>
        <v>44.585569118609037</v>
      </c>
    </row>
    <row r="66159" spans="1:5" x14ac:dyDescent="0.35">
      <c r="A66159">
        <f t="shared" si="5169"/>
        <v>66148</v>
      </c>
      <c r="B66159">
        <f t="shared" ca="1" si="5165"/>
        <v>4.1572152533846237E-3</v>
      </c>
      <c r="C66159">
        <f t="shared" ca="1" si="5167"/>
        <v>15.509533813096951</v>
      </c>
      <c r="D66159" s="48">
        <f t="shared" ca="1" si="5166"/>
        <v>51.536609480909306</v>
      </c>
      <c r="E66159">
        <f t="shared" ca="1" si="5168"/>
        <v>50.293103006897255</v>
      </c>
    </row>
    <row r="66160" spans="1:5" x14ac:dyDescent="0.35">
      <c r="A66160">
        <f t="shared" si="5169"/>
        <v>66149</v>
      </c>
      <c r="B66160">
        <f t="shared" ca="1" si="5165"/>
        <v>5.9217257497261424E-3</v>
      </c>
      <c r="C66160">
        <f t="shared" ca="1" si="5167"/>
        <v>12.994987164861431</v>
      </c>
      <c r="D66160" s="48">
        <f t="shared" ca="1" si="5166"/>
        <v>53.231444838983464</v>
      </c>
      <c r="E66160">
        <f t="shared" ca="1" si="5168"/>
        <v>67.185654136664681</v>
      </c>
    </row>
    <row r="66161" spans="1:5" x14ac:dyDescent="0.35">
      <c r="A66161">
        <f t="shared" si="5169"/>
        <v>66150</v>
      </c>
      <c r="B66161">
        <f t="shared" ca="1" si="5165"/>
        <v>6.8930991041924079E-3</v>
      </c>
      <c r="C66161">
        <f t="shared" ca="1" si="5167"/>
        <v>12.044609902107631</v>
      </c>
      <c r="D66161" s="48">
        <f t="shared" ca="1" si="5166"/>
        <v>51.306801993991698</v>
      </c>
      <c r="E66161">
        <f t="shared" ca="1" si="5168"/>
        <v>30.313680641017982</v>
      </c>
    </row>
    <row r="66162" spans="1:5" x14ac:dyDescent="0.35">
      <c r="A66162">
        <f t="shared" si="5169"/>
        <v>66151</v>
      </c>
      <c r="B66162">
        <f t="shared" ca="1" si="5165"/>
        <v>3.5279622139581883E-3</v>
      </c>
      <c r="C66162">
        <f t="shared" ca="1" si="5167"/>
        <v>16.835965902147802</v>
      </c>
      <c r="D66162" s="48">
        <f t="shared" ca="1" si="5166"/>
        <v>51.333725415506869</v>
      </c>
      <c r="E66162">
        <f t="shared" ca="1" si="5168"/>
        <v>46.350597875381105</v>
      </c>
    </row>
    <row r="66163" spans="1:5" x14ac:dyDescent="0.35">
      <c r="A66163">
        <f t="shared" si="5169"/>
        <v>66152</v>
      </c>
      <c r="B66163">
        <f t="shared" ca="1" si="5165"/>
        <v>4.0188457483138615E-3</v>
      </c>
      <c r="C66163">
        <f t="shared" ca="1" si="5167"/>
        <v>15.77427222147287</v>
      </c>
      <c r="D66163" s="48">
        <f t="shared" ca="1" si="5166"/>
        <v>51.503257656922173</v>
      </c>
      <c r="E66163">
        <f t="shared" ca="1" si="5168"/>
        <v>34.63968012831009</v>
      </c>
    </row>
    <row r="66164" spans="1:5" x14ac:dyDescent="0.35">
      <c r="A66164">
        <f t="shared" si="5169"/>
        <v>66153</v>
      </c>
      <c r="B66164">
        <f t="shared" ca="1" si="5165"/>
        <v>7.8142802289476818E-3</v>
      </c>
      <c r="C66164">
        <f t="shared" ca="1" si="5167"/>
        <v>11.312419695791561</v>
      </c>
      <c r="D66164" s="48">
        <f t="shared" ca="1" si="5166"/>
        <v>50.51062086642883</v>
      </c>
      <c r="E66164">
        <f t="shared" ca="1" si="5168"/>
        <v>30.665724962995309</v>
      </c>
    </row>
    <row r="66165" spans="1:5" x14ac:dyDescent="0.35">
      <c r="A66165">
        <f t="shared" si="5169"/>
        <v>66154</v>
      </c>
      <c r="B66165">
        <f t="shared" ca="1" si="5165"/>
        <v>2.8745228546222861E-3</v>
      </c>
      <c r="C66165">
        <f t="shared" ca="1" si="5167"/>
        <v>18.651643976109021</v>
      </c>
      <c r="D66165" s="48">
        <f t="shared" ca="1" si="5166"/>
        <v>48.606091910976126</v>
      </c>
      <c r="E66165">
        <f t="shared" ca="1" si="5168"/>
        <v>58.46424440239246</v>
      </c>
    </row>
    <row r="66166" spans="1:5" x14ac:dyDescent="0.35">
      <c r="A66166">
        <f t="shared" si="5169"/>
        <v>66155</v>
      </c>
      <c r="B66166">
        <f t="shared" ca="1" si="5165"/>
        <v>6.0770906396383131E-3</v>
      </c>
      <c r="C66166">
        <f t="shared" ca="1" si="5167"/>
        <v>12.82779890397053</v>
      </c>
      <c r="D66166" s="48">
        <f t="shared" ca="1" si="5166"/>
        <v>53.211640716081263</v>
      </c>
      <c r="E66166">
        <f t="shared" ca="1" si="5168"/>
        <v>68.645609569677873</v>
      </c>
    </row>
    <row r="66167" spans="1:5" x14ac:dyDescent="0.35">
      <c r="A66167">
        <f t="shared" si="5169"/>
        <v>66156</v>
      </c>
      <c r="B66167">
        <f t="shared" ca="1" si="5165"/>
        <v>4.2591623502765408E-3</v>
      </c>
      <c r="C66167">
        <f t="shared" ca="1" si="5167"/>
        <v>15.322791870895369</v>
      </c>
      <c r="D66167" s="48">
        <f t="shared" ca="1" si="5166"/>
        <v>51.245748694500485</v>
      </c>
      <c r="E66167">
        <f t="shared" ca="1" si="5168"/>
        <v>27.925973143727028</v>
      </c>
    </row>
    <row r="66168" spans="1:5" x14ac:dyDescent="0.35">
      <c r="A66168">
        <f t="shared" si="5169"/>
        <v>66157</v>
      </c>
      <c r="B66168">
        <f t="shared" ca="1" si="5165"/>
        <v>6.7146289850188116E-3</v>
      </c>
      <c r="C66168">
        <f t="shared" ca="1" si="5167"/>
        <v>12.203628811814145</v>
      </c>
      <c r="D66168" s="48">
        <f t="shared" ca="1" si="5166"/>
        <v>50.861631602520795</v>
      </c>
      <c r="E66168">
        <f t="shared" ca="1" si="5168"/>
        <v>51.429315636103674</v>
      </c>
    </row>
    <row r="66169" spans="1:5" x14ac:dyDescent="0.35">
      <c r="A66169">
        <f t="shared" si="5169"/>
        <v>66158</v>
      </c>
      <c r="B66169">
        <f t="shared" ca="1" si="5165"/>
        <v>6.8443408066864225E-3</v>
      </c>
      <c r="C66169">
        <f t="shared" ca="1" si="5167"/>
        <v>12.087435973981034</v>
      </c>
      <c r="D66169" s="48">
        <f t="shared" ca="1" si="5166"/>
        <v>56.290031237058521</v>
      </c>
      <c r="E66169">
        <f t="shared" ca="1" si="5168"/>
        <v>67.729484243328457</v>
      </c>
    </row>
    <row r="66170" spans="1:5" x14ac:dyDescent="0.35">
      <c r="A66170">
        <f t="shared" si="5169"/>
        <v>66159</v>
      </c>
      <c r="B66170">
        <f t="shared" ca="1" si="5165"/>
        <v>6.3636723380096983E-3</v>
      </c>
      <c r="C66170">
        <f t="shared" ca="1" si="5167"/>
        <v>12.535627977931897</v>
      </c>
      <c r="D66170" s="48">
        <f t="shared" ca="1" si="5166"/>
        <v>57.136685628585916</v>
      </c>
      <c r="E66170">
        <f t="shared" ca="1" si="5168"/>
        <v>70.031314437077981</v>
      </c>
    </row>
    <row r="66171" spans="1:5" x14ac:dyDescent="0.35">
      <c r="A66171">
        <f t="shared" si="5169"/>
        <v>66160</v>
      </c>
      <c r="B66171">
        <f t="shared" ca="1" si="5165"/>
        <v>4.1600136777039803E-3</v>
      </c>
      <c r="C66171">
        <f t="shared" ca="1" si="5167"/>
        <v>15.504316335276666</v>
      </c>
      <c r="D66171" s="48">
        <f t="shared" ca="1" si="5166"/>
        <v>49.81599318686299</v>
      </c>
      <c r="E66171">
        <f t="shared" ca="1" si="5168"/>
        <v>59.747370024956936</v>
      </c>
    </row>
    <row r="66172" spans="1:5" x14ac:dyDescent="0.35">
      <c r="A66172">
        <f t="shared" si="5169"/>
        <v>66161</v>
      </c>
      <c r="B66172">
        <f t="shared" ca="1" si="5165"/>
        <v>5.1874314528471696E-3</v>
      </c>
      <c r="C66172">
        <f t="shared" ca="1" si="5167"/>
        <v>13.884294423216883</v>
      </c>
      <c r="D66172" s="48">
        <f t="shared" ca="1" si="5166"/>
        <v>52.391570119801528</v>
      </c>
      <c r="E66172">
        <f t="shared" ca="1" si="5168"/>
        <v>47.766251045097889</v>
      </c>
    </row>
    <row r="66173" spans="1:5" x14ac:dyDescent="0.35">
      <c r="A66173">
        <f t="shared" si="5169"/>
        <v>66162</v>
      </c>
      <c r="B66173">
        <f t="shared" ca="1" si="5165"/>
        <v>5.0431870849125078E-3</v>
      </c>
      <c r="C66173">
        <f t="shared" ca="1" si="5167"/>
        <v>14.08145268865122</v>
      </c>
      <c r="D66173" s="48">
        <f t="shared" ca="1" si="5166"/>
        <v>54.033203396036541</v>
      </c>
      <c r="E66173">
        <f t="shared" ca="1" si="5168"/>
        <v>57.864495623827047</v>
      </c>
    </row>
    <row r="66174" spans="1:5" x14ac:dyDescent="0.35">
      <c r="A66174">
        <f t="shared" si="5169"/>
        <v>66163</v>
      </c>
      <c r="B66174">
        <f t="shared" ca="1" si="5165"/>
        <v>4.0278996894979237E-3</v>
      </c>
      <c r="C66174">
        <f t="shared" ca="1" si="5167"/>
        <v>15.756533487661979</v>
      </c>
      <c r="D66174" s="48">
        <f t="shared" ca="1" si="5166"/>
        <v>48.331980505963827</v>
      </c>
      <c r="E66174">
        <f t="shared" ca="1" si="5168"/>
        <v>55.694206929605087</v>
      </c>
    </row>
    <row r="66175" spans="1:5" x14ac:dyDescent="0.35">
      <c r="A66175">
        <f t="shared" si="5169"/>
        <v>66164</v>
      </c>
      <c r="B66175">
        <f t="shared" ca="1" si="5165"/>
        <v>4.4417398720058782E-3</v>
      </c>
      <c r="C66175">
        <f t="shared" ca="1" si="5167"/>
        <v>15.004566050025494</v>
      </c>
      <c r="D66175" s="48">
        <f t="shared" ca="1" si="5166"/>
        <v>54.004027933897873</v>
      </c>
      <c r="E66175">
        <f t="shared" ca="1" si="5168"/>
        <v>47.972462240206021</v>
      </c>
    </row>
    <row r="66176" spans="1:5" x14ac:dyDescent="0.35">
      <c r="A66176">
        <f t="shared" si="5169"/>
        <v>66165</v>
      </c>
      <c r="B66176">
        <f t="shared" ca="1" si="5165"/>
        <v>4.8356768727122962E-3</v>
      </c>
      <c r="C66176">
        <f t="shared" ca="1" si="5167"/>
        <v>14.380413150044383</v>
      </c>
      <c r="D66176" s="48">
        <f t="shared" ca="1" si="5166"/>
        <v>52.990863893708429</v>
      </c>
      <c r="E66176">
        <f t="shared" ca="1" si="5168"/>
        <v>45.660208336271282</v>
      </c>
    </row>
    <row r="66177" spans="1:5" x14ac:dyDescent="0.35">
      <c r="A66177">
        <f t="shared" si="5169"/>
        <v>66166</v>
      </c>
      <c r="B66177">
        <f t="shared" ca="1" si="5165"/>
        <v>3.928199096039431E-3</v>
      </c>
      <c r="C66177">
        <f t="shared" ca="1" si="5167"/>
        <v>15.955236805465237</v>
      </c>
      <c r="D66177" s="48">
        <f t="shared" ca="1" si="5166"/>
        <v>53.113270633959829</v>
      </c>
      <c r="E66177">
        <f t="shared" ca="1" si="5168"/>
        <v>55.071874481830037</v>
      </c>
    </row>
    <row r="66178" spans="1:5" x14ac:dyDescent="0.35">
      <c r="A66178">
        <f t="shared" si="5169"/>
        <v>66167</v>
      </c>
      <c r="B66178">
        <f t="shared" ca="1" si="5165"/>
        <v>4.3007945001898602E-3</v>
      </c>
      <c r="C66178">
        <f t="shared" ca="1" si="5167"/>
        <v>15.24844838958807</v>
      </c>
      <c r="D66178" s="48">
        <f t="shared" ca="1" si="5166"/>
        <v>48.933615724843079</v>
      </c>
      <c r="E66178">
        <f t="shared" ca="1" si="5168"/>
        <v>56.774011854623211</v>
      </c>
    </row>
    <row r="66179" spans="1:5" x14ac:dyDescent="0.35">
      <c r="A66179">
        <f t="shared" si="5169"/>
        <v>66168</v>
      </c>
      <c r="B66179">
        <f t="shared" ca="1" si="5165"/>
        <v>4.0150483356979991E-3</v>
      </c>
      <c r="C66179">
        <f t="shared" ca="1" si="5167"/>
        <v>15.781730072339261</v>
      </c>
      <c r="D66179" s="48">
        <f t="shared" ca="1" si="5166"/>
        <v>54.007852002488264</v>
      </c>
      <c r="E66179">
        <f t="shared" ca="1" si="5168"/>
        <v>58.036731154419194</v>
      </c>
    </row>
    <row r="66180" spans="1:5" x14ac:dyDescent="0.35">
      <c r="A66180">
        <f t="shared" si="5169"/>
        <v>66169</v>
      </c>
      <c r="B66180">
        <f t="shared" ca="1" si="5165"/>
        <v>3.5812174570883804E-3</v>
      </c>
      <c r="C66180">
        <f t="shared" ca="1" si="5167"/>
        <v>16.710315649482578</v>
      </c>
      <c r="D66180" s="48">
        <f t="shared" ca="1" si="5166"/>
        <v>49.292212225837901</v>
      </c>
      <c r="E66180">
        <f t="shared" ca="1" si="5168"/>
        <v>57.386710807042689</v>
      </c>
    </row>
    <row r="66181" spans="1:5" x14ac:dyDescent="0.35">
      <c r="A66181">
        <f t="shared" si="5169"/>
        <v>66170</v>
      </c>
      <c r="B66181">
        <f t="shared" ca="1" si="5165"/>
        <v>4.1612531573073548E-3</v>
      </c>
      <c r="C66181">
        <f t="shared" ca="1" si="5167"/>
        <v>15.502007089194581</v>
      </c>
      <c r="D66181" s="48">
        <f t="shared" ca="1" si="5166"/>
        <v>52.192928516393629</v>
      </c>
      <c r="E66181">
        <f t="shared" ca="1" si="5168"/>
        <v>69.485957529179117</v>
      </c>
    </row>
    <row r="66182" spans="1:5" x14ac:dyDescent="0.35">
      <c r="A66182">
        <f t="shared" si="5169"/>
        <v>66171</v>
      </c>
      <c r="B66182">
        <f t="shared" ca="1" si="5165"/>
        <v>4.0506769006286355E-3</v>
      </c>
      <c r="C66182">
        <f t="shared" ca="1" si="5167"/>
        <v>15.712171046849317</v>
      </c>
      <c r="D66182" s="48">
        <f t="shared" ca="1" si="5166"/>
        <v>52.6216705142931</v>
      </c>
      <c r="E66182">
        <f t="shared" ca="1" si="5168"/>
        <v>45.395714895251196</v>
      </c>
    </row>
    <row r="66183" spans="1:5" x14ac:dyDescent="0.35">
      <c r="A66183">
        <f t="shared" si="5169"/>
        <v>66172</v>
      </c>
      <c r="B66183">
        <f t="shared" ca="1" si="5165"/>
        <v>6.4224351122107101E-3</v>
      </c>
      <c r="C66183">
        <f t="shared" ca="1" si="5167"/>
        <v>12.478148145011701</v>
      </c>
      <c r="D66183" s="48">
        <f t="shared" ca="1" si="5166"/>
        <v>52.179355091115156</v>
      </c>
      <c r="E66183">
        <f t="shared" ca="1" si="5168"/>
        <v>59.685908849422113</v>
      </c>
    </row>
    <row r="66184" spans="1:5" x14ac:dyDescent="0.35">
      <c r="A66184">
        <f t="shared" si="5169"/>
        <v>66173</v>
      </c>
      <c r="B66184">
        <f t="shared" ca="1" si="5165"/>
        <v>4.7092896923388531E-3</v>
      </c>
      <c r="C66184">
        <f t="shared" ca="1" si="5167"/>
        <v>14.572105155243152</v>
      </c>
      <c r="D66184" s="48">
        <f t="shared" ca="1" si="5166"/>
        <v>50.327750722332404</v>
      </c>
      <c r="E66184">
        <f t="shared" ca="1" si="5168"/>
        <v>67.18613755148219</v>
      </c>
    </row>
    <row r="66185" spans="1:5" x14ac:dyDescent="0.35">
      <c r="A66185">
        <f t="shared" si="5169"/>
        <v>66174</v>
      </c>
      <c r="B66185">
        <f t="shared" ca="1" si="5165"/>
        <v>5.0022948252879049E-3</v>
      </c>
      <c r="C66185">
        <f t="shared" ca="1" si="5167"/>
        <v>14.138891367393038</v>
      </c>
      <c r="D66185" s="48">
        <f t="shared" ca="1" si="5166"/>
        <v>51.740131648383965</v>
      </c>
      <c r="E66185">
        <f t="shared" ca="1" si="5168"/>
        <v>60.513704880242479</v>
      </c>
    </row>
    <row r="66186" spans="1:5" x14ac:dyDescent="0.35">
      <c r="A66186">
        <f t="shared" si="5169"/>
        <v>66175</v>
      </c>
      <c r="B66186">
        <f t="shared" ca="1" si="5165"/>
        <v>5.1891400350108953E-3</v>
      </c>
      <c r="C66186">
        <f t="shared" ca="1" si="5167"/>
        <v>13.882008455726144</v>
      </c>
      <c r="D66186" s="48">
        <f t="shared" ca="1" si="5166"/>
        <v>52.312253856179645</v>
      </c>
      <c r="E66186">
        <f t="shared" ca="1" si="5168"/>
        <v>38.476823865261288</v>
      </c>
    </row>
    <row r="66187" spans="1:5" x14ac:dyDescent="0.35">
      <c r="A66187">
        <f t="shared" si="5169"/>
        <v>66176</v>
      </c>
      <c r="B66187">
        <f t="shared" ca="1" si="5165"/>
        <v>4.5518415131390521E-3</v>
      </c>
      <c r="C66187">
        <f t="shared" ca="1" si="5167"/>
        <v>14.821987198828598</v>
      </c>
      <c r="D66187" s="48">
        <f t="shared" ca="1" si="5166"/>
        <v>51.461780227906488</v>
      </c>
      <c r="E66187">
        <f t="shared" ca="1" si="5168"/>
        <v>61.813173314185718</v>
      </c>
    </row>
    <row r="66188" spans="1:5" x14ac:dyDescent="0.35">
      <c r="A66188">
        <f t="shared" si="5169"/>
        <v>66177</v>
      </c>
      <c r="B66188">
        <f t="shared" ref="B66188:B66251" ca="1" si="5170">_xlfn.GAMMA.INV(RAND(),$B$6,$B$7)</f>
        <v>4.3276794169124751E-3</v>
      </c>
      <c r="C66188">
        <f t="shared" ca="1" si="5167"/>
        <v>15.201010501884619</v>
      </c>
      <c r="D66188" s="48">
        <f t="shared" ref="D66188:D66251" ca="1" si="5171">_xlfn.NORM.INV(RAND(),$B$4,C66188/SQRT($B$2))</f>
        <v>53.35231555130558</v>
      </c>
      <c r="E66188">
        <f t="shared" ca="1" si="5168"/>
        <v>54.634687338862463</v>
      </c>
    </row>
    <row r="66189" spans="1:5" x14ac:dyDescent="0.35">
      <c r="A66189">
        <f t="shared" si="5169"/>
        <v>66178</v>
      </c>
      <c r="B66189">
        <f t="shared" ca="1" si="5170"/>
        <v>5.2229397402003301E-3</v>
      </c>
      <c r="C66189">
        <f t="shared" ref="C66189:C66252" ca="1" si="5172">1/SQRT(B66189)</f>
        <v>13.837017570318693</v>
      </c>
      <c r="D66189" s="48">
        <f t="shared" ca="1" si="5171"/>
        <v>48.637105496220343</v>
      </c>
      <c r="E66189">
        <f t="shared" ref="E66189:E66252" ca="1" si="5173">_xlfn.NORM.INV(RAND(),D66189,C66189)</f>
        <v>37.883968357531586</v>
      </c>
    </row>
    <row r="66190" spans="1:5" x14ac:dyDescent="0.35">
      <c r="A66190">
        <f t="shared" ref="A66190:A66253" si="5174">A66189+1</f>
        <v>66179</v>
      </c>
      <c r="B66190">
        <f t="shared" ca="1" si="5170"/>
        <v>4.1417283590421614E-3</v>
      </c>
      <c r="C66190">
        <f t="shared" ca="1" si="5172"/>
        <v>15.538503650513487</v>
      </c>
      <c r="D66190" s="48">
        <f t="shared" ca="1" si="5171"/>
        <v>52.933831565053424</v>
      </c>
      <c r="E66190">
        <f t="shared" ca="1" si="5173"/>
        <v>81.256074918160323</v>
      </c>
    </row>
    <row r="66191" spans="1:5" x14ac:dyDescent="0.35">
      <c r="A66191">
        <f t="shared" si="5174"/>
        <v>66180</v>
      </c>
      <c r="B66191">
        <f t="shared" ca="1" si="5170"/>
        <v>4.6198440875534381E-3</v>
      </c>
      <c r="C66191">
        <f t="shared" ca="1" si="5172"/>
        <v>14.712495413878752</v>
      </c>
      <c r="D66191" s="48">
        <f t="shared" ca="1" si="5171"/>
        <v>52.678096765085911</v>
      </c>
      <c r="E66191">
        <f t="shared" ca="1" si="5173"/>
        <v>49.104759691270139</v>
      </c>
    </row>
    <row r="66192" spans="1:5" x14ac:dyDescent="0.35">
      <c r="A66192">
        <f t="shared" si="5174"/>
        <v>66181</v>
      </c>
      <c r="B66192">
        <f t="shared" ca="1" si="5170"/>
        <v>5.3236405809187291E-3</v>
      </c>
      <c r="C66192">
        <f t="shared" ca="1" si="5172"/>
        <v>13.705523749580472</v>
      </c>
      <c r="D66192" s="48">
        <f t="shared" ca="1" si="5171"/>
        <v>53.412525135569659</v>
      </c>
      <c r="E66192">
        <f t="shared" ca="1" si="5173"/>
        <v>44.350515103318443</v>
      </c>
    </row>
    <row r="66193" spans="1:5" x14ac:dyDescent="0.35">
      <c r="A66193">
        <f t="shared" si="5174"/>
        <v>66182</v>
      </c>
      <c r="B66193">
        <f t="shared" ca="1" si="5170"/>
        <v>5.0075347481137776E-3</v>
      </c>
      <c r="C66193">
        <f t="shared" ca="1" si="5172"/>
        <v>14.131491908906375</v>
      </c>
      <c r="D66193" s="48">
        <f t="shared" ca="1" si="5171"/>
        <v>53.070103048378627</v>
      </c>
      <c r="E66193">
        <f t="shared" ca="1" si="5173"/>
        <v>49.71972155345334</v>
      </c>
    </row>
    <row r="66194" spans="1:5" x14ac:dyDescent="0.35">
      <c r="A66194">
        <f t="shared" si="5174"/>
        <v>66183</v>
      </c>
      <c r="B66194">
        <f t="shared" ca="1" si="5170"/>
        <v>5.4423881614784793E-3</v>
      </c>
      <c r="C66194">
        <f t="shared" ca="1" si="5172"/>
        <v>13.555178576601131</v>
      </c>
      <c r="D66194" s="48">
        <f t="shared" ca="1" si="5171"/>
        <v>51.903794824814767</v>
      </c>
      <c r="E66194">
        <f t="shared" ca="1" si="5173"/>
        <v>48.344913077914569</v>
      </c>
    </row>
    <row r="66195" spans="1:5" x14ac:dyDescent="0.35">
      <c r="A66195">
        <f t="shared" si="5174"/>
        <v>66184</v>
      </c>
      <c r="B66195">
        <f t="shared" ca="1" si="5170"/>
        <v>5.2345053502430685E-3</v>
      </c>
      <c r="C66195">
        <f t="shared" ca="1" si="5172"/>
        <v>13.821722711038019</v>
      </c>
      <c r="D66195" s="48">
        <f t="shared" ca="1" si="5171"/>
        <v>51.141377369246548</v>
      </c>
      <c r="E66195">
        <f t="shared" ca="1" si="5173"/>
        <v>31.674052884062888</v>
      </c>
    </row>
    <row r="66196" spans="1:5" x14ac:dyDescent="0.35">
      <c r="A66196">
        <f t="shared" si="5174"/>
        <v>66185</v>
      </c>
      <c r="B66196">
        <f t="shared" ca="1" si="5170"/>
        <v>4.6294080093164649E-3</v>
      </c>
      <c r="C66196">
        <f t="shared" ca="1" si="5172"/>
        <v>14.697290240460193</v>
      </c>
      <c r="D66196" s="48">
        <f t="shared" ca="1" si="5171"/>
        <v>54.58216072493439</v>
      </c>
      <c r="E66196">
        <f t="shared" ca="1" si="5173"/>
        <v>41.458260259614299</v>
      </c>
    </row>
    <row r="66197" spans="1:5" x14ac:dyDescent="0.35">
      <c r="A66197">
        <f t="shared" si="5174"/>
        <v>66186</v>
      </c>
      <c r="B66197">
        <f t="shared" ca="1" si="5170"/>
        <v>4.6686350767515278E-3</v>
      </c>
      <c r="C66197">
        <f t="shared" ca="1" si="5172"/>
        <v>14.635414794851519</v>
      </c>
      <c r="D66197" s="48">
        <f t="shared" ca="1" si="5171"/>
        <v>55.01280287205315</v>
      </c>
      <c r="E66197">
        <f t="shared" ca="1" si="5173"/>
        <v>41.768929814922942</v>
      </c>
    </row>
    <row r="66198" spans="1:5" x14ac:dyDescent="0.35">
      <c r="A66198">
        <f t="shared" si="5174"/>
        <v>66187</v>
      </c>
      <c r="B66198">
        <f t="shared" ca="1" si="5170"/>
        <v>5.1420000521994868E-3</v>
      </c>
      <c r="C66198">
        <f t="shared" ca="1" si="5172"/>
        <v>13.945495877871716</v>
      </c>
      <c r="D66198" s="48">
        <f t="shared" ca="1" si="5171"/>
        <v>51.297356898615348</v>
      </c>
      <c r="E66198">
        <f t="shared" ca="1" si="5173"/>
        <v>63.687280422809941</v>
      </c>
    </row>
    <row r="66199" spans="1:5" x14ac:dyDescent="0.35">
      <c r="A66199">
        <f t="shared" si="5174"/>
        <v>66188</v>
      </c>
      <c r="B66199">
        <f t="shared" ca="1" si="5170"/>
        <v>5.7052158873281055E-3</v>
      </c>
      <c r="C66199">
        <f t="shared" ca="1" si="5172"/>
        <v>13.239267541033943</v>
      </c>
      <c r="D66199" s="48">
        <f t="shared" ca="1" si="5171"/>
        <v>49.591082987632056</v>
      </c>
      <c r="E66199">
        <f t="shared" ca="1" si="5173"/>
        <v>53.154998875391939</v>
      </c>
    </row>
    <row r="66200" spans="1:5" x14ac:dyDescent="0.35">
      <c r="A66200">
        <f t="shared" si="5174"/>
        <v>66189</v>
      </c>
      <c r="B66200">
        <f t="shared" ca="1" si="5170"/>
        <v>6.2848001944414639E-3</v>
      </c>
      <c r="C66200">
        <f t="shared" ca="1" si="5172"/>
        <v>12.614041700835923</v>
      </c>
      <c r="D66200" s="48">
        <f t="shared" ca="1" si="5171"/>
        <v>52.106689012870163</v>
      </c>
      <c r="E66200">
        <f t="shared" ca="1" si="5173"/>
        <v>50.776791571353733</v>
      </c>
    </row>
    <row r="66201" spans="1:5" x14ac:dyDescent="0.35">
      <c r="A66201">
        <f t="shared" si="5174"/>
        <v>66190</v>
      </c>
      <c r="B66201">
        <f t="shared" ca="1" si="5170"/>
        <v>4.554107707357773E-3</v>
      </c>
      <c r="C66201">
        <f t="shared" ca="1" si="5172"/>
        <v>14.81829891524352</v>
      </c>
      <c r="D66201" s="48">
        <f t="shared" ca="1" si="5171"/>
        <v>54.499832980386962</v>
      </c>
      <c r="E66201">
        <f t="shared" ca="1" si="5173"/>
        <v>54.761080608925894</v>
      </c>
    </row>
    <row r="66202" spans="1:5" x14ac:dyDescent="0.35">
      <c r="A66202">
        <f t="shared" si="5174"/>
        <v>66191</v>
      </c>
      <c r="B66202">
        <f t="shared" ca="1" si="5170"/>
        <v>5.2730751506809221E-3</v>
      </c>
      <c r="C66202">
        <f t="shared" ca="1" si="5172"/>
        <v>13.77108058170503</v>
      </c>
      <c r="D66202" s="48">
        <f t="shared" ca="1" si="5171"/>
        <v>54.412761047852889</v>
      </c>
      <c r="E66202">
        <f t="shared" ca="1" si="5173"/>
        <v>69.344966942265629</v>
      </c>
    </row>
    <row r="66203" spans="1:5" x14ac:dyDescent="0.35">
      <c r="A66203">
        <f t="shared" si="5174"/>
        <v>66192</v>
      </c>
      <c r="B66203">
        <f t="shared" ca="1" si="5170"/>
        <v>6.2978292655210318E-3</v>
      </c>
      <c r="C66203">
        <f t="shared" ca="1" si="5172"/>
        <v>12.600986858504195</v>
      </c>
      <c r="D66203" s="48">
        <f t="shared" ca="1" si="5171"/>
        <v>53.761578774394017</v>
      </c>
      <c r="E66203">
        <f t="shared" ca="1" si="5173"/>
        <v>59.807074968645594</v>
      </c>
    </row>
    <row r="66204" spans="1:5" x14ac:dyDescent="0.35">
      <c r="A66204">
        <f t="shared" si="5174"/>
        <v>66193</v>
      </c>
      <c r="B66204">
        <f t="shared" ca="1" si="5170"/>
        <v>5.1630393201095477E-3</v>
      </c>
      <c r="C66204">
        <f t="shared" ca="1" si="5172"/>
        <v>13.917053082946699</v>
      </c>
      <c r="D66204" s="48">
        <f t="shared" ca="1" si="5171"/>
        <v>54.542458060965615</v>
      </c>
      <c r="E66204">
        <f t="shared" ca="1" si="5173"/>
        <v>40.247088992915735</v>
      </c>
    </row>
    <row r="66205" spans="1:5" x14ac:dyDescent="0.35">
      <c r="A66205">
        <f t="shared" si="5174"/>
        <v>66194</v>
      </c>
      <c r="B66205">
        <f t="shared" ca="1" si="5170"/>
        <v>4.7472612437856011E-3</v>
      </c>
      <c r="C66205">
        <f t="shared" ca="1" si="5172"/>
        <v>14.51370976474346</v>
      </c>
      <c r="D66205" s="48">
        <f t="shared" ca="1" si="5171"/>
        <v>50.208339932288766</v>
      </c>
      <c r="E66205">
        <f t="shared" ca="1" si="5173"/>
        <v>81.433556821881098</v>
      </c>
    </row>
    <row r="66206" spans="1:5" x14ac:dyDescent="0.35">
      <c r="A66206">
        <f t="shared" si="5174"/>
        <v>66195</v>
      </c>
      <c r="B66206">
        <f t="shared" ca="1" si="5170"/>
        <v>4.9124066477848373E-3</v>
      </c>
      <c r="C66206">
        <f t="shared" ca="1" si="5172"/>
        <v>14.267663064940644</v>
      </c>
      <c r="D66206" s="48">
        <f t="shared" ca="1" si="5171"/>
        <v>50.241990079267261</v>
      </c>
      <c r="E66206">
        <f t="shared" ca="1" si="5173"/>
        <v>25.085996516925547</v>
      </c>
    </row>
    <row r="66207" spans="1:5" x14ac:dyDescent="0.35">
      <c r="A66207">
        <f t="shared" si="5174"/>
        <v>66196</v>
      </c>
      <c r="B66207">
        <f t="shared" ca="1" si="5170"/>
        <v>5.3906242679841896E-3</v>
      </c>
      <c r="C66207">
        <f t="shared" ca="1" si="5172"/>
        <v>13.620105416905922</v>
      </c>
      <c r="D66207" s="48">
        <f t="shared" ca="1" si="5171"/>
        <v>52.048724755378529</v>
      </c>
      <c r="E66207">
        <f t="shared" ca="1" si="5173"/>
        <v>54.436716921844159</v>
      </c>
    </row>
    <row r="66208" spans="1:5" x14ac:dyDescent="0.35">
      <c r="A66208">
        <f t="shared" si="5174"/>
        <v>66197</v>
      </c>
      <c r="B66208">
        <f t="shared" ca="1" si="5170"/>
        <v>4.6866412352883123E-3</v>
      </c>
      <c r="C66208">
        <f t="shared" ca="1" si="5172"/>
        <v>14.607272977220871</v>
      </c>
      <c r="D66208" s="48">
        <f t="shared" ca="1" si="5171"/>
        <v>51.623012267541391</v>
      </c>
      <c r="E66208">
        <f t="shared" ca="1" si="5173"/>
        <v>76.289334338851361</v>
      </c>
    </row>
    <row r="66209" spans="1:5" x14ac:dyDescent="0.35">
      <c r="A66209">
        <f t="shared" si="5174"/>
        <v>66198</v>
      </c>
      <c r="B66209">
        <f t="shared" ca="1" si="5170"/>
        <v>4.1874207441176198E-3</v>
      </c>
      <c r="C66209">
        <f t="shared" ca="1" si="5172"/>
        <v>15.453494428845374</v>
      </c>
      <c r="D66209" s="48">
        <f t="shared" ca="1" si="5171"/>
        <v>51.213792219620018</v>
      </c>
      <c r="E66209">
        <f t="shared" ca="1" si="5173"/>
        <v>55.370646354623048</v>
      </c>
    </row>
    <row r="66210" spans="1:5" x14ac:dyDescent="0.35">
      <c r="A66210">
        <f t="shared" si="5174"/>
        <v>66199</v>
      </c>
      <c r="B66210">
        <f t="shared" ca="1" si="5170"/>
        <v>6.7557722840474455E-3</v>
      </c>
      <c r="C66210">
        <f t="shared" ca="1" si="5172"/>
        <v>12.166411427885532</v>
      </c>
      <c r="D66210" s="48">
        <f t="shared" ca="1" si="5171"/>
        <v>51.578387303191512</v>
      </c>
      <c r="E66210">
        <f t="shared" ca="1" si="5173"/>
        <v>76.061169012870238</v>
      </c>
    </row>
    <row r="66211" spans="1:5" x14ac:dyDescent="0.35">
      <c r="A66211">
        <f t="shared" si="5174"/>
        <v>66200</v>
      </c>
      <c r="B66211">
        <f t="shared" ca="1" si="5170"/>
        <v>3.9800923234710305E-3</v>
      </c>
      <c r="C66211">
        <f t="shared" ca="1" si="5172"/>
        <v>15.850881779492683</v>
      </c>
      <c r="D66211" s="48">
        <f t="shared" ca="1" si="5171"/>
        <v>55.355096863425501</v>
      </c>
      <c r="E66211">
        <f t="shared" ca="1" si="5173"/>
        <v>53.866059230160772</v>
      </c>
    </row>
    <row r="66212" spans="1:5" x14ac:dyDescent="0.35">
      <c r="A66212">
        <f t="shared" si="5174"/>
        <v>66201</v>
      </c>
      <c r="B66212">
        <f t="shared" ca="1" si="5170"/>
        <v>6.7694327119895963E-3</v>
      </c>
      <c r="C66212">
        <f t="shared" ca="1" si="5172"/>
        <v>12.15412957771229</v>
      </c>
      <c r="D66212" s="48">
        <f t="shared" ca="1" si="5171"/>
        <v>52.518419363321676</v>
      </c>
      <c r="E66212">
        <f t="shared" ca="1" si="5173"/>
        <v>36.029914742774054</v>
      </c>
    </row>
    <row r="66213" spans="1:5" x14ac:dyDescent="0.35">
      <c r="A66213">
        <f t="shared" si="5174"/>
        <v>66202</v>
      </c>
      <c r="B66213">
        <f t="shared" ca="1" si="5170"/>
        <v>5.7012923924125115E-3</v>
      </c>
      <c r="C66213">
        <f t="shared" ca="1" si="5172"/>
        <v>13.243822233346618</v>
      </c>
      <c r="D66213" s="48">
        <f t="shared" ca="1" si="5171"/>
        <v>54.118965190392885</v>
      </c>
      <c r="E66213">
        <f t="shared" ca="1" si="5173"/>
        <v>66.023849575858662</v>
      </c>
    </row>
    <row r="66214" spans="1:5" x14ac:dyDescent="0.35">
      <c r="A66214">
        <f t="shared" si="5174"/>
        <v>66203</v>
      </c>
      <c r="B66214">
        <f t="shared" ca="1" si="5170"/>
        <v>5.7863693641341009E-3</v>
      </c>
      <c r="C66214">
        <f t="shared" ca="1" si="5172"/>
        <v>13.146099760251438</v>
      </c>
      <c r="D66214" s="48">
        <f t="shared" ca="1" si="5171"/>
        <v>49.802091089679585</v>
      </c>
      <c r="E66214">
        <f t="shared" ca="1" si="5173"/>
        <v>59.162580140697081</v>
      </c>
    </row>
    <row r="66215" spans="1:5" x14ac:dyDescent="0.35">
      <c r="A66215">
        <f t="shared" si="5174"/>
        <v>66204</v>
      </c>
      <c r="B66215">
        <f t="shared" ca="1" si="5170"/>
        <v>5.0702546337904461E-3</v>
      </c>
      <c r="C66215">
        <f t="shared" ca="1" si="5172"/>
        <v>14.043815479908716</v>
      </c>
      <c r="D66215" s="48">
        <f t="shared" ca="1" si="5171"/>
        <v>52.165981621726772</v>
      </c>
      <c r="E66215">
        <f t="shared" ca="1" si="5173"/>
        <v>47.856216627943319</v>
      </c>
    </row>
    <row r="66216" spans="1:5" x14ac:dyDescent="0.35">
      <c r="A66216">
        <f t="shared" si="5174"/>
        <v>66205</v>
      </c>
      <c r="B66216">
        <f t="shared" ca="1" si="5170"/>
        <v>4.2914212850224381E-3</v>
      </c>
      <c r="C66216">
        <f t="shared" ca="1" si="5172"/>
        <v>15.265091946461592</v>
      </c>
      <c r="D66216" s="48">
        <f t="shared" ca="1" si="5171"/>
        <v>54.188859357487992</v>
      </c>
      <c r="E66216">
        <f t="shared" ca="1" si="5173"/>
        <v>52.289341542322653</v>
      </c>
    </row>
    <row r="66217" spans="1:5" x14ac:dyDescent="0.35">
      <c r="A66217">
        <f t="shared" si="5174"/>
        <v>66206</v>
      </c>
      <c r="B66217">
        <f t="shared" ca="1" si="5170"/>
        <v>5.4468343255851008E-3</v>
      </c>
      <c r="C66217">
        <f t="shared" ca="1" si="5172"/>
        <v>13.54964500894245</v>
      </c>
      <c r="D66217" s="48">
        <f t="shared" ca="1" si="5171"/>
        <v>52.918825981511645</v>
      </c>
      <c r="E66217">
        <f t="shared" ca="1" si="5173"/>
        <v>35.897775381647776</v>
      </c>
    </row>
    <row r="66218" spans="1:5" x14ac:dyDescent="0.35">
      <c r="A66218">
        <f t="shared" si="5174"/>
        <v>66207</v>
      </c>
      <c r="B66218">
        <f t="shared" ca="1" si="5170"/>
        <v>4.6358111173580704E-3</v>
      </c>
      <c r="C66218">
        <f t="shared" ca="1" si="5172"/>
        <v>14.687136585182405</v>
      </c>
      <c r="D66218" s="48">
        <f t="shared" ca="1" si="5171"/>
        <v>49.529974033208788</v>
      </c>
      <c r="E66218">
        <f t="shared" ca="1" si="5173"/>
        <v>44.823662239126037</v>
      </c>
    </row>
    <row r="66219" spans="1:5" x14ac:dyDescent="0.35">
      <c r="A66219">
        <f t="shared" si="5174"/>
        <v>66208</v>
      </c>
      <c r="B66219">
        <f t="shared" ca="1" si="5170"/>
        <v>6.7979040406358111E-3</v>
      </c>
      <c r="C66219">
        <f t="shared" ca="1" si="5172"/>
        <v>12.128650598727379</v>
      </c>
      <c r="D66219" s="48">
        <f t="shared" ca="1" si="5171"/>
        <v>52.705484820761811</v>
      </c>
      <c r="E66219">
        <f t="shared" ca="1" si="5173"/>
        <v>29.251018383457623</v>
      </c>
    </row>
    <row r="66220" spans="1:5" x14ac:dyDescent="0.35">
      <c r="A66220">
        <f t="shared" si="5174"/>
        <v>66209</v>
      </c>
      <c r="B66220">
        <f t="shared" ca="1" si="5170"/>
        <v>5.6821601226408301E-3</v>
      </c>
      <c r="C66220">
        <f t="shared" ca="1" si="5172"/>
        <v>13.266099979966988</v>
      </c>
      <c r="D66220" s="48">
        <f t="shared" ca="1" si="5171"/>
        <v>54.950182622190333</v>
      </c>
      <c r="E66220">
        <f t="shared" ca="1" si="5173"/>
        <v>57.600662862213291</v>
      </c>
    </row>
    <row r="66221" spans="1:5" x14ac:dyDescent="0.35">
      <c r="A66221">
        <f t="shared" si="5174"/>
        <v>66210</v>
      </c>
      <c r="B66221">
        <f t="shared" ca="1" si="5170"/>
        <v>5.2380991418779742E-3</v>
      </c>
      <c r="C66221">
        <f t="shared" ca="1" si="5172"/>
        <v>13.816980445482089</v>
      </c>
      <c r="D66221" s="48">
        <f t="shared" ca="1" si="5171"/>
        <v>49.021840349414731</v>
      </c>
      <c r="E66221">
        <f t="shared" ca="1" si="5173"/>
        <v>74.579137397717318</v>
      </c>
    </row>
    <row r="66222" spans="1:5" x14ac:dyDescent="0.35">
      <c r="A66222">
        <f t="shared" si="5174"/>
        <v>66211</v>
      </c>
      <c r="B66222">
        <f t="shared" ca="1" si="5170"/>
        <v>4.8559705320176273E-3</v>
      </c>
      <c r="C66222">
        <f t="shared" ca="1" si="5172"/>
        <v>14.350332989855426</v>
      </c>
      <c r="D66222" s="48">
        <f t="shared" ca="1" si="5171"/>
        <v>52.168625896047438</v>
      </c>
      <c r="E66222">
        <f t="shared" ca="1" si="5173"/>
        <v>51.495892432190402</v>
      </c>
    </row>
    <row r="66223" spans="1:5" x14ac:dyDescent="0.35">
      <c r="A66223">
        <f t="shared" si="5174"/>
        <v>66212</v>
      </c>
      <c r="B66223">
        <f t="shared" ca="1" si="5170"/>
        <v>4.8649137063774715E-3</v>
      </c>
      <c r="C66223">
        <f t="shared" ca="1" si="5172"/>
        <v>14.337136808708395</v>
      </c>
      <c r="D66223" s="48">
        <f t="shared" ca="1" si="5171"/>
        <v>52.050354651890679</v>
      </c>
      <c r="E66223">
        <f t="shared" ca="1" si="5173"/>
        <v>21.034633081314144</v>
      </c>
    </row>
    <row r="66224" spans="1:5" x14ac:dyDescent="0.35">
      <c r="A66224">
        <f t="shared" si="5174"/>
        <v>66213</v>
      </c>
      <c r="B66224">
        <f t="shared" ca="1" si="5170"/>
        <v>4.7582366768645027E-3</v>
      </c>
      <c r="C66224">
        <f t="shared" ca="1" si="5172"/>
        <v>14.496961310967162</v>
      </c>
      <c r="D66224" s="48">
        <f t="shared" ca="1" si="5171"/>
        <v>55.749645187265024</v>
      </c>
      <c r="E66224">
        <f t="shared" ca="1" si="5173"/>
        <v>92.663881161835093</v>
      </c>
    </row>
    <row r="66225" spans="1:5" x14ac:dyDescent="0.35">
      <c r="A66225">
        <f t="shared" si="5174"/>
        <v>66214</v>
      </c>
      <c r="B66225">
        <f t="shared" ca="1" si="5170"/>
        <v>3.4209829984670381E-3</v>
      </c>
      <c r="C66225">
        <f t="shared" ca="1" si="5172"/>
        <v>17.097182286727186</v>
      </c>
      <c r="D66225" s="48">
        <f t="shared" ca="1" si="5171"/>
        <v>47.955555368103177</v>
      </c>
      <c r="E66225">
        <f t="shared" ca="1" si="5173"/>
        <v>70.148357002950831</v>
      </c>
    </row>
    <row r="66226" spans="1:5" x14ac:dyDescent="0.35">
      <c r="A66226">
        <f t="shared" si="5174"/>
        <v>66215</v>
      </c>
      <c r="B66226">
        <f t="shared" ca="1" si="5170"/>
        <v>4.1537070297798153E-3</v>
      </c>
      <c r="C66226">
        <f t="shared" ca="1" si="5172"/>
        <v>15.51608211178641</v>
      </c>
      <c r="D66226" s="48">
        <f t="shared" ca="1" si="5171"/>
        <v>53.48451672147943</v>
      </c>
      <c r="E66226">
        <f t="shared" ca="1" si="5173"/>
        <v>65.742440152743413</v>
      </c>
    </row>
    <row r="66227" spans="1:5" x14ac:dyDescent="0.35">
      <c r="A66227">
        <f t="shared" si="5174"/>
        <v>66216</v>
      </c>
      <c r="B66227">
        <f t="shared" ca="1" si="5170"/>
        <v>5.8943393643890851E-3</v>
      </c>
      <c r="C66227">
        <f t="shared" ca="1" si="5172"/>
        <v>13.025140951474194</v>
      </c>
      <c r="D66227" s="48">
        <f t="shared" ca="1" si="5171"/>
        <v>51.374979929850589</v>
      </c>
      <c r="E66227">
        <f t="shared" ca="1" si="5173"/>
        <v>41.507749125258698</v>
      </c>
    </row>
    <row r="66228" spans="1:5" x14ac:dyDescent="0.35">
      <c r="A66228">
        <f t="shared" si="5174"/>
        <v>66217</v>
      </c>
      <c r="B66228">
        <f t="shared" ca="1" si="5170"/>
        <v>4.2374815920127231E-3</v>
      </c>
      <c r="C66228">
        <f t="shared" ca="1" si="5172"/>
        <v>15.361940819543792</v>
      </c>
      <c r="D66228" s="48">
        <f t="shared" ca="1" si="5171"/>
        <v>51.44410191860117</v>
      </c>
      <c r="E66228">
        <f t="shared" ca="1" si="5173"/>
        <v>19.108285471593859</v>
      </c>
    </row>
    <row r="66229" spans="1:5" x14ac:dyDescent="0.35">
      <c r="A66229">
        <f t="shared" si="5174"/>
        <v>66218</v>
      </c>
      <c r="B66229">
        <f t="shared" ca="1" si="5170"/>
        <v>5.5274663798613385E-3</v>
      </c>
      <c r="C66229">
        <f t="shared" ca="1" si="5172"/>
        <v>13.450454049376107</v>
      </c>
      <c r="D66229" s="48">
        <f t="shared" ca="1" si="5171"/>
        <v>52.159732859651122</v>
      </c>
      <c r="E66229">
        <f t="shared" ca="1" si="5173"/>
        <v>69.847595792347533</v>
      </c>
    </row>
    <row r="66230" spans="1:5" x14ac:dyDescent="0.35">
      <c r="A66230">
        <f t="shared" si="5174"/>
        <v>66219</v>
      </c>
      <c r="B66230">
        <f t="shared" ca="1" si="5170"/>
        <v>4.2035286897666021E-3</v>
      </c>
      <c r="C66230">
        <f t="shared" ca="1" si="5172"/>
        <v>15.423857070053433</v>
      </c>
      <c r="D66230" s="48">
        <f t="shared" ca="1" si="5171"/>
        <v>54.812940229787372</v>
      </c>
      <c r="E66230">
        <f t="shared" ca="1" si="5173"/>
        <v>70.838079375849915</v>
      </c>
    </row>
    <row r="66231" spans="1:5" x14ac:dyDescent="0.35">
      <c r="A66231">
        <f t="shared" si="5174"/>
        <v>66220</v>
      </c>
      <c r="B66231">
        <f t="shared" ca="1" si="5170"/>
        <v>3.1406057248611592E-3</v>
      </c>
      <c r="C66231">
        <f t="shared" ca="1" si="5172"/>
        <v>17.844044227543431</v>
      </c>
      <c r="D66231" s="48">
        <f t="shared" ca="1" si="5171"/>
        <v>50.256522701197994</v>
      </c>
      <c r="E66231">
        <f t="shared" ca="1" si="5173"/>
        <v>41.496226381177095</v>
      </c>
    </row>
    <row r="66232" spans="1:5" x14ac:dyDescent="0.35">
      <c r="A66232">
        <f t="shared" si="5174"/>
        <v>66221</v>
      </c>
      <c r="B66232">
        <f t="shared" ca="1" si="5170"/>
        <v>4.9346839637247576E-3</v>
      </c>
      <c r="C66232">
        <f t="shared" ca="1" si="5172"/>
        <v>14.235421408212341</v>
      </c>
      <c r="D66232" s="48">
        <f t="shared" ca="1" si="5171"/>
        <v>52.704980294954659</v>
      </c>
      <c r="E66232">
        <f t="shared" ca="1" si="5173"/>
        <v>37.087344119631744</v>
      </c>
    </row>
    <row r="66233" spans="1:5" x14ac:dyDescent="0.35">
      <c r="A66233">
        <f t="shared" si="5174"/>
        <v>66222</v>
      </c>
      <c r="B66233">
        <f t="shared" ca="1" si="5170"/>
        <v>5.0985678376708416E-3</v>
      </c>
      <c r="C66233">
        <f t="shared" ca="1" si="5172"/>
        <v>14.004767360724193</v>
      </c>
      <c r="D66233" s="48">
        <f t="shared" ca="1" si="5171"/>
        <v>51.049524509131039</v>
      </c>
      <c r="E66233">
        <f t="shared" ca="1" si="5173"/>
        <v>50.6953021011808</v>
      </c>
    </row>
    <row r="66234" spans="1:5" x14ac:dyDescent="0.35">
      <c r="A66234">
        <f t="shared" si="5174"/>
        <v>66223</v>
      </c>
      <c r="B66234">
        <f t="shared" ca="1" si="5170"/>
        <v>4.6147395197989978E-3</v>
      </c>
      <c r="C66234">
        <f t="shared" ca="1" si="5172"/>
        <v>14.720630236301249</v>
      </c>
      <c r="D66234" s="48">
        <f t="shared" ca="1" si="5171"/>
        <v>51.708311863255261</v>
      </c>
      <c r="E66234">
        <f t="shared" ca="1" si="5173"/>
        <v>78.053371962128409</v>
      </c>
    </row>
    <row r="66235" spans="1:5" x14ac:dyDescent="0.35">
      <c r="A66235">
        <f t="shared" si="5174"/>
        <v>66224</v>
      </c>
      <c r="B66235">
        <f t="shared" ca="1" si="5170"/>
        <v>4.6953295689878887E-3</v>
      </c>
      <c r="C66235">
        <f t="shared" ca="1" si="5172"/>
        <v>14.593751921337404</v>
      </c>
      <c r="D66235" s="48">
        <f t="shared" ca="1" si="5171"/>
        <v>53.849005701664339</v>
      </c>
      <c r="E66235">
        <f t="shared" ca="1" si="5173"/>
        <v>27.859137822094389</v>
      </c>
    </row>
    <row r="66236" spans="1:5" x14ac:dyDescent="0.35">
      <c r="A66236">
        <f t="shared" si="5174"/>
        <v>66225</v>
      </c>
      <c r="B66236">
        <f t="shared" ca="1" si="5170"/>
        <v>4.9677163505733009E-3</v>
      </c>
      <c r="C66236">
        <f t="shared" ca="1" si="5172"/>
        <v>14.188013886181471</v>
      </c>
      <c r="D66236" s="48">
        <f t="shared" ca="1" si="5171"/>
        <v>52.299131474154606</v>
      </c>
      <c r="E66236">
        <f t="shared" ca="1" si="5173"/>
        <v>55.022412727310893</v>
      </c>
    </row>
    <row r="66237" spans="1:5" x14ac:dyDescent="0.35">
      <c r="A66237">
        <f t="shared" si="5174"/>
        <v>66226</v>
      </c>
      <c r="B66237">
        <f t="shared" ca="1" si="5170"/>
        <v>4.8263228377808465E-3</v>
      </c>
      <c r="C66237">
        <f t="shared" ca="1" si="5172"/>
        <v>14.394341950266181</v>
      </c>
      <c r="D66237" s="48">
        <f t="shared" ca="1" si="5171"/>
        <v>52.800397385016772</v>
      </c>
      <c r="E66237">
        <f t="shared" ca="1" si="5173"/>
        <v>42.278282019567733</v>
      </c>
    </row>
    <row r="66238" spans="1:5" x14ac:dyDescent="0.35">
      <c r="A66238">
        <f t="shared" si="5174"/>
        <v>66227</v>
      </c>
      <c r="B66238">
        <f t="shared" ca="1" si="5170"/>
        <v>4.6791571567804937E-3</v>
      </c>
      <c r="C66238">
        <f t="shared" ca="1" si="5172"/>
        <v>14.618950112145653</v>
      </c>
      <c r="D66238" s="48">
        <f t="shared" ca="1" si="5171"/>
        <v>54.5309862956545</v>
      </c>
      <c r="E66238">
        <f t="shared" ca="1" si="5173"/>
        <v>66.407884455132617</v>
      </c>
    </row>
    <row r="66239" spans="1:5" x14ac:dyDescent="0.35">
      <c r="A66239">
        <f t="shared" si="5174"/>
        <v>66228</v>
      </c>
      <c r="B66239">
        <f t="shared" ca="1" si="5170"/>
        <v>6.3999268735258534E-3</v>
      </c>
      <c r="C66239">
        <f t="shared" ca="1" si="5172"/>
        <v>12.500071413184385</v>
      </c>
      <c r="D66239" s="48">
        <f t="shared" ca="1" si="5171"/>
        <v>50.442060919548446</v>
      </c>
      <c r="E66239">
        <f t="shared" ca="1" si="5173"/>
        <v>65.174912376395469</v>
      </c>
    </row>
    <row r="66240" spans="1:5" x14ac:dyDescent="0.35">
      <c r="A66240">
        <f t="shared" si="5174"/>
        <v>66229</v>
      </c>
      <c r="B66240">
        <f t="shared" ca="1" si="5170"/>
        <v>5.2044006779877073E-3</v>
      </c>
      <c r="C66240">
        <f t="shared" ca="1" si="5172"/>
        <v>13.861640702111073</v>
      </c>
      <c r="D66240" s="48">
        <f t="shared" ca="1" si="5171"/>
        <v>47.990480062629487</v>
      </c>
      <c r="E66240">
        <f t="shared" ca="1" si="5173"/>
        <v>68.972510468359701</v>
      </c>
    </row>
    <row r="66241" spans="1:5" x14ac:dyDescent="0.35">
      <c r="A66241">
        <f t="shared" si="5174"/>
        <v>66230</v>
      </c>
      <c r="B66241">
        <f t="shared" ca="1" si="5170"/>
        <v>3.5233882357439609E-3</v>
      </c>
      <c r="C66241">
        <f t="shared" ca="1" si="5172"/>
        <v>16.84689038165995</v>
      </c>
      <c r="D66241" s="48">
        <f t="shared" ca="1" si="5171"/>
        <v>52.837973692402592</v>
      </c>
      <c r="E66241">
        <f t="shared" ca="1" si="5173"/>
        <v>45.09326181368796</v>
      </c>
    </row>
    <row r="66242" spans="1:5" x14ac:dyDescent="0.35">
      <c r="A66242">
        <f t="shared" si="5174"/>
        <v>66231</v>
      </c>
      <c r="B66242">
        <f t="shared" ca="1" si="5170"/>
        <v>6.1642385190406341E-3</v>
      </c>
      <c r="C66242">
        <f t="shared" ca="1" si="5172"/>
        <v>12.736798626827005</v>
      </c>
      <c r="D66242" s="48">
        <f t="shared" ca="1" si="5171"/>
        <v>50.095115283379918</v>
      </c>
      <c r="E66242">
        <f t="shared" ca="1" si="5173"/>
        <v>44.440675533323414</v>
      </c>
    </row>
    <row r="66243" spans="1:5" x14ac:dyDescent="0.35">
      <c r="A66243">
        <f t="shared" si="5174"/>
        <v>66232</v>
      </c>
      <c r="B66243">
        <f t="shared" ca="1" si="5170"/>
        <v>4.9133171160549499E-3</v>
      </c>
      <c r="C66243">
        <f t="shared" ca="1" si="5172"/>
        <v>14.266341060269262</v>
      </c>
      <c r="D66243" s="48">
        <f t="shared" ca="1" si="5171"/>
        <v>51.033840519124027</v>
      </c>
      <c r="E66243">
        <f t="shared" ca="1" si="5173"/>
        <v>65.531044536642966</v>
      </c>
    </row>
    <row r="66244" spans="1:5" x14ac:dyDescent="0.35">
      <c r="A66244">
        <f t="shared" si="5174"/>
        <v>66233</v>
      </c>
      <c r="B66244">
        <f t="shared" ca="1" si="5170"/>
        <v>3.8440956706111288E-3</v>
      </c>
      <c r="C66244">
        <f t="shared" ca="1" si="5172"/>
        <v>16.128831549743722</v>
      </c>
      <c r="D66244" s="48">
        <f t="shared" ca="1" si="5171"/>
        <v>52.773274009455832</v>
      </c>
      <c r="E66244">
        <f t="shared" ca="1" si="5173"/>
        <v>36.5863393324939</v>
      </c>
    </row>
    <row r="66245" spans="1:5" x14ac:dyDescent="0.35">
      <c r="A66245">
        <f t="shared" si="5174"/>
        <v>66234</v>
      </c>
      <c r="B66245">
        <f t="shared" ca="1" si="5170"/>
        <v>5.2675887662938436E-3</v>
      </c>
      <c r="C66245">
        <f t="shared" ca="1" si="5172"/>
        <v>13.7782502547922</v>
      </c>
      <c r="D66245" s="48">
        <f t="shared" ca="1" si="5171"/>
        <v>50.084038677663564</v>
      </c>
      <c r="E66245">
        <f t="shared" ca="1" si="5173"/>
        <v>55.818110660068008</v>
      </c>
    </row>
    <row r="66246" spans="1:5" x14ac:dyDescent="0.35">
      <c r="A66246">
        <f t="shared" si="5174"/>
        <v>66235</v>
      </c>
      <c r="B66246">
        <f t="shared" ca="1" si="5170"/>
        <v>5.5139012202771384E-3</v>
      </c>
      <c r="C66246">
        <f t="shared" ca="1" si="5172"/>
        <v>13.466989118362934</v>
      </c>
      <c r="D66246" s="48">
        <f t="shared" ca="1" si="5171"/>
        <v>49.921722914701974</v>
      </c>
      <c r="E66246">
        <f t="shared" ca="1" si="5173"/>
        <v>55.124508860972966</v>
      </c>
    </row>
    <row r="66247" spans="1:5" x14ac:dyDescent="0.35">
      <c r="A66247">
        <f t="shared" si="5174"/>
        <v>66236</v>
      </c>
      <c r="B66247">
        <f t="shared" ca="1" si="5170"/>
        <v>5.1417870261904709E-3</v>
      </c>
      <c r="C66247">
        <f t="shared" ca="1" si="5172"/>
        <v>13.945784758230459</v>
      </c>
      <c r="D66247" s="48">
        <f t="shared" ca="1" si="5171"/>
        <v>52.245882956595381</v>
      </c>
      <c r="E66247">
        <f t="shared" ca="1" si="5173"/>
        <v>59.397047146345336</v>
      </c>
    </row>
    <row r="66248" spans="1:5" x14ac:dyDescent="0.35">
      <c r="A66248">
        <f t="shared" si="5174"/>
        <v>66237</v>
      </c>
      <c r="B66248">
        <f t="shared" ca="1" si="5170"/>
        <v>4.1881793273958953E-3</v>
      </c>
      <c r="C66248">
        <f t="shared" ca="1" si="5172"/>
        <v>15.452094859674959</v>
      </c>
      <c r="D66248" s="48">
        <f t="shared" ca="1" si="5171"/>
        <v>51.024329792175365</v>
      </c>
      <c r="E66248">
        <f t="shared" ca="1" si="5173"/>
        <v>64.792494596387456</v>
      </c>
    </row>
    <row r="66249" spans="1:5" x14ac:dyDescent="0.35">
      <c r="A66249">
        <f t="shared" si="5174"/>
        <v>66238</v>
      </c>
      <c r="B66249">
        <f t="shared" ca="1" si="5170"/>
        <v>5.2535872105775802E-3</v>
      </c>
      <c r="C66249">
        <f t="shared" ca="1" si="5172"/>
        <v>13.796598534180315</v>
      </c>
      <c r="D66249" s="48">
        <f t="shared" ca="1" si="5171"/>
        <v>52.231495562545469</v>
      </c>
      <c r="E66249">
        <f t="shared" ca="1" si="5173"/>
        <v>42.817289294759206</v>
      </c>
    </row>
    <row r="66250" spans="1:5" x14ac:dyDescent="0.35">
      <c r="A66250">
        <f t="shared" si="5174"/>
        <v>66239</v>
      </c>
      <c r="B66250">
        <f t="shared" ca="1" si="5170"/>
        <v>4.7562740748087308E-3</v>
      </c>
      <c r="C66250">
        <f t="shared" ca="1" si="5172"/>
        <v>14.499951974581716</v>
      </c>
      <c r="D66250" s="48">
        <f t="shared" ca="1" si="5171"/>
        <v>48.834337035463811</v>
      </c>
      <c r="E66250">
        <f t="shared" ca="1" si="5173"/>
        <v>57.570238032072879</v>
      </c>
    </row>
    <row r="66251" spans="1:5" x14ac:dyDescent="0.35">
      <c r="A66251">
        <f t="shared" si="5174"/>
        <v>66240</v>
      </c>
      <c r="B66251">
        <f t="shared" ca="1" si="5170"/>
        <v>5.1163201075047852E-3</v>
      </c>
      <c r="C66251">
        <f t="shared" ca="1" si="5172"/>
        <v>13.980449839823011</v>
      </c>
      <c r="D66251" s="48">
        <f t="shared" ca="1" si="5171"/>
        <v>54.333760138825021</v>
      </c>
      <c r="E66251">
        <f t="shared" ca="1" si="5173"/>
        <v>33.014055527081226</v>
      </c>
    </row>
    <row r="66252" spans="1:5" x14ac:dyDescent="0.35">
      <c r="A66252">
        <f t="shared" si="5174"/>
        <v>66241</v>
      </c>
      <c r="B66252">
        <f t="shared" ref="B66252:B66315" ca="1" si="5175">_xlfn.GAMMA.INV(RAND(),$B$6,$B$7)</f>
        <v>6.1105758318966558E-3</v>
      </c>
      <c r="C66252">
        <f t="shared" ca="1" si="5172"/>
        <v>12.792603252983611</v>
      </c>
      <c r="D66252" s="48">
        <f t="shared" ref="D66252:D66315" ca="1" si="5176">_xlfn.NORM.INV(RAND(),$B$4,C66252/SQRT($B$2))</f>
        <v>50.489129284357809</v>
      </c>
      <c r="E66252">
        <f t="shared" ca="1" si="5173"/>
        <v>44.954681424548063</v>
      </c>
    </row>
    <row r="66253" spans="1:5" x14ac:dyDescent="0.35">
      <c r="A66253">
        <f t="shared" si="5174"/>
        <v>66242</v>
      </c>
      <c r="B66253">
        <f t="shared" ca="1" si="5175"/>
        <v>6.878002893147806E-3</v>
      </c>
      <c r="C66253">
        <f t="shared" ref="C66253:C66316" ca="1" si="5177">1/SQRT(B66253)</f>
        <v>12.057820736250999</v>
      </c>
      <c r="D66253" s="48">
        <f t="shared" ca="1" si="5176"/>
        <v>51.107606436707997</v>
      </c>
      <c r="E66253">
        <f t="shared" ref="E66253:E66316" ca="1" si="5178">_xlfn.NORM.INV(RAND(),D66253,C66253)</f>
        <v>65.228953926500438</v>
      </c>
    </row>
    <row r="66254" spans="1:5" x14ac:dyDescent="0.35">
      <c r="A66254">
        <f t="shared" ref="A66254:A66317" si="5179">A66253+1</f>
        <v>66243</v>
      </c>
      <c r="B66254">
        <f t="shared" ca="1" si="5175"/>
        <v>5.5887806700057278E-3</v>
      </c>
      <c r="C66254">
        <f t="shared" ca="1" si="5177"/>
        <v>13.376468368405799</v>
      </c>
      <c r="D66254" s="48">
        <f t="shared" ca="1" si="5176"/>
        <v>52.567665087748303</v>
      </c>
      <c r="E66254">
        <f t="shared" ca="1" si="5178"/>
        <v>42.268085595360759</v>
      </c>
    </row>
    <row r="66255" spans="1:5" x14ac:dyDescent="0.35">
      <c r="A66255">
        <f t="shared" si="5179"/>
        <v>66244</v>
      </c>
      <c r="B66255">
        <f t="shared" ca="1" si="5175"/>
        <v>4.834099836948734E-3</v>
      </c>
      <c r="C66255">
        <f t="shared" ca="1" si="5177"/>
        <v>14.382758630826178</v>
      </c>
      <c r="D66255" s="48">
        <f t="shared" ca="1" si="5176"/>
        <v>48.496031479968408</v>
      </c>
      <c r="E66255">
        <f t="shared" ca="1" si="5178"/>
        <v>38.758623771198089</v>
      </c>
    </row>
    <row r="66256" spans="1:5" x14ac:dyDescent="0.35">
      <c r="A66256">
        <f t="shared" si="5179"/>
        <v>66245</v>
      </c>
      <c r="B66256">
        <f t="shared" ca="1" si="5175"/>
        <v>5.550865467780183E-3</v>
      </c>
      <c r="C66256">
        <f t="shared" ca="1" si="5177"/>
        <v>13.422074624974027</v>
      </c>
      <c r="D66256" s="48">
        <f t="shared" ca="1" si="5176"/>
        <v>50.642172142245904</v>
      </c>
      <c r="E66256">
        <f t="shared" ca="1" si="5178"/>
        <v>52.245596547056685</v>
      </c>
    </row>
    <row r="66257" spans="1:5" x14ac:dyDescent="0.35">
      <c r="A66257">
        <f t="shared" si="5179"/>
        <v>66246</v>
      </c>
      <c r="B66257">
        <f t="shared" ca="1" si="5175"/>
        <v>5.2828813515777163E-3</v>
      </c>
      <c r="C66257">
        <f t="shared" ca="1" si="5177"/>
        <v>13.758293553285771</v>
      </c>
      <c r="D66257" s="48">
        <f t="shared" ca="1" si="5176"/>
        <v>54.823004473097143</v>
      </c>
      <c r="E66257">
        <f t="shared" ca="1" si="5178"/>
        <v>37.27030349781711</v>
      </c>
    </row>
    <row r="66258" spans="1:5" x14ac:dyDescent="0.35">
      <c r="A66258">
        <f t="shared" si="5179"/>
        <v>66247</v>
      </c>
      <c r="B66258">
        <f t="shared" ca="1" si="5175"/>
        <v>4.4598655201630632E-3</v>
      </c>
      <c r="C66258">
        <f t="shared" ca="1" si="5177"/>
        <v>14.974044459501007</v>
      </c>
      <c r="D66258" s="48">
        <f t="shared" ca="1" si="5176"/>
        <v>52.109158943795407</v>
      </c>
      <c r="E66258">
        <f t="shared" ca="1" si="5178"/>
        <v>67.678735835650969</v>
      </c>
    </row>
    <row r="66259" spans="1:5" x14ac:dyDescent="0.35">
      <c r="A66259">
        <f t="shared" si="5179"/>
        <v>66248</v>
      </c>
      <c r="B66259">
        <f t="shared" ca="1" si="5175"/>
        <v>4.78235211911916E-3</v>
      </c>
      <c r="C66259">
        <f t="shared" ca="1" si="5177"/>
        <v>14.460363998333197</v>
      </c>
      <c r="D66259" s="48">
        <f t="shared" ca="1" si="5176"/>
        <v>54.134725481298126</v>
      </c>
      <c r="E66259">
        <f t="shared" ca="1" si="5178"/>
        <v>51.180143393899634</v>
      </c>
    </row>
    <row r="66260" spans="1:5" x14ac:dyDescent="0.35">
      <c r="A66260">
        <f t="shared" si="5179"/>
        <v>66249</v>
      </c>
      <c r="B66260">
        <f t="shared" ca="1" si="5175"/>
        <v>4.3800294146883597E-3</v>
      </c>
      <c r="C66260">
        <f t="shared" ca="1" si="5177"/>
        <v>15.109896393840982</v>
      </c>
      <c r="D66260" s="48">
        <f t="shared" ca="1" si="5176"/>
        <v>52.770557616564766</v>
      </c>
      <c r="E66260">
        <f t="shared" ca="1" si="5178"/>
        <v>45.151547378116391</v>
      </c>
    </row>
    <row r="66261" spans="1:5" x14ac:dyDescent="0.35">
      <c r="A66261">
        <f t="shared" si="5179"/>
        <v>66250</v>
      </c>
      <c r="B66261">
        <f t="shared" ca="1" si="5175"/>
        <v>3.8732006340277607E-3</v>
      </c>
      <c r="C66261">
        <f t="shared" ca="1" si="5177"/>
        <v>16.068117646604804</v>
      </c>
      <c r="D66261" s="48">
        <f t="shared" ca="1" si="5176"/>
        <v>51.707707655457739</v>
      </c>
      <c r="E66261">
        <f t="shared" ca="1" si="5178"/>
        <v>35.459020842150736</v>
      </c>
    </row>
    <row r="66262" spans="1:5" x14ac:dyDescent="0.35">
      <c r="A66262">
        <f t="shared" si="5179"/>
        <v>66251</v>
      </c>
      <c r="B66262">
        <f t="shared" ca="1" si="5175"/>
        <v>4.2454589034805271E-3</v>
      </c>
      <c r="C66262">
        <f t="shared" ca="1" si="5177"/>
        <v>15.347501319512098</v>
      </c>
      <c r="D66262" s="48">
        <f t="shared" ca="1" si="5176"/>
        <v>51.821370974371412</v>
      </c>
      <c r="E66262">
        <f t="shared" ca="1" si="5178"/>
        <v>55.827741524469985</v>
      </c>
    </row>
    <row r="66263" spans="1:5" x14ac:dyDescent="0.35">
      <c r="A66263">
        <f t="shared" si="5179"/>
        <v>66252</v>
      </c>
      <c r="B66263">
        <f t="shared" ca="1" si="5175"/>
        <v>6.1424739921211082E-3</v>
      </c>
      <c r="C66263">
        <f t="shared" ca="1" si="5177"/>
        <v>12.759343717962963</v>
      </c>
      <c r="D66263" s="48">
        <f t="shared" ca="1" si="5176"/>
        <v>55.808029018737372</v>
      </c>
      <c r="E66263">
        <f t="shared" ca="1" si="5178"/>
        <v>54.843538004698331</v>
      </c>
    </row>
    <row r="66264" spans="1:5" x14ac:dyDescent="0.35">
      <c r="A66264">
        <f t="shared" si="5179"/>
        <v>66253</v>
      </c>
      <c r="B66264">
        <f t="shared" ca="1" si="5175"/>
        <v>4.0315871478863079E-3</v>
      </c>
      <c r="C66264">
        <f t="shared" ca="1" si="5177"/>
        <v>15.749326046639553</v>
      </c>
      <c r="D66264" s="48">
        <f t="shared" ca="1" si="5176"/>
        <v>51.966382046274454</v>
      </c>
      <c r="E66264">
        <f t="shared" ca="1" si="5178"/>
        <v>58.047516957453375</v>
      </c>
    </row>
    <row r="66265" spans="1:5" x14ac:dyDescent="0.35">
      <c r="A66265">
        <f t="shared" si="5179"/>
        <v>66254</v>
      </c>
      <c r="B66265">
        <f t="shared" ca="1" si="5175"/>
        <v>4.5217801566424668E-3</v>
      </c>
      <c r="C66265">
        <f t="shared" ca="1" si="5177"/>
        <v>14.871174789514411</v>
      </c>
      <c r="D66265" s="48">
        <f t="shared" ca="1" si="5176"/>
        <v>49.247231327309493</v>
      </c>
      <c r="E66265">
        <f t="shared" ca="1" si="5178"/>
        <v>30.206245121701301</v>
      </c>
    </row>
    <row r="66266" spans="1:5" x14ac:dyDescent="0.35">
      <c r="A66266">
        <f t="shared" si="5179"/>
        <v>66255</v>
      </c>
      <c r="B66266">
        <f t="shared" ca="1" si="5175"/>
        <v>5.0813607713075986E-3</v>
      </c>
      <c r="C66266">
        <f t="shared" ca="1" si="5177"/>
        <v>14.028459567182447</v>
      </c>
      <c r="D66266" s="48">
        <f t="shared" ca="1" si="5176"/>
        <v>54.225872516005921</v>
      </c>
      <c r="E66266">
        <f t="shared" ca="1" si="5178"/>
        <v>66.582921635717057</v>
      </c>
    </row>
    <row r="66267" spans="1:5" x14ac:dyDescent="0.35">
      <c r="A66267">
        <f t="shared" si="5179"/>
        <v>66256</v>
      </c>
      <c r="B66267">
        <f t="shared" ca="1" si="5175"/>
        <v>6.0374251358283433E-3</v>
      </c>
      <c r="C66267">
        <f t="shared" ca="1" si="5177"/>
        <v>12.869868834306994</v>
      </c>
      <c r="D66267" s="48">
        <f t="shared" ca="1" si="5176"/>
        <v>51.605433967198472</v>
      </c>
      <c r="E66267">
        <f t="shared" ca="1" si="5178"/>
        <v>61.297000475384863</v>
      </c>
    </row>
    <row r="66268" spans="1:5" x14ac:dyDescent="0.35">
      <c r="A66268">
        <f t="shared" si="5179"/>
        <v>66257</v>
      </c>
      <c r="B66268">
        <f t="shared" ca="1" si="5175"/>
        <v>5.2417761785749101E-3</v>
      </c>
      <c r="C66268">
        <f t="shared" ca="1" si="5177"/>
        <v>13.812133380728788</v>
      </c>
      <c r="D66268" s="48">
        <f t="shared" ca="1" si="5176"/>
        <v>53.822572486211122</v>
      </c>
      <c r="E66268">
        <f t="shared" ca="1" si="5178"/>
        <v>65.754233018069883</v>
      </c>
    </row>
    <row r="66269" spans="1:5" x14ac:dyDescent="0.35">
      <c r="A66269">
        <f t="shared" si="5179"/>
        <v>66258</v>
      </c>
      <c r="B66269">
        <f t="shared" ca="1" si="5175"/>
        <v>6.0832341783404265E-3</v>
      </c>
      <c r="C66269">
        <f t="shared" ca="1" si="5177"/>
        <v>12.821319785782523</v>
      </c>
      <c r="D66269" s="48">
        <f t="shared" ca="1" si="5176"/>
        <v>51.421562500322551</v>
      </c>
      <c r="E66269">
        <f t="shared" ca="1" si="5178"/>
        <v>76.292534552327595</v>
      </c>
    </row>
    <row r="66270" spans="1:5" x14ac:dyDescent="0.35">
      <c r="A66270">
        <f t="shared" si="5179"/>
        <v>66259</v>
      </c>
      <c r="B66270">
        <f t="shared" ca="1" si="5175"/>
        <v>4.2975203121341649E-3</v>
      </c>
      <c r="C66270">
        <f t="shared" ca="1" si="5177"/>
        <v>15.254256015630515</v>
      </c>
      <c r="D66270" s="48">
        <f t="shared" ca="1" si="5176"/>
        <v>52.788548493604814</v>
      </c>
      <c r="E66270">
        <f t="shared" ca="1" si="5178"/>
        <v>31.189565092829881</v>
      </c>
    </row>
    <row r="66271" spans="1:5" x14ac:dyDescent="0.35">
      <c r="A66271">
        <f t="shared" si="5179"/>
        <v>66260</v>
      </c>
      <c r="B66271">
        <f t="shared" ca="1" si="5175"/>
        <v>5.6223733147404671E-3</v>
      </c>
      <c r="C66271">
        <f t="shared" ca="1" si="5177"/>
        <v>13.336447532501001</v>
      </c>
      <c r="D66271" s="48">
        <f t="shared" ca="1" si="5176"/>
        <v>51.899931461374308</v>
      </c>
      <c r="E66271">
        <f t="shared" ca="1" si="5178"/>
        <v>45.620291338200978</v>
      </c>
    </row>
    <row r="66272" spans="1:5" x14ac:dyDescent="0.35">
      <c r="A66272">
        <f t="shared" si="5179"/>
        <v>66261</v>
      </c>
      <c r="B66272">
        <f t="shared" ca="1" si="5175"/>
        <v>4.3634147301037469E-3</v>
      </c>
      <c r="C66272">
        <f t="shared" ca="1" si="5177"/>
        <v>15.138636228741047</v>
      </c>
      <c r="D66272" s="48">
        <f t="shared" ca="1" si="5176"/>
        <v>51.099934244892552</v>
      </c>
      <c r="E66272">
        <f t="shared" ca="1" si="5178"/>
        <v>34.158365727105156</v>
      </c>
    </row>
    <row r="66273" spans="1:5" x14ac:dyDescent="0.35">
      <c r="A66273">
        <f t="shared" si="5179"/>
        <v>66262</v>
      </c>
      <c r="B66273">
        <f t="shared" ca="1" si="5175"/>
        <v>5.5688694956411199E-3</v>
      </c>
      <c r="C66273">
        <f t="shared" ca="1" si="5177"/>
        <v>13.400360430071583</v>
      </c>
      <c r="D66273" s="48">
        <f t="shared" ca="1" si="5176"/>
        <v>52.72444827164442</v>
      </c>
      <c r="E66273">
        <f t="shared" ca="1" si="5178"/>
        <v>53.862578235583058</v>
      </c>
    </row>
    <row r="66274" spans="1:5" x14ac:dyDescent="0.35">
      <c r="A66274">
        <f t="shared" si="5179"/>
        <v>66263</v>
      </c>
      <c r="B66274">
        <f t="shared" ca="1" si="5175"/>
        <v>4.2092053959885273E-3</v>
      </c>
      <c r="C66274">
        <f t="shared" ca="1" si="5177"/>
        <v>15.413452939378429</v>
      </c>
      <c r="D66274" s="48">
        <f t="shared" ca="1" si="5176"/>
        <v>53.706804316793786</v>
      </c>
      <c r="E66274">
        <f t="shared" ca="1" si="5178"/>
        <v>81.651283615799997</v>
      </c>
    </row>
    <row r="66275" spans="1:5" x14ac:dyDescent="0.35">
      <c r="A66275">
        <f t="shared" si="5179"/>
        <v>66264</v>
      </c>
      <c r="B66275">
        <f t="shared" ca="1" si="5175"/>
        <v>4.7989551674072492E-3</v>
      </c>
      <c r="C66275">
        <f t="shared" ca="1" si="5177"/>
        <v>14.435327909109482</v>
      </c>
      <c r="D66275" s="48">
        <f t="shared" ca="1" si="5176"/>
        <v>55.010409409494876</v>
      </c>
      <c r="E66275">
        <f t="shared" ca="1" si="5178"/>
        <v>45.711207913737816</v>
      </c>
    </row>
    <row r="66276" spans="1:5" x14ac:dyDescent="0.35">
      <c r="A66276">
        <f t="shared" si="5179"/>
        <v>66265</v>
      </c>
      <c r="B66276">
        <f t="shared" ca="1" si="5175"/>
        <v>3.8473288215077339E-3</v>
      </c>
      <c r="C66276">
        <f t="shared" ca="1" si="5177"/>
        <v>16.122053092689956</v>
      </c>
      <c r="D66276" s="48">
        <f t="shared" ca="1" si="5176"/>
        <v>51.359513678664918</v>
      </c>
      <c r="E66276">
        <f t="shared" ca="1" si="5178"/>
        <v>37.900882304652157</v>
      </c>
    </row>
    <row r="66277" spans="1:5" x14ac:dyDescent="0.35">
      <c r="A66277">
        <f t="shared" si="5179"/>
        <v>66266</v>
      </c>
      <c r="B66277">
        <f t="shared" ca="1" si="5175"/>
        <v>4.3235257453640517E-3</v>
      </c>
      <c r="C66277">
        <f t="shared" ca="1" si="5177"/>
        <v>15.208310660476918</v>
      </c>
      <c r="D66277" s="48">
        <f t="shared" ca="1" si="5176"/>
        <v>50.77813757324148</v>
      </c>
      <c r="E66277">
        <f t="shared" ca="1" si="5178"/>
        <v>49.428592775280336</v>
      </c>
    </row>
    <row r="66278" spans="1:5" x14ac:dyDescent="0.35">
      <c r="A66278">
        <f t="shared" si="5179"/>
        <v>66267</v>
      </c>
      <c r="B66278">
        <f t="shared" ca="1" si="5175"/>
        <v>6.2545924703144625E-3</v>
      </c>
      <c r="C66278">
        <f t="shared" ca="1" si="5177"/>
        <v>12.644465946981255</v>
      </c>
      <c r="D66278" s="48">
        <f t="shared" ca="1" si="5176"/>
        <v>51.977742636531822</v>
      </c>
      <c r="E66278">
        <f t="shared" ca="1" si="5178"/>
        <v>44.730152944043681</v>
      </c>
    </row>
    <row r="66279" spans="1:5" x14ac:dyDescent="0.35">
      <c r="A66279">
        <f t="shared" si="5179"/>
        <v>66268</v>
      </c>
      <c r="B66279">
        <f t="shared" ca="1" si="5175"/>
        <v>5.7256463539900829E-3</v>
      </c>
      <c r="C66279">
        <f t="shared" ca="1" si="5177"/>
        <v>13.215626006349261</v>
      </c>
      <c r="D66279" s="48">
        <f t="shared" ca="1" si="5176"/>
        <v>54.6797227853788</v>
      </c>
      <c r="E66279">
        <f t="shared" ca="1" si="5178"/>
        <v>54.154391212508727</v>
      </c>
    </row>
    <row r="66280" spans="1:5" x14ac:dyDescent="0.35">
      <c r="A66280">
        <f t="shared" si="5179"/>
        <v>66269</v>
      </c>
      <c r="B66280">
        <f t="shared" ca="1" si="5175"/>
        <v>5.7389435766950327E-3</v>
      </c>
      <c r="C66280">
        <f t="shared" ca="1" si="5177"/>
        <v>13.200306720588234</v>
      </c>
      <c r="D66280" s="48">
        <f t="shared" ca="1" si="5176"/>
        <v>53.34691688166027</v>
      </c>
      <c r="E66280">
        <f t="shared" ca="1" si="5178"/>
        <v>82.746326038235949</v>
      </c>
    </row>
    <row r="66281" spans="1:5" x14ac:dyDescent="0.35">
      <c r="A66281">
        <f t="shared" si="5179"/>
        <v>66270</v>
      </c>
      <c r="B66281">
        <f t="shared" ca="1" si="5175"/>
        <v>4.9228308917425119E-3</v>
      </c>
      <c r="C66281">
        <f t="shared" ca="1" si="5177"/>
        <v>14.252548954573941</v>
      </c>
      <c r="D66281" s="48">
        <f t="shared" ca="1" si="5176"/>
        <v>51.670996658859494</v>
      </c>
      <c r="E66281">
        <f t="shared" ca="1" si="5178"/>
        <v>57.657254768551823</v>
      </c>
    </row>
    <row r="66282" spans="1:5" x14ac:dyDescent="0.35">
      <c r="A66282">
        <f t="shared" si="5179"/>
        <v>66271</v>
      </c>
      <c r="B66282">
        <f t="shared" ca="1" si="5175"/>
        <v>4.4636961083300243E-3</v>
      </c>
      <c r="C66282">
        <f t="shared" ca="1" si="5177"/>
        <v>14.967617979363583</v>
      </c>
      <c r="D66282" s="48">
        <f t="shared" ca="1" si="5176"/>
        <v>52.196384076345964</v>
      </c>
      <c r="E66282">
        <f t="shared" ca="1" si="5178"/>
        <v>29.806408501546652</v>
      </c>
    </row>
    <row r="66283" spans="1:5" x14ac:dyDescent="0.35">
      <c r="A66283">
        <f t="shared" si="5179"/>
        <v>66272</v>
      </c>
      <c r="B66283">
        <f t="shared" ca="1" si="5175"/>
        <v>5.3188603918137419E-3</v>
      </c>
      <c r="C66283">
        <f t="shared" ca="1" si="5177"/>
        <v>13.711681110096828</v>
      </c>
      <c r="D66283" s="48">
        <f t="shared" ca="1" si="5176"/>
        <v>52.54255937310473</v>
      </c>
      <c r="E66283">
        <f t="shared" ca="1" si="5178"/>
        <v>29.394117976418418</v>
      </c>
    </row>
    <row r="66284" spans="1:5" x14ac:dyDescent="0.35">
      <c r="A66284">
        <f t="shared" si="5179"/>
        <v>66273</v>
      </c>
      <c r="B66284">
        <f t="shared" ca="1" si="5175"/>
        <v>4.6644349616097071E-3</v>
      </c>
      <c r="C66284">
        <f t="shared" ca="1" si="5177"/>
        <v>14.642002580529342</v>
      </c>
      <c r="D66284" s="48">
        <f t="shared" ca="1" si="5176"/>
        <v>50.076350755707274</v>
      </c>
      <c r="E66284">
        <f t="shared" ca="1" si="5178"/>
        <v>26.029779457128058</v>
      </c>
    </row>
    <row r="66285" spans="1:5" x14ac:dyDescent="0.35">
      <c r="A66285">
        <f t="shared" si="5179"/>
        <v>66274</v>
      </c>
      <c r="B66285">
        <f t="shared" ca="1" si="5175"/>
        <v>4.3141857497623172E-3</v>
      </c>
      <c r="C66285">
        <f t="shared" ca="1" si="5177"/>
        <v>15.224764374531899</v>
      </c>
      <c r="D66285" s="48">
        <f t="shared" ca="1" si="5176"/>
        <v>51.614329959895365</v>
      </c>
      <c r="E66285">
        <f t="shared" ca="1" si="5178"/>
        <v>33.256014452937919</v>
      </c>
    </row>
    <row r="66286" spans="1:5" x14ac:dyDescent="0.35">
      <c r="A66286">
        <f t="shared" si="5179"/>
        <v>66275</v>
      </c>
      <c r="B66286">
        <f t="shared" ca="1" si="5175"/>
        <v>4.4726417268196803E-3</v>
      </c>
      <c r="C66286">
        <f t="shared" ca="1" si="5177"/>
        <v>14.952642308924494</v>
      </c>
      <c r="D66286" s="48">
        <f t="shared" ca="1" si="5176"/>
        <v>50.396602724678175</v>
      </c>
      <c r="E66286">
        <f t="shared" ca="1" si="5178"/>
        <v>9.2382168768940574</v>
      </c>
    </row>
    <row r="66287" spans="1:5" x14ac:dyDescent="0.35">
      <c r="A66287">
        <f t="shared" si="5179"/>
        <v>66276</v>
      </c>
      <c r="B66287">
        <f t="shared" ca="1" si="5175"/>
        <v>5.6475700399640201E-3</v>
      </c>
      <c r="C66287">
        <f t="shared" ca="1" si="5177"/>
        <v>13.306663886952984</v>
      </c>
      <c r="D66287" s="48">
        <f t="shared" ca="1" si="5176"/>
        <v>50.205481506332262</v>
      </c>
      <c r="E66287">
        <f t="shared" ca="1" si="5178"/>
        <v>22.783569446765338</v>
      </c>
    </row>
    <row r="66288" spans="1:5" x14ac:dyDescent="0.35">
      <c r="A66288">
        <f t="shared" si="5179"/>
        <v>66277</v>
      </c>
      <c r="B66288">
        <f t="shared" ca="1" si="5175"/>
        <v>4.5497855306702237E-3</v>
      </c>
      <c r="C66288">
        <f t="shared" ca="1" si="5177"/>
        <v>14.825335741715364</v>
      </c>
      <c r="D66288" s="48">
        <f t="shared" ca="1" si="5176"/>
        <v>53.350877584992745</v>
      </c>
      <c r="E66288">
        <f t="shared" ca="1" si="5178"/>
        <v>50.243568801566113</v>
      </c>
    </row>
    <row r="66289" spans="1:5" x14ac:dyDescent="0.35">
      <c r="A66289">
        <f t="shared" si="5179"/>
        <v>66278</v>
      </c>
      <c r="B66289">
        <f t="shared" ca="1" si="5175"/>
        <v>5.3165950798638147E-3</v>
      </c>
      <c r="C66289">
        <f t="shared" ca="1" si="5177"/>
        <v>13.714601957616969</v>
      </c>
      <c r="D66289" s="48">
        <f t="shared" ca="1" si="5176"/>
        <v>52.856925478097509</v>
      </c>
      <c r="E66289">
        <f t="shared" ca="1" si="5178"/>
        <v>63.404608780472792</v>
      </c>
    </row>
    <row r="66290" spans="1:5" x14ac:dyDescent="0.35">
      <c r="A66290">
        <f t="shared" si="5179"/>
        <v>66279</v>
      </c>
      <c r="B66290">
        <f t="shared" ca="1" si="5175"/>
        <v>5.6530253490208607E-3</v>
      </c>
      <c r="C66290">
        <f t="shared" ca="1" si="5177"/>
        <v>13.300241707566654</v>
      </c>
      <c r="D66290" s="48">
        <f t="shared" ca="1" si="5176"/>
        <v>49.675186387437051</v>
      </c>
      <c r="E66290">
        <f t="shared" ca="1" si="5178"/>
        <v>62.782333127291054</v>
      </c>
    </row>
    <row r="66291" spans="1:5" x14ac:dyDescent="0.35">
      <c r="A66291">
        <f t="shared" si="5179"/>
        <v>66280</v>
      </c>
      <c r="B66291">
        <f t="shared" ca="1" si="5175"/>
        <v>4.0379760338551968E-3</v>
      </c>
      <c r="C66291">
        <f t="shared" ca="1" si="5177"/>
        <v>15.736861822066224</v>
      </c>
      <c r="D66291" s="48">
        <f t="shared" ca="1" si="5176"/>
        <v>51.948469056933305</v>
      </c>
      <c r="E66291">
        <f t="shared" ca="1" si="5178"/>
        <v>42.152457170273195</v>
      </c>
    </row>
    <row r="66292" spans="1:5" x14ac:dyDescent="0.35">
      <c r="A66292">
        <f t="shared" si="5179"/>
        <v>66281</v>
      </c>
      <c r="B66292">
        <f t="shared" ca="1" si="5175"/>
        <v>4.7688818613226738E-3</v>
      </c>
      <c r="C66292">
        <f t="shared" ca="1" si="5177"/>
        <v>14.480772081653551</v>
      </c>
      <c r="D66292" s="48">
        <f t="shared" ca="1" si="5176"/>
        <v>54.869539860140243</v>
      </c>
      <c r="E66292">
        <f t="shared" ca="1" si="5178"/>
        <v>65.485739074450436</v>
      </c>
    </row>
    <row r="66293" spans="1:5" x14ac:dyDescent="0.35">
      <c r="A66293">
        <f t="shared" si="5179"/>
        <v>66282</v>
      </c>
      <c r="B66293">
        <f t="shared" ca="1" si="5175"/>
        <v>3.8831367595692739E-3</v>
      </c>
      <c r="C66293">
        <f t="shared" ca="1" si="5177"/>
        <v>16.047547022177206</v>
      </c>
      <c r="D66293" s="48">
        <f t="shared" ca="1" si="5176"/>
        <v>48.492907185691799</v>
      </c>
      <c r="E66293">
        <f t="shared" ca="1" si="5178"/>
        <v>66.874302151562759</v>
      </c>
    </row>
    <row r="66294" spans="1:5" x14ac:dyDescent="0.35">
      <c r="A66294">
        <f t="shared" si="5179"/>
        <v>66283</v>
      </c>
      <c r="B66294">
        <f t="shared" ca="1" si="5175"/>
        <v>3.8099373497937593E-3</v>
      </c>
      <c r="C66294">
        <f t="shared" ca="1" si="5177"/>
        <v>16.200972427102908</v>
      </c>
      <c r="D66294" s="48">
        <f t="shared" ca="1" si="5176"/>
        <v>53.775659341278896</v>
      </c>
      <c r="E66294">
        <f t="shared" ca="1" si="5178"/>
        <v>39.301966496120492</v>
      </c>
    </row>
    <row r="66295" spans="1:5" x14ac:dyDescent="0.35">
      <c r="A66295">
        <f t="shared" si="5179"/>
        <v>66284</v>
      </c>
      <c r="B66295">
        <f t="shared" ca="1" si="5175"/>
        <v>3.3999361079375648E-3</v>
      </c>
      <c r="C66295">
        <f t="shared" ca="1" si="5177"/>
        <v>17.150019654732407</v>
      </c>
      <c r="D66295" s="48">
        <f t="shared" ca="1" si="5176"/>
        <v>52.013288454370702</v>
      </c>
      <c r="E66295">
        <f t="shared" ca="1" si="5178"/>
        <v>56.693806222031291</v>
      </c>
    </row>
    <row r="66296" spans="1:5" x14ac:dyDescent="0.35">
      <c r="A66296">
        <f t="shared" si="5179"/>
        <v>66285</v>
      </c>
      <c r="B66296">
        <f t="shared" ca="1" si="5175"/>
        <v>5.6912273872428759E-3</v>
      </c>
      <c r="C66296">
        <f t="shared" ca="1" si="5177"/>
        <v>13.255527990905197</v>
      </c>
      <c r="D66296" s="48">
        <f t="shared" ca="1" si="5176"/>
        <v>52.705887824246567</v>
      </c>
      <c r="E66296">
        <f t="shared" ca="1" si="5178"/>
        <v>45.522756839938161</v>
      </c>
    </row>
    <row r="66297" spans="1:5" x14ac:dyDescent="0.35">
      <c r="A66297">
        <f t="shared" si="5179"/>
        <v>66286</v>
      </c>
      <c r="B66297">
        <f t="shared" ca="1" si="5175"/>
        <v>7.4568807883636521E-3</v>
      </c>
      <c r="C66297">
        <f t="shared" ca="1" si="5177"/>
        <v>11.580342383971084</v>
      </c>
      <c r="D66297" s="48">
        <f t="shared" ca="1" si="5176"/>
        <v>52.449526184536431</v>
      </c>
      <c r="E66297">
        <f t="shared" ca="1" si="5178"/>
        <v>41.914161621627116</v>
      </c>
    </row>
    <row r="66298" spans="1:5" x14ac:dyDescent="0.35">
      <c r="A66298">
        <f t="shared" si="5179"/>
        <v>66287</v>
      </c>
      <c r="B66298">
        <f t="shared" ca="1" si="5175"/>
        <v>4.5362882969991417E-3</v>
      </c>
      <c r="C66298">
        <f t="shared" ca="1" si="5177"/>
        <v>14.847374949099489</v>
      </c>
      <c r="D66298" s="48">
        <f t="shared" ca="1" si="5176"/>
        <v>55.22822592218612</v>
      </c>
      <c r="E66298">
        <f t="shared" ca="1" si="5178"/>
        <v>70.488827144857908</v>
      </c>
    </row>
    <row r="66299" spans="1:5" x14ac:dyDescent="0.35">
      <c r="A66299">
        <f t="shared" si="5179"/>
        <v>66288</v>
      </c>
      <c r="B66299">
        <f t="shared" ca="1" si="5175"/>
        <v>5.2609639439595941E-3</v>
      </c>
      <c r="C66299">
        <f t="shared" ca="1" si="5177"/>
        <v>13.786922595418989</v>
      </c>
      <c r="D66299" s="48">
        <f t="shared" ca="1" si="5176"/>
        <v>51.613048917256293</v>
      </c>
      <c r="E66299">
        <f t="shared" ca="1" si="5178"/>
        <v>24.381038860100134</v>
      </c>
    </row>
    <row r="66300" spans="1:5" x14ac:dyDescent="0.35">
      <c r="A66300">
        <f t="shared" si="5179"/>
        <v>66289</v>
      </c>
      <c r="B66300">
        <f t="shared" ca="1" si="5175"/>
        <v>6.4589593417100338E-3</v>
      </c>
      <c r="C66300">
        <f t="shared" ca="1" si="5177"/>
        <v>12.442817308188166</v>
      </c>
      <c r="D66300" s="48">
        <f t="shared" ca="1" si="5176"/>
        <v>50.764045080283516</v>
      </c>
      <c r="E66300">
        <f t="shared" ca="1" si="5178"/>
        <v>52.722564040699538</v>
      </c>
    </row>
    <row r="66301" spans="1:5" x14ac:dyDescent="0.35">
      <c r="A66301">
        <f t="shared" si="5179"/>
        <v>66290</v>
      </c>
      <c r="B66301">
        <f t="shared" ca="1" si="5175"/>
        <v>4.7562423570229554E-3</v>
      </c>
      <c r="C66301">
        <f t="shared" ca="1" si="5177"/>
        <v>14.500000322160457</v>
      </c>
      <c r="D66301" s="48">
        <f t="shared" ca="1" si="5176"/>
        <v>50.501105707193837</v>
      </c>
      <c r="E66301">
        <f t="shared" ca="1" si="5178"/>
        <v>38.97553020072047</v>
      </c>
    </row>
    <row r="66302" spans="1:5" x14ac:dyDescent="0.35">
      <c r="A66302">
        <f t="shared" si="5179"/>
        <v>66291</v>
      </c>
      <c r="B66302">
        <f t="shared" ca="1" si="5175"/>
        <v>4.1187078520695582E-3</v>
      </c>
      <c r="C66302">
        <f t="shared" ca="1" si="5177"/>
        <v>15.581867468902061</v>
      </c>
      <c r="D66302" s="48">
        <f t="shared" ca="1" si="5176"/>
        <v>50.783088903079474</v>
      </c>
      <c r="E66302">
        <f t="shared" ca="1" si="5178"/>
        <v>58.54184610739329</v>
      </c>
    </row>
    <row r="66303" spans="1:5" x14ac:dyDescent="0.35">
      <c r="A66303">
        <f t="shared" si="5179"/>
        <v>66292</v>
      </c>
      <c r="B66303">
        <f t="shared" ca="1" si="5175"/>
        <v>4.555035463047921E-3</v>
      </c>
      <c r="C66303">
        <f t="shared" ca="1" si="5177"/>
        <v>14.816789765496472</v>
      </c>
      <c r="D66303" s="48">
        <f t="shared" ca="1" si="5176"/>
        <v>50.297311254708532</v>
      </c>
      <c r="E66303">
        <f t="shared" ca="1" si="5178"/>
        <v>60.005129042893863</v>
      </c>
    </row>
    <row r="66304" spans="1:5" x14ac:dyDescent="0.35">
      <c r="A66304">
        <f t="shared" si="5179"/>
        <v>66293</v>
      </c>
      <c r="B66304">
        <f t="shared" ca="1" si="5175"/>
        <v>5.34543478752471E-3</v>
      </c>
      <c r="C66304">
        <f t="shared" ca="1" si="5177"/>
        <v>13.677555388396016</v>
      </c>
      <c r="D66304" s="48">
        <f t="shared" ca="1" si="5176"/>
        <v>54.814656078524678</v>
      </c>
      <c r="E66304">
        <f t="shared" ca="1" si="5178"/>
        <v>61.512027526168666</v>
      </c>
    </row>
    <row r="66305" spans="1:5" x14ac:dyDescent="0.35">
      <c r="A66305">
        <f t="shared" si="5179"/>
        <v>66294</v>
      </c>
      <c r="B66305">
        <f t="shared" ca="1" si="5175"/>
        <v>5.27237600606607E-3</v>
      </c>
      <c r="C66305">
        <f t="shared" ca="1" si="5177"/>
        <v>13.771993610068284</v>
      </c>
      <c r="D66305" s="48">
        <f t="shared" ca="1" si="5176"/>
        <v>54.797478986628093</v>
      </c>
      <c r="E66305">
        <f t="shared" ca="1" si="5178"/>
        <v>54.083772430557346</v>
      </c>
    </row>
    <row r="66306" spans="1:5" x14ac:dyDescent="0.35">
      <c r="A66306">
        <f t="shared" si="5179"/>
        <v>66295</v>
      </c>
      <c r="B66306">
        <f t="shared" ca="1" si="5175"/>
        <v>5.4722533675829249E-3</v>
      </c>
      <c r="C66306">
        <f t="shared" ca="1" si="5177"/>
        <v>13.518138802334407</v>
      </c>
      <c r="D66306" s="48">
        <f t="shared" ca="1" si="5176"/>
        <v>56.039717623797998</v>
      </c>
      <c r="E66306">
        <f t="shared" ca="1" si="5178"/>
        <v>47.759355396084928</v>
      </c>
    </row>
    <row r="66307" spans="1:5" x14ac:dyDescent="0.35">
      <c r="A66307">
        <f t="shared" si="5179"/>
        <v>66296</v>
      </c>
      <c r="B66307">
        <f t="shared" ca="1" si="5175"/>
        <v>4.2881044677034056E-3</v>
      </c>
      <c r="C66307">
        <f t="shared" ca="1" si="5177"/>
        <v>15.270994523548174</v>
      </c>
      <c r="D66307" s="48">
        <f t="shared" ca="1" si="5176"/>
        <v>51.272409034731126</v>
      </c>
      <c r="E66307">
        <f t="shared" ca="1" si="5178"/>
        <v>60.752563192456975</v>
      </c>
    </row>
    <row r="66308" spans="1:5" x14ac:dyDescent="0.35">
      <c r="A66308">
        <f t="shared" si="5179"/>
        <v>66297</v>
      </c>
      <c r="B66308">
        <f t="shared" ca="1" si="5175"/>
        <v>3.1238987845498942E-3</v>
      </c>
      <c r="C66308">
        <f t="shared" ca="1" si="5177"/>
        <v>17.891696515787661</v>
      </c>
      <c r="D66308" s="48">
        <f t="shared" ca="1" si="5176"/>
        <v>51.641785929720804</v>
      </c>
      <c r="E66308">
        <f t="shared" ca="1" si="5178"/>
        <v>76.00449738385332</v>
      </c>
    </row>
    <row r="66309" spans="1:5" x14ac:dyDescent="0.35">
      <c r="A66309">
        <f t="shared" si="5179"/>
        <v>66298</v>
      </c>
      <c r="B66309">
        <f t="shared" ca="1" si="5175"/>
        <v>4.5248488737514537E-3</v>
      </c>
      <c r="C66309">
        <f t="shared" ca="1" si="5177"/>
        <v>14.866131177031065</v>
      </c>
      <c r="D66309" s="48">
        <f t="shared" ca="1" si="5176"/>
        <v>52.41953973466363</v>
      </c>
      <c r="E66309">
        <f t="shared" ca="1" si="5178"/>
        <v>39.094058590031551</v>
      </c>
    </row>
    <row r="66310" spans="1:5" x14ac:dyDescent="0.35">
      <c r="A66310">
        <f t="shared" si="5179"/>
        <v>66299</v>
      </c>
      <c r="B66310">
        <f t="shared" ca="1" si="5175"/>
        <v>6.1564228341608254E-3</v>
      </c>
      <c r="C66310">
        <f t="shared" ca="1" si="5177"/>
        <v>12.744880855181712</v>
      </c>
      <c r="D66310" s="48">
        <f t="shared" ca="1" si="5176"/>
        <v>50.124986207706087</v>
      </c>
      <c r="E66310">
        <f t="shared" ca="1" si="5178"/>
        <v>59.174003556580296</v>
      </c>
    </row>
    <row r="66311" spans="1:5" x14ac:dyDescent="0.35">
      <c r="A66311">
        <f t="shared" si="5179"/>
        <v>66300</v>
      </c>
      <c r="B66311">
        <f t="shared" ca="1" si="5175"/>
        <v>4.9504827556077864E-3</v>
      </c>
      <c r="C66311">
        <f t="shared" ca="1" si="5177"/>
        <v>14.21268805122471</v>
      </c>
      <c r="D66311" s="48">
        <f t="shared" ca="1" si="5176"/>
        <v>51.275116404172174</v>
      </c>
      <c r="E66311">
        <f t="shared" ca="1" si="5178"/>
        <v>62.464958372445849</v>
      </c>
    </row>
    <row r="66312" spans="1:5" x14ac:dyDescent="0.35">
      <c r="A66312">
        <f t="shared" si="5179"/>
        <v>66301</v>
      </c>
      <c r="B66312">
        <f t="shared" ca="1" si="5175"/>
        <v>4.1026864126604739E-3</v>
      </c>
      <c r="C66312">
        <f t="shared" ca="1" si="5177"/>
        <v>15.612262272871707</v>
      </c>
      <c r="D66312" s="48">
        <f t="shared" ca="1" si="5176"/>
        <v>51.324660457251497</v>
      </c>
      <c r="E66312">
        <f t="shared" ca="1" si="5178"/>
        <v>93.406792307306063</v>
      </c>
    </row>
    <row r="66313" spans="1:5" x14ac:dyDescent="0.35">
      <c r="A66313">
        <f t="shared" si="5179"/>
        <v>66302</v>
      </c>
      <c r="B66313">
        <f t="shared" ca="1" si="5175"/>
        <v>4.8567001563079885E-3</v>
      </c>
      <c r="C66313">
        <f t="shared" ca="1" si="5177"/>
        <v>14.349255020816969</v>
      </c>
      <c r="D66313" s="48">
        <f t="shared" ca="1" si="5176"/>
        <v>50.756546924387955</v>
      </c>
      <c r="E66313">
        <f t="shared" ca="1" si="5178"/>
        <v>64.489387238615393</v>
      </c>
    </row>
    <row r="66314" spans="1:5" x14ac:dyDescent="0.35">
      <c r="A66314">
        <f t="shared" si="5179"/>
        <v>66303</v>
      </c>
      <c r="B66314">
        <f t="shared" ca="1" si="5175"/>
        <v>5.2412038257726654E-3</v>
      </c>
      <c r="C66314">
        <f t="shared" ca="1" si="5177"/>
        <v>13.812887520206775</v>
      </c>
      <c r="D66314" s="48">
        <f t="shared" ca="1" si="5176"/>
        <v>53.721058848523569</v>
      </c>
      <c r="E66314">
        <f t="shared" ca="1" si="5178"/>
        <v>22.591789090465923</v>
      </c>
    </row>
    <row r="66315" spans="1:5" x14ac:dyDescent="0.35">
      <c r="A66315">
        <f t="shared" si="5179"/>
        <v>66304</v>
      </c>
      <c r="B66315">
        <f t="shared" ca="1" si="5175"/>
        <v>4.8319080824522596E-3</v>
      </c>
      <c r="C66315">
        <f t="shared" ca="1" si="5177"/>
        <v>14.38602027212913</v>
      </c>
      <c r="D66315" s="48">
        <f t="shared" ca="1" si="5176"/>
        <v>52.783183079006655</v>
      </c>
      <c r="E66315">
        <f t="shared" ca="1" si="5178"/>
        <v>64.360121758064452</v>
      </c>
    </row>
    <row r="66316" spans="1:5" x14ac:dyDescent="0.35">
      <c r="A66316">
        <f t="shared" si="5179"/>
        <v>66305</v>
      </c>
      <c r="B66316">
        <f t="shared" ref="B66316:B66379" ca="1" si="5180">_xlfn.GAMMA.INV(RAND(),$B$6,$B$7)</f>
        <v>3.6325519241021168E-3</v>
      </c>
      <c r="C66316">
        <f t="shared" ca="1" si="5177"/>
        <v>16.591822178946021</v>
      </c>
      <c r="D66316" s="48">
        <f t="shared" ref="D66316:D66379" ca="1" si="5181">_xlfn.NORM.INV(RAND(),$B$4,C66316/SQRT($B$2))</f>
        <v>54.223567988065248</v>
      </c>
      <c r="E66316">
        <f t="shared" ca="1" si="5178"/>
        <v>47.742317934790144</v>
      </c>
    </row>
    <row r="66317" spans="1:5" x14ac:dyDescent="0.35">
      <c r="A66317">
        <f t="shared" si="5179"/>
        <v>66306</v>
      </c>
      <c r="B66317">
        <f t="shared" ca="1" si="5180"/>
        <v>3.1285290711134802E-3</v>
      </c>
      <c r="C66317">
        <f t="shared" ref="C66317:C66380" ca="1" si="5182">1/SQRT(B66317)</f>
        <v>17.878451576172239</v>
      </c>
      <c r="D66317" s="48">
        <f t="shared" ca="1" si="5181"/>
        <v>52.230499373867474</v>
      </c>
      <c r="E66317">
        <f t="shared" ref="E66317:E66380" ca="1" si="5183">_xlfn.NORM.INV(RAND(),D66317,C66317)</f>
        <v>60.121459907901595</v>
      </c>
    </row>
    <row r="66318" spans="1:5" x14ac:dyDescent="0.35">
      <c r="A66318">
        <f t="shared" ref="A66318:A66381" si="5184">A66317+1</f>
        <v>66307</v>
      </c>
      <c r="B66318">
        <f t="shared" ca="1" si="5180"/>
        <v>3.9539897886365942E-3</v>
      </c>
      <c r="C66318">
        <f t="shared" ca="1" si="5182"/>
        <v>15.903116055981549</v>
      </c>
      <c r="D66318" s="48">
        <f t="shared" ca="1" si="5181"/>
        <v>53.5713908036726</v>
      </c>
      <c r="E66318">
        <f t="shared" ca="1" si="5183"/>
        <v>52.999669559625332</v>
      </c>
    </row>
    <row r="66319" spans="1:5" x14ac:dyDescent="0.35">
      <c r="A66319">
        <f t="shared" si="5184"/>
        <v>66308</v>
      </c>
      <c r="B66319">
        <f t="shared" ca="1" si="5180"/>
        <v>4.5869858907818155E-3</v>
      </c>
      <c r="C66319">
        <f t="shared" ca="1" si="5182"/>
        <v>14.765096776728635</v>
      </c>
      <c r="D66319" s="48">
        <f t="shared" ca="1" si="5181"/>
        <v>49.66005716810119</v>
      </c>
      <c r="E66319">
        <f t="shared" ca="1" si="5183"/>
        <v>19.92714064709838</v>
      </c>
    </row>
    <row r="66320" spans="1:5" x14ac:dyDescent="0.35">
      <c r="A66320">
        <f t="shared" si="5184"/>
        <v>66309</v>
      </c>
      <c r="B66320">
        <f t="shared" ca="1" si="5180"/>
        <v>4.0102985468967317E-3</v>
      </c>
      <c r="C66320">
        <f t="shared" ca="1" si="5182"/>
        <v>15.791073229892199</v>
      </c>
      <c r="D66320" s="48">
        <f t="shared" ca="1" si="5181"/>
        <v>52.785512846493901</v>
      </c>
      <c r="E66320">
        <f t="shared" ca="1" si="5183"/>
        <v>54.424535936045814</v>
      </c>
    </row>
    <row r="66321" spans="1:5" x14ac:dyDescent="0.35">
      <c r="A66321">
        <f t="shared" si="5184"/>
        <v>66310</v>
      </c>
      <c r="B66321">
        <f t="shared" ca="1" si="5180"/>
        <v>3.2600414073808955E-3</v>
      </c>
      <c r="C66321">
        <f t="shared" ca="1" si="5182"/>
        <v>17.514124873807472</v>
      </c>
      <c r="D66321" s="48">
        <f t="shared" ca="1" si="5181"/>
        <v>51.405196764628265</v>
      </c>
      <c r="E66321">
        <f t="shared" ca="1" si="5183"/>
        <v>29.337908679436797</v>
      </c>
    </row>
    <row r="66322" spans="1:5" x14ac:dyDescent="0.35">
      <c r="A66322">
        <f t="shared" si="5184"/>
        <v>66311</v>
      </c>
      <c r="B66322">
        <f t="shared" ca="1" si="5180"/>
        <v>3.8558889180811966E-3</v>
      </c>
      <c r="C66322">
        <f t="shared" ca="1" si="5182"/>
        <v>16.104147622222804</v>
      </c>
      <c r="D66322" s="48">
        <f t="shared" ca="1" si="5181"/>
        <v>52.654472194447074</v>
      </c>
      <c r="E66322">
        <f t="shared" ca="1" si="5183"/>
        <v>40.664805180371623</v>
      </c>
    </row>
    <row r="66323" spans="1:5" x14ac:dyDescent="0.35">
      <c r="A66323">
        <f t="shared" si="5184"/>
        <v>66312</v>
      </c>
      <c r="B66323">
        <f t="shared" ca="1" si="5180"/>
        <v>5.5373959968983344E-3</v>
      </c>
      <c r="C66323">
        <f t="shared" ca="1" si="5182"/>
        <v>13.438389011473884</v>
      </c>
      <c r="D66323" s="48">
        <f t="shared" ca="1" si="5181"/>
        <v>52.79232680474226</v>
      </c>
      <c r="E66323">
        <f t="shared" ca="1" si="5183"/>
        <v>39.690799502371625</v>
      </c>
    </row>
    <row r="66324" spans="1:5" x14ac:dyDescent="0.35">
      <c r="A66324">
        <f t="shared" si="5184"/>
        <v>66313</v>
      </c>
      <c r="B66324">
        <f t="shared" ca="1" si="5180"/>
        <v>4.7305400999613232E-3</v>
      </c>
      <c r="C66324">
        <f t="shared" ca="1" si="5182"/>
        <v>14.539338101543674</v>
      </c>
      <c r="D66324" s="48">
        <f t="shared" ca="1" si="5181"/>
        <v>51.684159664694775</v>
      </c>
      <c r="E66324">
        <f t="shared" ca="1" si="5183"/>
        <v>85.513353774585624</v>
      </c>
    </row>
    <row r="66325" spans="1:5" x14ac:dyDescent="0.35">
      <c r="A66325">
        <f t="shared" si="5184"/>
        <v>66314</v>
      </c>
      <c r="B66325">
        <f t="shared" ca="1" si="5180"/>
        <v>4.6636008732166834E-3</v>
      </c>
      <c r="C66325">
        <f t="shared" ca="1" si="5182"/>
        <v>14.643311888371095</v>
      </c>
      <c r="D66325" s="48">
        <f t="shared" ca="1" si="5181"/>
        <v>52.282902624276311</v>
      </c>
      <c r="E66325">
        <f t="shared" ca="1" si="5183"/>
        <v>43.776050471941261</v>
      </c>
    </row>
    <row r="66326" spans="1:5" x14ac:dyDescent="0.35">
      <c r="A66326">
        <f t="shared" si="5184"/>
        <v>66315</v>
      </c>
      <c r="B66326">
        <f t="shared" ca="1" si="5180"/>
        <v>4.3781203736395005E-3</v>
      </c>
      <c r="C66326">
        <f t="shared" ca="1" si="5182"/>
        <v>15.113190303811056</v>
      </c>
      <c r="D66326" s="48">
        <f t="shared" ca="1" si="5181"/>
        <v>50.812554456755599</v>
      </c>
      <c r="E66326">
        <f t="shared" ca="1" si="5183"/>
        <v>61.729111211089375</v>
      </c>
    </row>
    <row r="66327" spans="1:5" x14ac:dyDescent="0.35">
      <c r="A66327">
        <f t="shared" si="5184"/>
        <v>66316</v>
      </c>
      <c r="B66327">
        <f t="shared" ca="1" si="5180"/>
        <v>3.9078702884408345E-3</v>
      </c>
      <c r="C66327">
        <f t="shared" ca="1" si="5182"/>
        <v>15.996682681240047</v>
      </c>
      <c r="D66327" s="48">
        <f t="shared" ca="1" si="5181"/>
        <v>52.619790800309687</v>
      </c>
      <c r="E66327">
        <f t="shared" ca="1" si="5183"/>
        <v>48.646104721825779</v>
      </c>
    </row>
    <row r="66328" spans="1:5" x14ac:dyDescent="0.35">
      <c r="A66328">
        <f t="shared" si="5184"/>
        <v>66317</v>
      </c>
      <c r="B66328">
        <f t="shared" ca="1" si="5180"/>
        <v>5.0464172232112777E-3</v>
      </c>
      <c r="C66328">
        <f t="shared" ca="1" si="5182"/>
        <v>14.07694530068385</v>
      </c>
      <c r="D66328" s="48">
        <f t="shared" ca="1" si="5181"/>
        <v>49.806278261620214</v>
      </c>
      <c r="E66328">
        <f t="shared" ca="1" si="5183"/>
        <v>66.234041572328593</v>
      </c>
    </row>
    <row r="66329" spans="1:5" x14ac:dyDescent="0.35">
      <c r="A66329">
        <f t="shared" si="5184"/>
        <v>66318</v>
      </c>
      <c r="B66329">
        <f t="shared" ca="1" si="5180"/>
        <v>4.4282807435575807E-3</v>
      </c>
      <c r="C66329">
        <f t="shared" ca="1" si="5182"/>
        <v>15.027350870803623</v>
      </c>
      <c r="D66329" s="48">
        <f t="shared" ca="1" si="5181"/>
        <v>49.990753725660092</v>
      </c>
      <c r="E66329">
        <f t="shared" ca="1" si="5183"/>
        <v>24.301469299100908</v>
      </c>
    </row>
    <row r="66330" spans="1:5" x14ac:dyDescent="0.35">
      <c r="A66330">
        <f t="shared" si="5184"/>
        <v>66319</v>
      </c>
      <c r="B66330">
        <f t="shared" ca="1" si="5180"/>
        <v>5.3750640101751729E-3</v>
      </c>
      <c r="C66330">
        <f t="shared" ca="1" si="5182"/>
        <v>13.639805572316945</v>
      </c>
      <c r="D66330" s="48">
        <f t="shared" ca="1" si="5181"/>
        <v>54.801597364218829</v>
      </c>
      <c r="E66330">
        <f t="shared" ca="1" si="5183"/>
        <v>37.083378473905327</v>
      </c>
    </row>
    <row r="66331" spans="1:5" x14ac:dyDescent="0.35">
      <c r="A66331">
        <f t="shared" si="5184"/>
        <v>66320</v>
      </c>
      <c r="B66331">
        <f t="shared" ca="1" si="5180"/>
        <v>3.9938350428253304E-3</v>
      </c>
      <c r="C66331">
        <f t="shared" ca="1" si="5182"/>
        <v>15.82358696992379</v>
      </c>
      <c r="D66331" s="48">
        <f t="shared" ca="1" si="5181"/>
        <v>48.605771307566414</v>
      </c>
      <c r="E66331">
        <f t="shared" ca="1" si="5183"/>
        <v>36.967836600698774</v>
      </c>
    </row>
    <row r="66332" spans="1:5" x14ac:dyDescent="0.35">
      <c r="A66332">
        <f t="shared" si="5184"/>
        <v>66321</v>
      </c>
      <c r="B66332">
        <f t="shared" ca="1" si="5180"/>
        <v>4.845267103428543E-3</v>
      </c>
      <c r="C66332">
        <f t="shared" ca="1" si="5182"/>
        <v>14.366174534651268</v>
      </c>
      <c r="D66332" s="48">
        <f t="shared" ca="1" si="5181"/>
        <v>51.164020696011058</v>
      </c>
      <c r="E66332">
        <f t="shared" ca="1" si="5183"/>
        <v>37.57878494507208</v>
      </c>
    </row>
    <row r="66333" spans="1:5" x14ac:dyDescent="0.35">
      <c r="A66333">
        <f t="shared" si="5184"/>
        <v>66322</v>
      </c>
      <c r="B66333">
        <f t="shared" ca="1" si="5180"/>
        <v>4.7185598343152781E-3</v>
      </c>
      <c r="C66333">
        <f t="shared" ca="1" si="5182"/>
        <v>14.557783847328881</v>
      </c>
      <c r="D66333" s="48">
        <f t="shared" ca="1" si="5181"/>
        <v>56.594832085568207</v>
      </c>
      <c r="E66333">
        <f t="shared" ca="1" si="5183"/>
        <v>47.663665131803569</v>
      </c>
    </row>
    <row r="66334" spans="1:5" x14ac:dyDescent="0.35">
      <c r="A66334">
        <f t="shared" si="5184"/>
        <v>66323</v>
      </c>
      <c r="B66334">
        <f t="shared" ca="1" si="5180"/>
        <v>5.7189685245409043E-3</v>
      </c>
      <c r="C66334">
        <f t="shared" ca="1" si="5182"/>
        <v>13.223339455821808</v>
      </c>
      <c r="D66334" s="48">
        <f t="shared" ca="1" si="5181"/>
        <v>48.894721467770864</v>
      </c>
      <c r="E66334">
        <f t="shared" ca="1" si="5183"/>
        <v>36.347663266251075</v>
      </c>
    </row>
    <row r="66335" spans="1:5" x14ac:dyDescent="0.35">
      <c r="A66335">
        <f t="shared" si="5184"/>
        <v>66324</v>
      </c>
      <c r="B66335">
        <f t="shared" ca="1" si="5180"/>
        <v>6.0252173196228493E-3</v>
      </c>
      <c r="C66335">
        <f t="shared" ca="1" si="5182"/>
        <v>12.882900189280958</v>
      </c>
      <c r="D66335" s="48">
        <f t="shared" ca="1" si="5181"/>
        <v>52.696677522620675</v>
      </c>
      <c r="E66335">
        <f t="shared" ca="1" si="5183"/>
        <v>39.751160576419743</v>
      </c>
    </row>
    <row r="66336" spans="1:5" x14ac:dyDescent="0.35">
      <c r="A66336">
        <f t="shared" si="5184"/>
        <v>66325</v>
      </c>
      <c r="B66336">
        <f t="shared" ca="1" si="5180"/>
        <v>5.4459631785068784E-3</v>
      </c>
      <c r="C66336">
        <f t="shared" ca="1" si="5182"/>
        <v>13.550728679660944</v>
      </c>
      <c r="D66336" s="48">
        <f t="shared" ca="1" si="5181"/>
        <v>52.161005524529024</v>
      </c>
      <c r="E66336">
        <f t="shared" ca="1" si="5183"/>
        <v>29.170145182528167</v>
      </c>
    </row>
    <row r="66337" spans="1:5" x14ac:dyDescent="0.35">
      <c r="A66337">
        <f t="shared" si="5184"/>
        <v>66326</v>
      </c>
      <c r="B66337">
        <f t="shared" ca="1" si="5180"/>
        <v>3.9602807041307468E-3</v>
      </c>
      <c r="C66337">
        <f t="shared" ca="1" si="5182"/>
        <v>15.890479966678676</v>
      </c>
      <c r="D66337" s="48">
        <f t="shared" ca="1" si="5181"/>
        <v>54.505500385707045</v>
      </c>
      <c r="E66337">
        <f t="shared" ca="1" si="5183"/>
        <v>18.174976029885919</v>
      </c>
    </row>
    <row r="66338" spans="1:5" x14ac:dyDescent="0.35">
      <c r="A66338">
        <f t="shared" si="5184"/>
        <v>66327</v>
      </c>
      <c r="B66338">
        <f t="shared" ca="1" si="5180"/>
        <v>5.6336418847874881E-3</v>
      </c>
      <c r="C66338">
        <f t="shared" ca="1" si="5182"/>
        <v>13.323102886049318</v>
      </c>
      <c r="D66338" s="48">
        <f t="shared" ca="1" si="5181"/>
        <v>53.239237475494221</v>
      </c>
      <c r="E66338">
        <f t="shared" ca="1" si="5183"/>
        <v>43.302886196719541</v>
      </c>
    </row>
    <row r="66339" spans="1:5" x14ac:dyDescent="0.35">
      <c r="A66339">
        <f t="shared" si="5184"/>
        <v>66328</v>
      </c>
      <c r="B66339">
        <f t="shared" ca="1" si="5180"/>
        <v>5.5608440507775034E-3</v>
      </c>
      <c r="C66339">
        <f t="shared" ca="1" si="5182"/>
        <v>13.41002668566035</v>
      </c>
      <c r="D66339" s="48">
        <f t="shared" ca="1" si="5181"/>
        <v>51.67700604748515</v>
      </c>
      <c r="E66339">
        <f t="shared" ca="1" si="5183"/>
        <v>61.67699671526502</v>
      </c>
    </row>
    <row r="66340" spans="1:5" x14ac:dyDescent="0.35">
      <c r="A66340">
        <f t="shared" si="5184"/>
        <v>66329</v>
      </c>
      <c r="B66340">
        <f t="shared" ca="1" si="5180"/>
        <v>4.365262589375524E-3</v>
      </c>
      <c r="C66340">
        <f t="shared" ca="1" si="5182"/>
        <v>15.135431721589756</v>
      </c>
      <c r="D66340" s="48">
        <f t="shared" ca="1" si="5181"/>
        <v>50.065133053071911</v>
      </c>
      <c r="E66340">
        <f t="shared" ca="1" si="5183"/>
        <v>60.791327961015703</v>
      </c>
    </row>
    <row r="66341" spans="1:5" x14ac:dyDescent="0.35">
      <c r="A66341">
        <f t="shared" si="5184"/>
        <v>66330</v>
      </c>
      <c r="B66341">
        <f t="shared" ca="1" si="5180"/>
        <v>3.2735438836298107E-3</v>
      </c>
      <c r="C66341">
        <f t="shared" ca="1" si="5182"/>
        <v>17.477967054356135</v>
      </c>
      <c r="D66341" s="48">
        <f t="shared" ca="1" si="5181"/>
        <v>52.123100961110346</v>
      </c>
      <c r="E66341">
        <f t="shared" ca="1" si="5183"/>
        <v>42.557882497156704</v>
      </c>
    </row>
    <row r="66342" spans="1:5" x14ac:dyDescent="0.35">
      <c r="A66342">
        <f t="shared" si="5184"/>
        <v>66331</v>
      </c>
      <c r="B66342">
        <f t="shared" ca="1" si="5180"/>
        <v>4.7781416527445985E-3</v>
      </c>
      <c r="C66342">
        <f t="shared" ca="1" si="5182"/>
        <v>14.466733783269792</v>
      </c>
      <c r="D66342" s="48">
        <f t="shared" ca="1" si="5181"/>
        <v>52.431457614617557</v>
      </c>
      <c r="E66342">
        <f t="shared" ca="1" si="5183"/>
        <v>64.259126513938583</v>
      </c>
    </row>
    <row r="66343" spans="1:5" x14ac:dyDescent="0.35">
      <c r="A66343">
        <f t="shared" si="5184"/>
        <v>66332</v>
      </c>
      <c r="B66343">
        <f t="shared" ca="1" si="5180"/>
        <v>4.9981787729936108E-3</v>
      </c>
      <c r="C66343">
        <f t="shared" ca="1" si="5182"/>
        <v>14.144711931491104</v>
      </c>
      <c r="D66343" s="48">
        <f t="shared" ca="1" si="5181"/>
        <v>51.958324006683334</v>
      </c>
      <c r="E66343">
        <f t="shared" ca="1" si="5183"/>
        <v>53.310635607450195</v>
      </c>
    </row>
    <row r="66344" spans="1:5" x14ac:dyDescent="0.35">
      <c r="A66344">
        <f t="shared" si="5184"/>
        <v>66333</v>
      </c>
      <c r="B66344">
        <f t="shared" ca="1" si="5180"/>
        <v>4.3652611756796831E-3</v>
      </c>
      <c r="C66344">
        <f t="shared" ca="1" si="5182"/>
        <v>15.135434172404754</v>
      </c>
      <c r="D66344" s="48">
        <f t="shared" ca="1" si="5181"/>
        <v>52.680218540402599</v>
      </c>
      <c r="E66344">
        <f t="shared" ca="1" si="5183"/>
        <v>33.453510577901795</v>
      </c>
    </row>
    <row r="66345" spans="1:5" x14ac:dyDescent="0.35">
      <c r="A66345">
        <f t="shared" si="5184"/>
        <v>66334</v>
      </c>
      <c r="B66345">
        <f t="shared" ca="1" si="5180"/>
        <v>4.8887496317235454E-3</v>
      </c>
      <c r="C66345">
        <f t="shared" ca="1" si="5182"/>
        <v>14.302142534253171</v>
      </c>
      <c r="D66345" s="48">
        <f t="shared" ca="1" si="5181"/>
        <v>50.862159596271923</v>
      </c>
      <c r="E66345">
        <f t="shared" ca="1" si="5183"/>
        <v>29.37039044509676</v>
      </c>
    </row>
    <row r="66346" spans="1:5" x14ac:dyDescent="0.35">
      <c r="A66346">
        <f t="shared" si="5184"/>
        <v>66335</v>
      </c>
      <c r="B66346">
        <f t="shared" ca="1" si="5180"/>
        <v>4.978776231558105E-3</v>
      </c>
      <c r="C66346">
        <f t="shared" ca="1" si="5182"/>
        <v>14.172246458695072</v>
      </c>
      <c r="D66346" s="48">
        <f t="shared" ca="1" si="5181"/>
        <v>53.094379050433858</v>
      </c>
      <c r="E66346">
        <f t="shared" ca="1" si="5183"/>
        <v>51.780163162448687</v>
      </c>
    </row>
    <row r="66347" spans="1:5" x14ac:dyDescent="0.35">
      <c r="A66347">
        <f t="shared" si="5184"/>
        <v>66336</v>
      </c>
      <c r="B66347">
        <f t="shared" ca="1" si="5180"/>
        <v>3.6755153629070337E-3</v>
      </c>
      <c r="C66347">
        <f t="shared" ca="1" si="5182"/>
        <v>16.494565461308458</v>
      </c>
      <c r="D66347" s="48">
        <f t="shared" ca="1" si="5181"/>
        <v>54.6942693060412</v>
      </c>
      <c r="E66347">
        <f t="shared" ca="1" si="5183"/>
        <v>40.781426569740297</v>
      </c>
    </row>
    <row r="66348" spans="1:5" x14ac:dyDescent="0.35">
      <c r="A66348">
        <f t="shared" si="5184"/>
        <v>66337</v>
      </c>
      <c r="B66348">
        <f t="shared" ca="1" si="5180"/>
        <v>4.154808869159342E-3</v>
      </c>
      <c r="C66348">
        <f t="shared" ca="1" si="5182"/>
        <v>15.514024572626468</v>
      </c>
      <c r="D66348" s="48">
        <f t="shared" ca="1" si="5181"/>
        <v>50.683046582251286</v>
      </c>
      <c r="E66348">
        <f t="shared" ca="1" si="5183"/>
        <v>16.501101752901953</v>
      </c>
    </row>
    <row r="66349" spans="1:5" x14ac:dyDescent="0.35">
      <c r="A66349">
        <f t="shared" si="5184"/>
        <v>66338</v>
      </c>
      <c r="B66349">
        <f t="shared" ca="1" si="5180"/>
        <v>4.7505609401393119E-3</v>
      </c>
      <c r="C66349">
        <f t="shared" ca="1" si="5182"/>
        <v>14.508668343865276</v>
      </c>
      <c r="D66349" s="48">
        <f t="shared" ca="1" si="5181"/>
        <v>52.968894009179273</v>
      </c>
      <c r="E66349">
        <f t="shared" ca="1" si="5183"/>
        <v>62.082049920209272</v>
      </c>
    </row>
    <row r="66350" spans="1:5" x14ac:dyDescent="0.35">
      <c r="A66350">
        <f t="shared" si="5184"/>
        <v>66339</v>
      </c>
      <c r="B66350">
        <f t="shared" ca="1" si="5180"/>
        <v>4.7189708850589682E-3</v>
      </c>
      <c r="C66350">
        <f t="shared" ca="1" si="5182"/>
        <v>14.55714979825985</v>
      </c>
      <c r="D66350" s="48">
        <f t="shared" ca="1" si="5181"/>
        <v>49.572471163493702</v>
      </c>
      <c r="E66350">
        <f t="shared" ca="1" si="5183"/>
        <v>52.251831856724884</v>
      </c>
    </row>
    <row r="66351" spans="1:5" x14ac:dyDescent="0.35">
      <c r="A66351">
        <f t="shared" si="5184"/>
        <v>66340</v>
      </c>
      <c r="B66351">
        <f t="shared" ca="1" si="5180"/>
        <v>5.0767741259614011E-3</v>
      </c>
      <c r="C66351">
        <f t="shared" ca="1" si="5182"/>
        <v>14.034795189060334</v>
      </c>
      <c r="D66351" s="48">
        <f t="shared" ca="1" si="5181"/>
        <v>51.750859779397643</v>
      </c>
      <c r="E66351">
        <f t="shared" ca="1" si="5183"/>
        <v>78.93419067685258</v>
      </c>
    </row>
    <row r="66352" spans="1:5" x14ac:dyDescent="0.35">
      <c r="A66352">
        <f t="shared" si="5184"/>
        <v>66341</v>
      </c>
      <c r="B66352">
        <f t="shared" ca="1" si="5180"/>
        <v>5.2230541299291815E-3</v>
      </c>
      <c r="C66352">
        <f t="shared" ca="1" si="5182"/>
        <v>13.836866047731052</v>
      </c>
      <c r="D66352" s="48">
        <f t="shared" ca="1" si="5181"/>
        <v>48.626315227899326</v>
      </c>
      <c r="E66352">
        <f t="shared" ca="1" si="5183"/>
        <v>54.470807266217513</v>
      </c>
    </row>
    <row r="66353" spans="1:5" x14ac:dyDescent="0.35">
      <c r="A66353">
        <f t="shared" si="5184"/>
        <v>66342</v>
      </c>
      <c r="B66353">
        <f t="shared" ca="1" si="5180"/>
        <v>5.1546540376675295E-3</v>
      </c>
      <c r="C66353">
        <f t="shared" ca="1" si="5182"/>
        <v>13.928368197314345</v>
      </c>
      <c r="D66353" s="48">
        <f t="shared" ca="1" si="5181"/>
        <v>50.535851406522731</v>
      </c>
      <c r="E66353">
        <f t="shared" ca="1" si="5183"/>
        <v>50.933075484272614</v>
      </c>
    </row>
    <row r="66354" spans="1:5" x14ac:dyDescent="0.35">
      <c r="A66354">
        <f t="shared" si="5184"/>
        <v>66343</v>
      </c>
      <c r="B66354">
        <f t="shared" ca="1" si="5180"/>
        <v>4.9871611568244583E-3</v>
      </c>
      <c r="C66354">
        <f t="shared" ca="1" si="5182"/>
        <v>14.160327531839611</v>
      </c>
      <c r="D66354" s="48">
        <f t="shared" ca="1" si="5181"/>
        <v>50.191817099310498</v>
      </c>
      <c r="E66354">
        <f t="shared" ca="1" si="5183"/>
        <v>53.584317695825924</v>
      </c>
    </row>
    <row r="66355" spans="1:5" x14ac:dyDescent="0.35">
      <c r="A66355">
        <f t="shared" si="5184"/>
        <v>66344</v>
      </c>
      <c r="B66355">
        <f t="shared" ca="1" si="5180"/>
        <v>4.8373043149683307E-3</v>
      </c>
      <c r="C66355">
        <f t="shared" ca="1" si="5182"/>
        <v>14.37799390378107</v>
      </c>
      <c r="D66355" s="48">
        <f t="shared" ca="1" si="5181"/>
        <v>49.35392295021272</v>
      </c>
      <c r="E66355">
        <f t="shared" ca="1" si="5183"/>
        <v>46.53135504416575</v>
      </c>
    </row>
    <row r="66356" spans="1:5" x14ac:dyDescent="0.35">
      <c r="A66356">
        <f t="shared" si="5184"/>
        <v>66345</v>
      </c>
      <c r="B66356">
        <f t="shared" ca="1" si="5180"/>
        <v>5.5311349526699465E-3</v>
      </c>
      <c r="C66356">
        <f t="shared" ca="1" si="5182"/>
        <v>13.445992744862762</v>
      </c>
      <c r="D66356" s="48">
        <f t="shared" ca="1" si="5181"/>
        <v>52.712591148319888</v>
      </c>
      <c r="E66356">
        <f t="shared" ca="1" si="5183"/>
        <v>51.242137990005446</v>
      </c>
    </row>
    <row r="66357" spans="1:5" x14ac:dyDescent="0.35">
      <c r="A66357">
        <f t="shared" si="5184"/>
        <v>66346</v>
      </c>
      <c r="B66357">
        <f t="shared" ca="1" si="5180"/>
        <v>4.4949094984214595E-3</v>
      </c>
      <c r="C66357">
        <f t="shared" ca="1" si="5182"/>
        <v>14.915558645527334</v>
      </c>
      <c r="D66357" s="48">
        <f t="shared" ca="1" si="5181"/>
        <v>53.002095955582135</v>
      </c>
      <c r="E66357">
        <f t="shared" ca="1" si="5183"/>
        <v>30.475419175894043</v>
      </c>
    </row>
    <row r="66358" spans="1:5" x14ac:dyDescent="0.35">
      <c r="A66358">
        <f t="shared" si="5184"/>
        <v>66347</v>
      </c>
      <c r="B66358">
        <f t="shared" ca="1" si="5180"/>
        <v>4.4863144252446979E-3</v>
      </c>
      <c r="C66358">
        <f t="shared" ca="1" si="5182"/>
        <v>14.929839741513875</v>
      </c>
      <c r="D66358" s="48">
        <f t="shared" ca="1" si="5181"/>
        <v>56.241555279034948</v>
      </c>
      <c r="E66358">
        <f t="shared" ca="1" si="5183"/>
        <v>58.068755327694937</v>
      </c>
    </row>
    <row r="66359" spans="1:5" x14ac:dyDescent="0.35">
      <c r="A66359">
        <f t="shared" si="5184"/>
        <v>66348</v>
      </c>
      <c r="B66359">
        <f t="shared" ca="1" si="5180"/>
        <v>5.58331353084905E-3</v>
      </c>
      <c r="C66359">
        <f t="shared" ca="1" si="5182"/>
        <v>13.383015835247315</v>
      </c>
      <c r="D66359" s="48">
        <f t="shared" ca="1" si="5181"/>
        <v>50.702293568055374</v>
      </c>
      <c r="E66359">
        <f t="shared" ca="1" si="5183"/>
        <v>46.420658843794619</v>
      </c>
    </row>
    <row r="66360" spans="1:5" x14ac:dyDescent="0.35">
      <c r="A66360">
        <f t="shared" si="5184"/>
        <v>66349</v>
      </c>
      <c r="B66360">
        <f t="shared" ca="1" si="5180"/>
        <v>4.6667661709358654E-3</v>
      </c>
      <c r="C66360">
        <f t="shared" ca="1" si="5182"/>
        <v>14.63834503315009</v>
      </c>
      <c r="D66360" s="48">
        <f t="shared" ca="1" si="5181"/>
        <v>54.411624725733859</v>
      </c>
      <c r="E66360">
        <f t="shared" ca="1" si="5183"/>
        <v>49.814584633121434</v>
      </c>
    </row>
    <row r="66361" spans="1:5" x14ac:dyDescent="0.35">
      <c r="A66361">
        <f t="shared" si="5184"/>
        <v>66350</v>
      </c>
      <c r="B66361">
        <f t="shared" ca="1" si="5180"/>
        <v>5.2384389007262416E-3</v>
      </c>
      <c r="C66361">
        <f t="shared" ca="1" si="5182"/>
        <v>13.816532361847528</v>
      </c>
      <c r="D66361" s="48">
        <f t="shared" ca="1" si="5181"/>
        <v>47.285120832714306</v>
      </c>
      <c r="E66361">
        <f t="shared" ca="1" si="5183"/>
        <v>41.799794042424523</v>
      </c>
    </row>
    <row r="66362" spans="1:5" x14ac:dyDescent="0.35">
      <c r="A66362">
        <f t="shared" si="5184"/>
        <v>66351</v>
      </c>
      <c r="B66362">
        <f t="shared" ca="1" si="5180"/>
        <v>5.0779723267518739E-3</v>
      </c>
      <c r="C66362">
        <f t="shared" ca="1" si="5182"/>
        <v>14.033139262862628</v>
      </c>
      <c r="D66362" s="48">
        <f t="shared" ca="1" si="5181"/>
        <v>50.166464806123727</v>
      </c>
      <c r="E66362">
        <f t="shared" ca="1" si="5183"/>
        <v>29.648721881553534</v>
      </c>
    </row>
    <row r="66363" spans="1:5" x14ac:dyDescent="0.35">
      <c r="A66363">
        <f t="shared" si="5184"/>
        <v>66352</v>
      </c>
      <c r="B66363">
        <f t="shared" ca="1" si="5180"/>
        <v>4.3568386121643652E-3</v>
      </c>
      <c r="C66363">
        <f t="shared" ca="1" si="5182"/>
        <v>15.150056885839639</v>
      </c>
      <c r="D66363" s="48">
        <f t="shared" ca="1" si="5181"/>
        <v>51.00958272314373</v>
      </c>
      <c r="E66363">
        <f t="shared" ca="1" si="5183"/>
        <v>47.71344646559529</v>
      </c>
    </row>
    <row r="66364" spans="1:5" x14ac:dyDescent="0.35">
      <c r="A66364">
        <f t="shared" si="5184"/>
        <v>66353</v>
      </c>
      <c r="B66364">
        <f t="shared" ca="1" si="5180"/>
        <v>5.3956503125096944E-3</v>
      </c>
      <c r="C66364">
        <f t="shared" ca="1" si="5182"/>
        <v>13.613760379585425</v>
      </c>
      <c r="D66364" s="48">
        <f t="shared" ca="1" si="5181"/>
        <v>51.257606162469955</v>
      </c>
      <c r="E66364">
        <f t="shared" ca="1" si="5183"/>
        <v>76.181430665783907</v>
      </c>
    </row>
    <row r="66365" spans="1:5" x14ac:dyDescent="0.35">
      <c r="A66365">
        <f t="shared" si="5184"/>
        <v>66354</v>
      </c>
      <c r="B66365">
        <f t="shared" ca="1" si="5180"/>
        <v>4.7740600737395111E-3</v>
      </c>
      <c r="C66365">
        <f t="shared" ca="1" si="5182"/>
        <v>14.472916623534722</v>
      </c>
      <c r="D66365" s="48">
        <f t="shared" ca="1" si="5181"/>
        <v>51.56810858114676</v>
      </c>
      <c r="E66365">
        <f t="shared" ca="1" si="5183"/>
        <v>83.667005712069368</v>
      </c>
    </row>
    <row r="66366" spans="1:5" x14ac:dyDescent="0.35">
      <c r="A66366">
        <f t="shared" si="5184"/>
        <v>66355</v>
      </c>
      <c r="B66366">
        <f t="shared" ca="1" si="5180"/>
        <v>5.6792014720175813E-3</v>
      </c>
      <c r="C66366">
        <f t="shared" ca="1" si="5182"/>
        <v>13.269555099897699</v>
      </c>
      <c r="D66366" s="48">
        <f t="shared" ca="1" si="5181"/>
        <v>53.517696536351494</v>
      </c>
      <c r="E66366">
        <f t="shared" ca="1" si="5183"/>
        <v>55.267207835546756</v>
      </c>
    </row>
    <row r="66367" spans="1:5" x14ac:dyDescent="0.35">
      <c r="A66367">
        <f t="shared" si="5184"/>
        <v>66356</v>
      </c>
      <c r="B66367">
        <f t="shared" ca="1" si="5180"/>
        <v>4.9881316458621925E-3</v>
      </c>
      <c r="C66367">
        <f t="shared" ca="1" si="5182"/>
        <v>14.158949950802036</v>
      </c>
      <c r="D66367" s="48">
        <f t="shared" ca="1" si="5181"/>
        <v>52.375095727019556</v>
      </c>
      <c r="E66367">
        <f t="shared" ca="1" si="5183"/>
        <v>47.873333639381755</v>
      </c>
    </row>
    <row r="66368" spans="1:5" x14ac:dyDescent="0.35">
      <c r="A66368">
        <f t="shared" si="5184"/>
        <v>66357</v>
      </c>
      <c r="B66368">
        <f t="shared" ca="1" si="5180"/>
        <v>4.4831740726809137E-3</v>
      </c>
      <c r="C66368">
        <f t="shared" ca="1" si="5182"/>
        <v>14.935067817892877</v>
      </c>
      <c r="D66368" s="48">
        <f t="shared" ca="1" si="5181"/>
        <v>53.087007064360037</v>
      </c>
      <c r="E66368">
        <f t="shared" ca="1" si="5183"/>
        <v>48.908018313775493</v>
      </c>
    </row>
    <row r="66369" spans="1:5" x14ac:dyDescent="0.35">
      <c r="A66369">
        <f t="shared" si="5184"/>
        <v>66358</v>
      </c>
      <c r="B66369">
        <f t="shared" ca="1" si="5180"/>
        <v>6.6188469921143051E-3</v>
      </c>
      <c r="C66369">
        <f t="shared" ca="1" si="5182"/>
        <v>12.291611616067879</v>
      </c>
      <c r="D66369" s="48">
        <f t="shared" ca="1" si="5181"/>
        <v>53.931127232187549</v>
      </c>
      <c r="E66369">
        <f t="shared" ca="1" si="5183"/>
        <v>62.777895265110743</v>
      </c>
    </row>
    <row r="66370" spans="1:5" x14ac:dyDescent="0.35">
      <c r="A66370">
        <f t="shared" si="5184"/>
        <v>66359</v>
      </c>
      <c r="B66370">
        <f t="shared" ca="1" si="5180"/>
        <v>3.4903015186992627E-3</v>
      </c>
      <c r="C66370">
        <f t="shared" ca="1" si="5182"/>
        <v>16.926553057292669</v>
      </c>
      <c r="D66370" s="48">
        <f t="shared" ca="1" si="5181"/>
        <v>51.216566401479483</v>
      </c>
      <c r="E66370">
        <f t="shared" ca="1" si="5183"/>
        <v>75.628647818776869</v>
      </c>
    </row>
    <row r="66371" spans="1:5" x14ac:dyDescent="0.35">
      <c r="A66371">
        <f t="shared" si="5184"/>
        <v>66360</v>
      </c>
      <c r="B66371">
        <f t="shared" ca="1" si="5180"/>
        <v>4.9054966427502624E-3</v>
      </c>
      <c r="C66371">
        <f t="shared" ca="1" si="5182"/>
        <v>14.277708421840057</v>
      </c>
      <c r="D66371" s="48">
        <f t="shared" ca="1" si="5181"/>
        <v>51.139048363899477</v>
      </c>
      <c r="E66371">
        <f t="shared" ca="1" si="5183"/>
        <v>36.135452577563484</v>
      </c>
    </row>
    <row r="66372" spans="1:5" x14ac:dyDescent="0.35">
      <c r="A66372">
        <f t="shared" si="5184"/>
        <v>66361</v>
      </c>
      <c r="B66372">
        <f t="shared" ca="1" si="5180"/>
        <v>5.9428650939666403E-3</v>
      </c>
      <c r="C66372">
        <f t="shared" ca="1" si="5182"/>
        <v>12.971854363874565</v>
      </c>
      <c r="D66372" s="48">
        <f t="shared" ca="1" si="5181"/>
        <v>50.851536065727913</v>
      </c>
      <c r="E66372">
        <f t="shared" ca="1" si="5183"/>
        <v>58.592756395117028</v>
      </c>
    </row>
    <row r="66373" spans="1:5" x14ac:dyDescent="0.35">
      <c r="A66373">
        <f t="shared" si="5184"/>
        <v>66362</v>
      </c>
      <c r="B66373">
        <f t="shared" ca="1" si="5180"/>
        <v>6.8482450239312435E-3</v>
      </c>
      <c r="C66373">
        <f t="shared" ca="1" si="5182"/>
        <v>12.083989930226675</v>
      </c>
      <c r="D66373" s="48">
        <f t="shared" ca="1" si="5181"/>
        <v>52.06796358281828</v>
      </c>
      <c r="E66373">
        <f t="shared" ca="1" si="5183"/>
        <v>76.238877865620367</v>
      </c>
    </row>
    <row r="66374" spans="1:5" x14ac:dyDescent="0.35">
      <c r="A66374">
        <f t="shared" si="5184"/>
        <v>66363</v>
      </c>
      <c r="B66374">
        <f t="shared" ca="1" si="5180"/>
        <v>5.2222612417710621E-3</v>
      </c>
      <c r="C66374">
        <f t="shared" ca="1" si="5182"/>
        <v>13.83791642326068</v>
      </c>
      <c r="D66374" s="48">
        <f t="shared" ca="1" si="5181"/>
        <v>51.694024757480747</v>
      </c>
      <c r="E66374">
        <f t="shared" ca="1" si="5183"/>
        <v>60.107998662754966</v>
      </c>
    </row>
    <row r="66375" spans="1:5" x14ac:dyDescent="0.35">
      <c r="A66375">
        <f t="shared" si="5184"/>
        <v>66364</v>
      </c>
      <c r="B66375">
        <f t="shared" ca="1" si="5180"/>
        <v>7.4573587581473373E-3</v>
      </c>
      <c r="C66375">
        <f t="shared" ca="1" si="5182"/>
        <v>11.579971264475756</v>
      </c>
      <c r="D66375" s="48">
        <f t="shared" ca="1" si="5181"/>
        <v>53.292230069186076</v>
      </c>
      <c r="E66375">
        <f t="shared" ca="1" si="5183"/>
        <v>58.599188786116244</v>
      </c>
    </row>
    <row r="66376" spans="1:5" x14ac:dyDescent="0.35">
      <c r="A66376">
        <f t="shared" si="5184"/>
        <v>66365</v>
      </c>
      <c r="B66376">
        <f t="shared" ca="1" si="5180"/>
        <v>3.6915291069449458E-3</v>
      </c>
      <c r="C66376">
        <f t="shared" ca="1" si="5182"/>
        <v>16.458750109150905</v>
      </c>
      <c r="D66376" s="48">
        <f t="shared" ca="1" si="5181"/>
        <v>48.799418751328815</v>
      </c>
      <c r="E66376">
        <f t="shared" ca="1" si="5183"/>
        <v>14.635336623419875</v>
      </c>
    </row>
    <row r="66377" spans="1:5" x14ac:dyDescent="0.35">
      <c r="A66377">
        <f t="shared" si="5184"/>
        <v>66366</v>
      </c>
      <c r="B66377">
        <f t="shared" ca="1" si="5180"/>
        <v>5.2155171551131786E-3</v>
      </c>
      <c r="C66377">
        <f t="shared" ca="1" si="5182"/>
        <v>13.846860306995328</v>
      </c>
      <c r="D66377" s="48">
        <f t="shared" ca="1" si="5181"/>
        <v>47.907912257248221</v>
      </c>
      <c r="E66377">
        <f t="shared" ca="1" si="5183"/>
        <v>30.322541180197412</v>
      </c>
    </row>
    <row r="66378" spans="1:5" x14ac:dyDescent="0.35">
      <c r="A66378">
        <f t="shared" si="5184"/>
        <v>66367</v>
      </c>
      <c r="B66378">
        <f t="shared" ca="1" si="5180"/>
        <v>5.4022379277931113E-3</v>
      </c>
      <c r="C66378">
        <f t="shared" ca="1" si="5182"/>
        <v>13.605457378683701</v>
      </c>
      <c r="D66378" s="48">
        <f t="shared" ca="1" si="5181"/>
        <v>51.795210618813435</v>
      </c>
      <c r="E66378">
        <f t="shared" ca="1" si="5183"/>
        <v>36.602306222922977</v>
      </c>
    </row>
    <row r="66379" spans="1:5" x14ac:dyDescent="0.35">
      <c r="A66379">
        <f t="shared" si="5184"/>
        <v>66368</v>
      </c>
      <c r="B66379">
        <f t="shared" ca="1" si="5180"/>
        <v>5.0507247876980322E-3</v>
      </c>
      <c r="C66379">
        <f t="shared" ca="1" si="5182"/>
        <v>14.070941183796938</v>
      </c>
      <c r="D66379" s="48">
        <f t="shared" ca="1" si="5181"/>
        <v>51.009838183971539</v>
      </c>
      <c r="E66379">
        <f t="shared" ca="1" si="5183"/>
        <v>35.74240315463048</v>
      </c>
    </row>
    <row r="66380" spans="1:5" x14ac:dyDescent="0.35">
      <c r="A66380">
        <f t="shared" si="5184"/>
        <v>66369</v>
      </c>
      <c r="B66380">
        <f t="shared" ref="B66380:B66443" ca="1" si="5185">_xlfn.GAMMA.INV(RAND(),$B$6,$B$7)</f>
        <v>5.3965564267008147E-3</v>
      </c>
      <c r="C66380">
        <f t="shared" ca="1" si="5182"/>
        <v>13.612617415596102</v>
      </c>
      <c r="D66380" s="48">
        <f t="shared" ref="D66380:D66443" ca="1" si="5186">_xlfn.NORM.INV(RAND(),$B$4,C66380/SQRT($B$2))</f>
        <v>50.475870342678796</v>
      </c>
      <c r="E66380">
        <f t="shared" ca="1" si="5183"/>
        <v>36.900700019849516</v>
      </c>
    </row>
    <row r="66381" spans="1:5" x14ac:dyDescent="0.35">
      <c r="A66381">
        <f t="shared" si="5184"/>
        <v>66370</v>
      </c>
      <c r="B66381">
        <f t="shared" ca="1" si="5185"/>
        <v>3.9332839329722985E-3</v>
      </c>
      <c r="C66381">
        <f t="shared" ref="C66381:C66444" ca="1" si="5187">1/SQRT(B66381)</f>
        <v>15.944920233322199</v>
      </c>
      <c r="D66381" s="48">
        <f t="shared" ca="1" si="5186"/>
        <v>49.235724772183175</v>
      </c>
      <c r="E66381">
        <f t="shared" ref="E66381:E66444" ca="1" si="5188">_xlfn.NORM.INV(RAND(),D66381,C66381)</f>
        <v>46.737632756953012</v>
      </c>
    </row>
    <row r="66382" spans="1:5" x14ac:dyDescent="0.35">
      <c r="A66382">
        <f t="shared" ref="A66382:A66445" si="5189">A66381+1</f>
        <v>66371</v>
      </c>
      <c r="B66382">
        <f t="shared" ca="1" si="5185"/>
        <v>4.5418874718391282E-3</v>
      </c>
      <c r="C66382">
        <f t="shared" ca="1" si="5187"/>
        <v>14.838220309548433</v>
      </c>
      <c r="D66382" s="48">
        <f t="shared" ca="1" si="5186"/>
        <v>51.014009777764841</v>
      </c>
      <c r="E66382">
        <f t="shared" ca="1" si="5188"/>
        <v>69.573390496288852</v>
      </c>
    </row>
    <row r="66383" spans="1:5" x14ac:dyDescent="0.35">
      <c r="A66383">
        <f t="shared" si="5189"/>
        <v>66372</v>
      </c>
      <c r="B66383">
        <f t="shared" ca="1" si="5185"/>
        <v>5.4959976756930847E-3</v>
      </c>
      <c r="C66383">
        <f t="shared" ca="1" si="5187"/>
        <v>13.488906049414668</v>
      </c>
      <c r="D66383" s="48">
        <f t="shared" ca="1" si="5186"/>
        <v>48.422641013508617</v>
      </c>
      <c r="E66383">
        <f t="shared" ca="1" si="5188"/>
        <v>39.693766284774071</v>
      </c>
    </row>
    <row r="66384" spans="1:5" x14ac:dyDescent="0.35">
      <c r="A66384">
        <f t="shared" si="5189"/>
        <v>66373</v>
      </c>
      <c r="B66384">
        <f t="shared" ca="1" si="5185"/>
        <v>4.538677568334812E-3</v>
      </c>
      <c r="C66384">
        <f t="shared" ca="1" si="5187"/>
        <v>14.843466423243582</v>
      </c>
      <c r="D66384" s="48">
        <f t="shared" ca="1" si="5186"/>
        <v>49.138965704384326</v>
      </c>
      <c r="E66384">
        <f t="shared" ca="1" si="5188"/>
        <v>52.795643498221956</v>
      </c>
    </row>
    <row r="66385" spans="1:5" x14ac:dyDescent="0.35">
      <c r="A66385">
        <f t="shared" si="5189"/>
        <v>66374</v>
      </c>
      <c r="B66385">
        <f t="shared" ca="1" si="5185"/>
        <v>5.6970853746235849E-3</v>
      </c>
      <c r="C66385">
        <f t="shared" ca="1" si="5187"/>
        <v>13.248711287116727</v>
      </c>
      <c r="D66385" s="48">
        <f t="shared" ca="1" si="5186"/>
        <v>54.548325431794183</v>
      </c>
      <c r="E66385">
        <f t="shared" ca="1" si="5188"/>
        <v>60.498846033241293</v>
      </c>
    </row>
    <row r="66386" spans="1:5" x14ac:dyDescent="0.35">
      <c r="A66386">
        <f t="shared" si="5189"/>
        <v>66375</v>
      </c>
      <c r="B66386">
        <f t="shared" ca="1" si="5185"/>
        <v>4.6634989440768109E-3</v>
      </c>
      <c r="C66386">
        <f t="shared" ca="1" si="5187"/>
        <v>14.643471915428881</v>
      </c>
      <c r="D66386" s="48">
        <f t="shared" ca="1" si="5186"/>
        <v>52.32017427838344</v>
      </c>
      <c r="E66386">
        <f t="shared" ca="1" si="5188"/>
        <v>72.358871006981119</v>
      </c>
    </row>
    <row r="66387" spans="1:5" x14ac:dyDescent="0.35">
      <c r="A66387">
        <f t="shared" si="5189"/>
        <v>66376</v>
      </c>
      <c r="B66387">
        <f t="shared" ca="1" si="5185"/>
        <v>5.2747677752524097E-3</v>
      </c>
      <c r="C66387">
        <f t="shared" ca="1" si="5187"/>
        <v>13.768870897734617</v>
      </c>
      <c r="D66387" s="48">
        <f t="shared" ca="1" si="5186"/>
        <v>50.641740999921325</v>
      </c>
      <c r="E66387">
        <f t="shared" ca="1" si="5188"/>
        <v>25.919304562864685</v>
      </c>
    </row>
    <row r="66388" spans="1:5" x14ac:dyDescent="0.35">
      <c r="A66388">
        <f t="shared" si="5189"/>
        <v>66377</v>
      </c>
      <c r="B66388">
        <f t="shared" ca="1" si="5185"/>
        <v>5.9812462099894251E-3</v>
      </c>
      <c r="C66388">
        <f t="shared" ca="1" si="5187"/>
        <v>12.930167773296599</v>
      </c>
      <c r="D66388" s="48">
        <f t="shared" ca="1" si="5186"/>
        <v>54.698313929135104</v>
      </c>
      <c r="E66388">
        <f t="shared" ca="1" si="5188"/>
        <v>19.244152264570722</v>
      </c>
    </row>
    <row r="66389" spans="1:5" x14ac:dyDescent="0.35">
      <c r="A66389">
        <f t="shared" si="5189"/>
        <v>66378</v>
      </c>
      <c r="B66389">
        <f t="shared" ca="1" si="5185"/>
        <v>5.2454842770152024E-3</v>
      </c>
      <c r="C66389">
        <f t="shared" ca="1" si="5187"/>
        <v>13.807250532722581</v>
      </c>
      <c r="D66389" s="48">
        <f t="shared" ca="1" si="5186"/>
        <v>51.988426439722637</v>
      </c>
      <c r="E66389">
        <f t="shared" ca="1" si="5188"/>
        <v>60.937169037863647</v>
      </c>
    </row>
    <row r="66390" spans="1:5" x14ac:dyDescent="0.35">
      <c r="A66390">
        <f t="shared" si="5189"/>
        <v>66379</v>
      </c>
      <c r="B66390">
        <f t="shared" ca="1" si="5185"/>
        <v>3.2311783134667629E-3</v>
      </c>
      <c r="C66390">
        <f t="shared" ca="1" si="5187"/>
        <v>17.592175031033733</v>
      </c>
      <c r="D66390" s="48">
        <f t="shared" ca="1" si="5186"/>
        <v>51.385450363370147</v>
      </c>
      <c r="E66390">
        <f t="shared" ca="1" si="5188"/>
        <v>60.34470285880451</v>
      </c>
    </row>
    <row r="66391" spans="1:5" x14ac:dyDescent="0.35">
      <c r="A66391">
        <f t="shared" si="5189"/>
        <v>66380</v>
      </c>
      <c r="B66391">
        <f t="shared" ca="1" si="5185"/>
        <v>5.211160230691088E-3</v>
      </c>
      <c r="C66391">
        <f t="shared" ca="1" si="5187"/>
        <v>13.852647609283631</v>
      </c>
      <c r="D66391" s="48">
        <f t="shared" ca="1" si="5186"/>
        <v>51.871186878241225</v>
      </c>
      <c r="E66391">
        <f t="shared" ca="1" si="5188"/>
        <v>54.63704072216219</v>
      </c>
    </row>
    <row r="66392" spans="1:5" x14ac:dyDescent="0.35">
      <c r="A66392">
        <f t="shared" si="5189"/>
        <v>66381</v>
      </c>
      <c r="B66392">
        <f t="shared" ca="1" si="5185"/>
        <v>4.0114155514440336E-3</v>
      </c>
      <c r="C66392">
        <f t="shared" ca="1" si="5187"/>
        <v>15.7888745136969</v>
      </c>
      <c r="D66392" s="48">
        <f t="shared" ca="1" si="5186"/>
        <v>48.859810624275831</v>
      </c>
      <c r="E66392">
        <f t="shared" ca="1" si="5188"/>
        <v>39.620442056132816</v>
      </c>
    </row>
    <row r="66393" spans="1:5" x14ac:dyDescent="0.35">
      <c r="A66393">
        <f t="shared" si="5189"/>
        <v>66382</v>
      </c>
      <c r="B66393">
        <f t="shared" ca="1" si="5185"/>
        <v>4.1580121872403621E-3</v>
      </c>
      <c r="C66393">
        <f t="shared" ca="1" si="5187"/>
        <v>15.508047446015485</v>
      </c>
      <c r="D66393" s="48">
        <f t="shared" ca="1" si="5186"/>
        <v>54.295924853979322</v>
      </c>
      <c r="E66393">
        <f t="shared" ca="1" si="5188"/>
        <v>22.797939917046865</v>
      </c>
    </row>
    <row r="66394" spans="1:5" x14ac:dyDescent="0.35">
      <c r="A66394">
        <f t="shared" si="5189"/>
        <v>66383</v>
      </c>
      <c r="B66394">
        <f t="shared" ca="1" si="5185"/>
        <v>3.598150635024036E-3</v>
      </c>
      <c r="C66394">
        <f t="shared" ca="1" si="5187"/>
        <v>16.670949254195722</v>
      </c>
      <c r="D66394" s="48">
        <f t="shared" ca="1" si="5186"/>
        <v>49.990129303467704</v>
      </c>
      <c r="E66394">
        <f t="shared" ca="1" si="5188"/>
        <v>67.033039841615221</v>
      </c>
    </row>
    <row r="66395" spans="1:5" x14ac:dyDescent="0.35">
      <c r="A66395">
        <f t="shared" si="5189"/>
        <v>66384</v>
      </c>
      <c r="B66395">
        <f t="shared" ca="1" si="5185"/>
        <v>4.4244746091954799E-3</v>
      </c>
      <c r="C66395">
        <f t="shared" ca="1" si="5187"/>
        <v>15.033813086793561</v>
      </c>
      <c r="D66395" s="48">
        <f t="shared" ca="1" si="5186"/>
        <v>51.663459072061009</v>
      </c>
      <c r="E66395">
        <f t="shared" ca="1" si="5188"/>
        <v>24.672007297155059</v>
      </c>
    </row>
    <row r="66396" spans="1:5" x14ac:dyDescent="0.35">
      <c r="A66396">
        <f t="shared" si="5189"/>
        <v>66385</v>
      </c>
      <c r="B66396">
        <f t="shared" ca="1" si="5185"/>
        <v>5.7308194864868307E-3</v>
      </c>
      <c r="C66396">
        <f t="shared" ca="1" si="5187"/>
        <v>13.209659877090417</v>
      </c>
      <c r="D66396" s="48">
        <f t="shared" ca="1" si="5186"/>
        <v>55.371062386683967</v>
      </c>
      <c r="E66396">
        <f t="shared" ca="1" si="5188"/>
        <v>53.352245431027477</v>
      </c>
    </row>
    <row r="66397" spans="1:5" x14ac:dyDescent="0.35">
      <c r="A66397">
        <f t="shared" si="5189"/>
        <v>66386</v>
      </c>
      <c r="B66397">
        <f t="shared" ca="1" si="5185"/>
        <v>4.7312878475588632E-3</v>
      </c>
      <c r="C66397">
        <f t="shared" ca="1" si="5187"/>
        <v>14.538189134806595</v>
      </c>
      <c r="D66397" s="48">
        <f t="shared" ca="1" si="5186"/>
        <v>53.481457754891856</v>
      </c>
      <c r="E66397">
        <f t="shared" ca="1" si="5188"/>
        <v>45.142079606262087</v>
      </c>
    </row>
    <row r="66398" spans="1:5" x14ac:dyDescent="0.35">
      <c r="A66398">
        <f t="shared" si="5189"/>
        <v>66387</v>
      </c>
      <c r="B66398">
        <f t="shared" ca="1" si="5185"/>
        <v>3.8299883460629893E-3</v>
      </c>
      <c r="C66398">
        <f t="shared" ca="1" si="5187"/>
        <v>16.158508601111109</v>
      </c>
      <c r="D66398" s="48">
        <f t="shared" ca="1" si="5186"/>
        <v>54.416713901951198</v>
      </c>
      <c r="E66398">
        <f t="shared" ca="1" si="5188"/>
        <v>56.386896101948338</v>
      </c>
    </row>
    <row r="66399" spans="1:5" x14ac:dyDescent="0.35">
      <c r="A66399">
        <f t="shared" si="5189"/>
        <v>66388</v>
      </c>
      <c r="B66399">
        <f t="shared" ca="1" si="5185"/>
        <v>4.9786717197552498E-3</v>
      </c>
      <c r="C66399">
        <f t="shared" ca="1" si="5187"/>
        <v>14.172395209138788</v>
      </c>
      <c r="D66399" s="48">
        <f t="shared" ca="1" si="5186"/>
        <v>51.219550426872011</v>
      </c>
      <c r="E66399">
        <f t="shared" ca="1" si="5188"/>
        <v>55.066043670555501</v>
      </c>
    </row>
    <row r="66400" spans="1:5" x14ac:dyDescent="0.35">
      <c r="A66400">
        <f t="shared" si="5189"/>
        <v>66389</v>
      </c>
      <c r="B66400">
        <f t="shared" ca="1" si="5185"/>
        <v>5.3545691237130103E-3</v>
      </c>
      <c r="C66400">
        <f t="shared" ca="1" si="5187"/>
        <v>13.665884167664407</v>
      </c>
      <c r="D66400" s="48">
        <f t="shared" ca="1" si="5186"/>
        <v>49.350646976166757</v>
      </c>
      <c r="E66400">
        <f t="shared" ca="1" si="5188"/>
        <v>47.618133539272378</v>
      </c>
    </row>
    <row r="66401" spans="1:5" x14ac:dyDescent="0.35">
      <c r="A66401">
        <f t="shared" si="5189"/>
        <v>66390</v>
      </c>
      <c r="B66401">
        <f t="shared" ca="1" si="5185"/>
        <v>4.8832289442378328E-3</v>
      </c>
      <c r="C66401">
        <f t="shared" ca="1" si="5187"/>
        <v>14.310224825357009</v>
      </c>
      <c r="D66401" s="48">
        <f t="shared" ca="1" si="5186"/>
        <v>52.55055318138119</v>
      </c>
      <c r="E66401">
        <f t="shared" ca="1" si="5188"/>
        <v>38.648869936251913</v>
      </c>
    </row>
    <row r="66402" spans="1:5" x14ac:dyDescent="0.35">
      <c r="A66402">
        <f t="shared" si="5189"/>
        <v>66391</v>
      </c>
      <c r="B66402">
        <f t="shared" ca="1" si="5185"/>
        <v>5.2988818406316304E-3</v>
      </c>
      <c r="C66402">
        <f t="shared" ca="1" si="5187"/>
        <v>13.737505595891703</v>
      </c>
      <c r="D66402" s="48">
        <f t="shared" ca="1" si="5186"/>
        <v>52.680542039985497</v>
      </c>
      <c r="E66402">
        <f t="shared" ca="1" si="5188"/>
        <v>30.510647489879052</v>
      </c>
    </row>
    <row r="66403" spans="1:5" x14ac:dyDescent="0.35">
      <c r="A66403">
        <f t="shared" si="5189"/>
        <v>66392</v>
      </c>
      <c r="B66403">
        <f t="shared" ca="1" si="5185"/>
        <v>3.9238442210018255E-3</v>
      </c>
      <c r="C66403">
        <f t="shared" ca="1" si="5187"/>
        <v>15.964088302916828</v>
      </c>
      <c r="D66403" s="48">
        <f t="shared" ca="1" si="5186"/>
        <v>48.789802735949053</v>
      </c>
      <c r="E66403">
        <f t="shared" ca="1" si="5188"/>
        <v>36.58551839065364</v>
      </c>
    </row>
    <row r="66404" spans="1:5" x14ac:dyDescent="0.35">
      <c r="A66404">
        <f t="shared" si="5189"/>
        <v>66393</v>
      </c>
      <c r="B66404">
        <f t="shared" ca="1" si="5185"/>
        <v>5.0117597248230178E-3</v>
      </c>
      <c r="C66404">
        <f t="shared" ca="1" si="5187"/>
        <v>14.125534139995667</v>
      </c>
      <c r="D66404" s="48">
        <f t="shared" ca="1" si="5186"/>
        <v>53.022537506994901</v>
      </c>
      <c r="E66404">
        <f t="shared" ca="1" si="5188"/>
        <v>52.821142923295447</v>
      </c>
    </row>
    <row r="66405" spans="1:5" x14ac:dyDescent="0.35">
      <c r="A66405">
        <f t="shared" si="5189"/>
        <v>66394</v>
      </c>
      <c r="B66405">
        <f t="shared" ca="1" si="5185"/>
        <v>5.5013939461538586E-3</v>
      </c>
      <c r="C66405">
        <f t="shared" ca="1" si="5187"/>
        <v>13.48228884980535</v>
      </c>
      <c r="D66405" s="48">
        <f t="shared" ca="1" si="5186"/>
        <v>53.464899082256487</v>
      </c>
      <c r="E66405">
        <f t="shared" ca="1" si="5188"/>
        <v>36.641749627245019</v>
      </c>
    </row>
    <row r="66406" spans="1:5" x14ac:dyDescent="0.35">
      <c r="A66406">
        <f t="shared" si="5189"/>
        <v>66395</v>
      </c>
      <c r="B66406">
        <f t="shared" ca="1" si="5185"/>
        <v>4.5900324137643075E-3</v>
      </c>
      <c r="C66406">
        <f t="shared" ca="1" si="5187"/>
        <v>14.760195975486466</v>
      </c>
      <c r="D66406" s="48">
        <f t="shared" ca="1" si="5186"/>
        <v>49.906171178317408</v>
      </c>
      <c r="E66406">
        <f t="shared" ca="1" si="5188"/>
        <v>55.138978756983171</v>
      </c>
    </row>
    <row r="66407" spans="1:5" x14ac:dyDescent="0.35">
      <c r="A66407">
        <f t="shared" si="5189"/>
        <v>66396</v>
      </c>
      <c r="B66407">
        <f t="shared" ca="1" si="5185"/>
        <v>4.5575993675802439E-3</v>
      </c>
      <c r="C66407">
        <f t="shared" ca="1" si="5187"/>
        <v>14.812621542756363</v>
      </c>
      <c r="D66407" s="48">
        <f t="shared" ca="1" si="5186"/>
        <v>50.241517349510566</v>
      </c>
      <c r="E66407">
        <f t="shared" ca="1" si="5188"/>
        <v>51.09219840732036</v>
      </c>
    </row>
    <row r="66408" spans="1:5" x14ac:dyDescent="0.35">
      <c r="A66408">
        <f t="shared" si="5189"/>
        <v>66397</v>
      </c>
      <c r="B66408">
        <f t="shared" ca="1" si="5185"/>
        <v>4.5475825885459278E-3</v>
      </c>
      <c r="C66408">
        <f t="shared" ca="1" si="5187"/>
        <v>14.828926155052432</v>
      </c>
      <c r="D66408" s="48">
        <f t="shared" ca="1" si="5186"/>
        <v>56.1080928291615</v>
      </c>
      <c r="E66408">
        <f t="shared" ca="1" si="5188"/>
        <v>51.113425119857631</v>
      </c>
    </row>
    <row r="66409" spans="1:5" x14ac:dyDescent="0.35">
      <c r="A66409">
        <f t="shared" si="5189"/>
        <v>66398</v>
      </c>
      <c r="B66409">
        <f t="shared" ca="1" si="5185"/>
        <v>4.996020457015065E-3</v>
      </c>
      <c r="C66409">
        <f t="shared" ca="1" si="5187"/>
        <v>14.147766909106666</v>
      </c>
      <c r="D66409" s="48">
        <f t="shared" ca="1" si="5186"/>
        <v>53.40480698639162</v>
      </c>
      <c r="E66409">
        <f t="shared" ca="1" si="5188"/>
        <v>49.276086223344684</v>
      </c>
    </row>
    <row r="66410" spans="1:5" x14ac:dyDescent="0.35">
      <c r="A66410">
        <f t="shared" si="5189"/>
        <v>66399</v>
      </c>
      <c r="B66410">
        <f t="shared" ca="1" si="5185"/>
        <v>4.020443545292714E-3</v>
      </c>
      <c r="C66410">
        <f t="shared" ca="1" si="5187"/>
        <v>15.771137419447598</v>
      </c>
      <c r="D66410" s="48">
        <f t="shared" ca="1" si="5186"/>
        <v>54.453848186652742</v>
      </c>
      <c r="E66410">
        <f t="shared" ca="1" si="5188"/>
        <v>71.997042063736458</v>
      </c>
    </row>
    <row r="66411" spans="1:5" x14ac:dyDescent="0.35">
      <c r="A66411">
        <f t="shared" si="5189"/>
        <v>66400</v>
      </c>
      <c r="B66411">
        <f t="shared" ca="1" si="5185"/>
        <v>5.0042463900641576E-3</v>
      </c>
      <c r="C66411">
        <f t="shared" ca="1" si="5187"/>
        <v>14.136134143734418</v>
      </c>
      <c r="D66411" s="48">
        <f t="shared" ca="1" si="5186"/>
        <v>53.012694848271508</v>
      </c>
      <c r="E66411">
        <f t="shared" ca="1" si="5188"/>
        <v>57.781403986692894</v>
      </c>
    </row>
    <row r="66412" spans="1:5" x14ac:dyDescent="0.35">
      <c r="A66412">
        <f t="shared" si="5189"/>
        <v>66401</v>
      </c>
      <c r="B66412">
        <f t="shared" ca="1" si="5185"/>
        <v>5.2065772228078976E-3</v>
      </c>
      <c r="C66412">
        <f t="shared" ca="1" si="5187"/>
        <v>13.858743056043782</v>
      </c>
      <c r="D66412" s="48">
        <f t="shared" ca="1" si="5186"/>
        <v>50.904828884756689</v>
      </c>
      <c r="E66412">
        <f t="shared" ca="1" si="5188"/>
        <v>60.603831446948753</v>
      </c>
    </row>
    <row r="66413" spans="1:5" x14ac:dyDescent="0.35">
      <c r="A66413">
        <f t="shared" si="5189"/>
        <v>66402</v>
      </c>
      <c r="B66413">
        <f t="shared" ca="1" si="5185"/>
        <v>5.6195558010655872E-3</v>
      </c>
      <c r="C66413">
        <f t="shared" ca="1" si="5187"/>
        <v>13.339790404778022</v>
      </c>
      <c r="D66413" s="48">
        <f t="shared" ca="1" si="5186"/>
        <v>54.985947393193612</v>
      </c>
      <c r="E66413">
        <f t="shared" ca="1" si="5188"/>
        <v>61.604453414332284</v>
      </c>
    </row>
    <row r="66414" spans="1:5" x14ac:dyDescent="0.35">
      <c r="A66414">
        <f t="shared" si="5189"/>
        <v>66403</v>
      </c>
      <c r="B66414">
        <f t="shared" ca="1" si="5185"/>
        <v>3.7206233959651961E-3</v>
      </c>
      <c r="C66414">
        <f t="shared" ca="1" si="5187"/>
        <v>16.394272279671888</v>
      </c>
      <c r="D66414" s="48">
        <f t="shared" ca="1" si="5186"/>
        <v>50.0145823723986</v>
      </c>
      <c r="E66414">
        <f t="shared" ca="1" si="5188"/>
        <v>21.340201915129168</v>
      </c>
    </row>
    <row r="66415" spans="1:5" x14ac:dyDescent="0.35">
      <c r="A66415">
        <f t="shared" si="5189"/>
        <v>66404</v>
      </c>
      <c r="B66415">
        <f t="shared" ca="1" si="5185"/>
        <v>4.1982814034500623E-3</v>
      </c>
      <c r="C66415">
        <f t="shared" ca="1" si="5187"/>
        <v>15.433492932113136</v>
      </c>
      <c r="D66415" s="48">
        <f t="shared" ca="1" si="5186"/>
        <v>52.965738116346742</v>
      </c>
      <c r="E66415">
        <f t="shared" ca="1" si="5188"/>
        <v>58.537689906568289</v>
      </c>
    </row>
    <row r="66416" spans="1:5" x14ac:dyDescent="0.35">
      <c r="A66416">
        <f t="shared" si="5189"/>
        <v>66405</v>
      </c>
      <c r="B66416">
        <f t="shared" ca="1" si="5185"/>
        <v>5.2214484137504871E-3</v>
      </c>
      <c r="C66416">
        <f t="shared" ca="1" si="5187"/>
        <v>13.838993462390169</v>
      </c>
      <c r="D66416" s="48">
        <f t="shared" ca="1" si="5186"/>
        <v>50.903857763581804</v>
      </c>
      <c r="E66416">
        <f t="shared" ca="1" si="5188"/>
        <v>47.514571907032817</v>
      </c>
    </row>
    <row r="66417" spans="1:5" x14ac:dyDescent="0.35">
      <c r="A66417">
        <f t="shared" si="5189"/>
        <v>66406</v>
      </c>
      <c r="B66417">
        <f t="shared" ca="1" si="5185"/>
        <v>6.118117539854976E-3</v>
      </c>
      <c r="C66417">
        <f t="shared" ca="1" si="5187"/>
        <v>12.784716200534387</v>
      </c>
      <c r="D66417" s="48">
        <f t="shared" ca="1" si="5186"/>
        <v>53.918135695389012</v>
      </c>
      <c r="E66417">
        <f t="shared" ca="1" si="5188"/>
        <v>28.515111204837126</v>
      </c>
    </row>
    <row r="66418" spans="1:5" x14ac:dyDescent="0.35">
      <c r="A66418">
        <f t="shared" si="5189"/>
        <v>66407</v>
      </c>
      <c r="B66418">
        <f t="shared" ca="1" si="5185"/>
        <v>6.2430720556445286E-3</v>
      </c>
      <c r="C66418">
        <f t="shared" ca="1" si="5187"/>
        <v>12.656127061110263</v>
      </c>
      <c r="D66418" s="48">
        <f t="shared" ca="1" si="5186"/>
        <v>54.08525673840127</v>
      </c>
      <c r="E66418">
        <f t="shared" ca="1" si="5188"/>
        <v>53.933700799805329</v>
      </c>
    </row>
    <row r="66419" spans="1:5" x14ac:dyDescent="0.35">
      <c r="A66419">
        <f t="shared" si="5189"/>
        <v>66408</v>
      </c>
      <c r="B66419">
        <f t="shared" ca="1" si="5185"/>
        <v>5.1654722097941889E-3</v>
      </c>
      <c r="C66419">
        <f t="shared" ca="1" si="5187"/>
        <v>13.913775295241305</v>
      </c>
      <c r="D66419" s="48">
        <f t="shared" ca="1" si="5186"/>
        <v>51.484899459177434</v>
      </c>
      <c r="E66419">
        <f t="shared" ca="1" si="5188"/>
        <v>39.195920812720047</v>
      </c>
    </row>
    <row r="66420" spans="1:5" x14ac:dyDescent="0.35">
      <c r="A66420">
        <f t="shared" si="5189"/>
        <v>66409</v>
      </c>
      <c r="B66420">
        <f t="shared" ca="1" si="5185"/>
        <v>5.558576076743915E-3</v>
      </c>
      <c r="C66420">
        <f t="shared" ca="1" si="5187"/>
        <v>13.41276214256844</v>
      </c>
      <c r="D66420" s="48">
        <f t="shared" ca="1" si="5186"/>
        <v>52.829478063476984</v>
      </c>
      <c r="E66420">
        <f t="shared" ca="1" si="5188"/>
        <v>80.502743578122832</v>
      </c>
    </row>
    <row r="66421" spans="1:5" x14ac:dyDescent="0.35">
      <c r="A66421">
        <f t="shared" si="5189"/>
        <v>66410</v>
      </c>
      <c r="B66421">
        <f t="shared" ca="1" si="5185"/>
        <v>6.0735760442120175E-3</v>
      </c>
      <c r="C66421">
        <f t="shared" ca="1" si="5187"/>
        <v>12.831509897514685</v>
      </c>
      <c r="D66421" s="48">
        <f t="shared" ca="1" si="5186"/>
        <v>53.480938744397477</v>
      </c>
      <c r="E66421">
        <f t="shared" ca="1" si="5188"/>
        <v>69.974624940779776</v>
      </c>
    </row>
    <row r="66422" spans="1:5" x14ac:dyDescent="0.35">
      <c r="A66422">
        <f t="shared" si="5189"/>
        <v>66411</v>
      </c>
      <c r="B66422">
        <f t="shared" ca="1" si="5185"/>
        <v>4.4841115840181392E-3</v>
      </c>
      <c r="C66422">
        <f t="shared" ca="1" si="5187"/>
        <v>14.933506468775148</v>
      </c>
      <c r="D66422" s="48">
        <f t="shared" ca="1" si="5186"/>
        <v>56.542603862011504</v>
      </c>
      <c r="E66422">
        <f t="shared" ca="1" si="5188"/>
        <v>69.725280287055412</v>
      </c>
    </row>
    <row r="66423" spans="1:5" x14ac:dyDescent="0.35">
      <c r="A66423">
        <f t="shared" si="5189"/>
        <v>66412</v>
      </c>
      <c r="B66423">
        <f t="shared" ca="1" si="5185"/>
        <v>6.5137135878954667E-3</v>
      </c>
      <c r="C66423">
        <f t="shared" ca="1" si="5187"/>
        <v>12.390409809196157</v>
      </c>
      <c r="D66423" s="48">
        <f t="shared" ca="1" si="5186"/>
        <v>51.383831475696972</v>
      </c>
      <c r="E66423">
        <f t="shared" ca="1" si="5188"/>
        <v>77.812754158933743</v>
      </c>
    </row>
    <row r="66424" spans="1:5" x14ac:dyDescent="0.35">
      <c r="A66424">
        <f t="shared" si="5189"/>
        <v>66413</v>
      </c>
      <c r="B66424">
        <f t="shared" ca="1" si="5185"/>
        <v>4.9795609275122598E-3</v>
      </c>
      <c r="C66424">
        <f t="shared" ca="1" si="5187"/>
        <v>14.171129759575287</v>
      </c>
      <c r="D66424" s="48">
        <f t="shared" ca="1" si="5186"/>
        <v>51.606696801222647</v>
      </c>
      <c r="E66424">
        <f t="shared" ca="1" si="5188"/>
        <v>29.049770998342382</v>
      </c>
    </row>
    <row r="66425" spans="1:5" x14ac:dyDescent="0.35">
      <c r="A66425">
        <f t="shared" si="5189"/>
        <v>66414</v>
      </c>
      <c r="B66425">
        <f t="shared" ca="1" si="5185"/>
        <v>5.7196929699685466E-3</v>
      </c>
      <c r="C66425">
        <f t="shared" ca="1" si="5187"/>
        <v>13.222502007797104</v>
      </c>
      <c r="D66425" s="48">
        <f t="shared" ca="1" si="5186"/>
        <v>49.85434034067719</v>
      </c>
      <c r="E66425">
        <f t="shared" ca="1" si="5188"/>
        <v>45.626806203673034</v>
      </c>
    </row>
    <row r="66426" spans="1:5" x14ac:dyDescent="0.35">
      <c r="A66426">
        <f t="shared" si="5189"/>
        <v>66415</v>
      </c>
      <c r="B66426">
        <f t="shared" ca="1" si="5185"/>
        <v>3.7323377251682623E-3</v>
      </c>
      <c r="C66426">
        <f t="shared" ca="1" si="5187"/>
        <v>16.368524498496612</v>
      </c>
      <c r="D66426" s="48">
        <f t="shared" ca="1" si="5186"/>
        <v>50.226069408545868</v>
      </c>
      <c r="E66426">
        <f t="shared" ca="1" si="5188"/>
        <v>20.521293235695698</v>
      </c>
    </row>
    <row r="66427" spans="1:5" x14ac:dyDescent="0.35">
      <c r="A66427">
        <f t="shared" si="5189"/>
        <v>66416</v>
      </c>
      <c r="B66427">
        <f t="shared" ca="1" si="5185"/>
        <v>4.8422540793983471E-3</v>
      </c>
      <c r="C66427">
        <f t="shared" ca="1" si="5187"/>
        <v>14.370643413918227</v>
      </c>
      <c r="D66427" s="48">
        <f t="shared" ca="1" si="5186"/>
        <v>51.884770994397321</v>
      </c>
      <c r="E66427">
        <f t="shared" ca="1" si="5188"/>
        <v>88.44159298436891</v>
      </c>
    </row>
    <row r="66428" spans="1:5" x14ac:dyDescent="0.35">
      <c r="A66428">
        <f t="shared" si="5189"/>
        <v>66417</v>
      </c>
      <c r="B66428">
        <f t="shared" ca="1" si="5185"/>
        <v>3.7784299146787835E-3</v>
      </c>
      <c r="C66428">
        <f t="shared" ca="1" si="5187"/>
        <v>16.268380236703159</v>
      </c>
      <c r="D66428" s="48">
        <f t="shared" ca="1" si="5186"/>
        <v>51.107128796847292</v>
      </c>
      <c r="E66428">
        <f t="shared" ca="1" si="5188"/>
        <v>69.468683900333374</v>
      </c>
    </row>
    <row r="66429" spans="1:5" x14ac:dyDescent="0.35">
      <c r="A66429">
        <f t="shared" si="5189"/>
        <v>66418</v>
      </c>
      <c r="B66429">
        <f t="shared" ca="1" si="5185"/>
        <v>5.0882933239266726E-3</v>
      </c>
      <c r="C66429">
        <f t="shared" ca="1" si="5187"/>
        <v>14.018899762338238</v>
      </c>
      <c r="D66429" s="48">
        <f t="shared" ca="1" si="5186"/>
        <v>53.480691715738459</v>
      </c>
      <c r="E66429">
        <f t="shared" ca="1" si="5188"/>
        <v>54.309416719149617</v>
      </c>
    </row>
    <row r="66430" spans="1:5" x14ac:dyDescent="0.35">
      <c r="A66430">
        <f t="shared" si="5189"/>
        <v>66419</v>
      </c>
      <c r="B66430">
        <f t="shared" ca="1" si="5185"/>
        <v>5.7042582725546909E-3</v>
      </c>
      <c r="C66430">
        <f t="shared" ca="1" si="5187"/>
        <v>13.240378779825537</v>
      </c>
      <c r="D66430" s="48">
        <f t="shared" ca="1" si="5186"/>
        <v>53.941340099589567</v>
      </c>
      <c r="E66430">
        <f t="shared" ca="1" si="5188"/>
        <v>74.867546834314567</v>
      </c>
    </row>
    <row r="66431" spans="1:5" x14ac:dyDescent="0.35">
      <c r="A66431">
        <f t="shared" si="5189"/>
        <v>66420</v>
      </c>
      <c r="B66431">
        <f t="shared" ca="1" si="5185"/>
        <v>6.3658170528760032E-3</v>
      </c>
      <c r="C66431">
        <f t="shared" ca="1" si="5187"/>
        <v>12.533516103498934</v>
      </c>
      <c r="D66431" s="48">
        <f t="shared" ca="1" si="5186"/>
        <v>51.152286617879078</v>
      </c>
      <c r="E66431">
        <f t="shared" ca="1" si="5188"/>
        <v>44.402106659247373</v>
      </c>
    </row>
    <row r="66432" spans="1:5" x14ac:dyDescent="0.35">
      <c r="A66432">
        <f t="shared" si="5189"/>
        <v>66421</v>
      </c>
      <c r="B66432">
        <f t="shared" ca="1" si="5185"/>
        <v>2.6801150375312531E-3</v>
      </c>
      <c r="C66432">
        <f t="shared" ca="1" si="5187"/>
        <v>19.316270666438964</v>
      </c>
      <c r="D66432" s="48">
        <f t="shared" ca="1" si="5186"/>
        <v>51.205634664854813</v>
      </c>
      <c r="E66432">
        <f t="shared" ca="1" si="5188"/>
        <v>69.303219395712702</v>
      </c>
    </row>
    <row r="66433" spans="1:5" x14ac:dyDescent="0.35">
      <c r="A66433">
        <f t="shared" si="5189"/>
        <v>66422</v>
      </c>
      <c r="B66433">
        <f t="shared" ca="1" si="5185"/>
        <v>4.3767824191661402E-3</v>
      </c>
      <c r="C66433">
        <f t="shared" ca="1" si="5187"/>
        <v>15.115500130246792</v>
      </c>
      <c r="D66433" s="48">
        <f t="shared" ca="1" si="5186"/>
        <v>55.089322538087458</v>
      </c>
      <c r="E66433">
        <f t="shared" ca="1" si="5188"/>
        <v>49.801904888004799</v>
      </c>
    </row>
    <row r="66434" spans="1:5" x14ac:dyDescent="0.35">
      <c r="A66434">
        <f t="shared" si="5189"/>
        <v>66423</v>
      </c>
      <c r="B66434">
        <f t="shared" ca="1" si="5185"/>
        <v>4.0970059545976378E-3</v>
      </c>
      <c r="C66434">
        <f t="shared" ca="1" si="5187"/>
        <v>15.623081647218795</v>
      </c>
      <c r="D66434" s="48">
        <f t="shared" ca="1" si="5186"/>
        <v>52.130553121708488</v>
      </c>
      <c r="E66434">
        <f t="shared" ca="1" si="5188"/>
        <v>60.768334548893812</v>
      </c>
    </row>
    <row r="66435" spans="1:5" x14ac:dyDescent="0.35">
      <c r="A66435">
        <f t="shared" si="5189"/>
        <v>66424</v>
      </c>
      <c r="B66435">
        <f t="shared" ca="1" si="5185"/>
        <v>3.9987069327921823E-3</v>
      </c>
      <c r="C66435">
        <f t="shared" ca="1" si="5187"/>
        <v>15.813944569091328</v>
      </c>
      <c r="D66435" s="48">
        <f t="shared" ca="1" si="5186"/>
        <v>54.690287234880309</v>
      </c>
      <c r="E66435">
        <f t="shared" ca="1" si="5188"/>
        <v>50.952673319138931</v>
      </c>
    </row>
    <row r="66436" spans="1:5" x14ac:dyDescent="0.35">
      <c r="A66436">
        <f t="shared" si="5189"/>
        <v>66425</v>
      </c>
      <c r="B66436">
        <f t="shared" ca="1" si="5185"/>
        <v>4.3843043019085775E-3</v>
      </c>
      <c r="C66436">
        <f t="shared" ca="1" si="5187"/>
        <v>15.102528194521861</v>
      </c>
      <c r="D66436" s="48">
        <f t="shared" ca="1" si="5186"/>
        <v>49.844562244628214</v>
      </c>
      <c r="E66436">
        <f t="shared" ca="1" si="5188"/>
        <v>51.83322169301541</v>
      </c>
    </row>
    <row r="66437" spans="1:5" x14ac:dyDescent="0.35">
      <c r="A66437">
        <f t="shared" si="5189"/>
        <v>66426</v>
      </c>
      <c r="B66437">
        <f t="shared" ca="1" si="5185"/>
        <v>4.786699145150672E-3</v>
      </c>
      <c r="C66437">
        <f t="shared" ca="1" si="5187"/>
        <v>14.453796439485616</v>
      </c>
      <c r="D66437" s="48">
        <f t="shared" ca="1" si="5186"/>
        <v>52.461613606321528</v>
      </c>
      <c r="E66437">
        <f t="shared" ca="1" si="5188"/>
        <v>44.350256059349803</v>
      </c>
    </row>
    <row r="66438" spans="1:5" x14ac:dyDescent="0.35">
      <c r="A66438">
        <f t="shared" si="5189"/>
        <v>66427</v>
      </c>
      <c r="B66438">
        <f t="shared" ca="1" si="5185"/>
        <v>5.2704247571851194E-3</v>
      </c>
      <c r="C66438">
        <f t="shared" ca="1" si="5187"/>
        <v>13.774542749993904</v>
      </c>
      <c r="D66438" s="48">
        <f t="shared" ca="1" si="5186"/>
        <v>50.588362312917312</v>
      </c>
      <c r="E66438">
        <f t="shared" ca="1" si="5188"/>
        <v>42.143037541446361</v>
      </c>
    </row>
    <row r="66439" spans="1:5" x14ac:dyDescent="0.35">
      <c r="A66439">
        <f t="shared" si="5189"/>
        <v>66428</v>
      </c>
      <c r="B66439">
        <f t="shared" ca="1" si="5185"/>
        <v>3.5513617076514351E-3</v>
      </c>
      <c r="C66439">
        <f t="shared" ca="1" si="5187"/>
        <v>16.780409163008155</v>
      </c>
      <c r="D66439" s="48">
        <f t="shared" ca="1" si="5186"/>
        <v>49.938329652940197</v>
      </c>
      <c r="E66439">
        <f t="shared" ca="1" si="5188"/>
        <v>64.560523882858931</v>
      </c>
    </row>
    <row r="66440" spans="1:5" x14ac:dyDescent="0.35">
      <c r="A66440">
        <f t="shared" si="5189"/>
        <v>66429</v>
      </c>
      <c r="B66440">
        <f t="shared" ca="1" si="5185"/>
        <v>4.8709102952097889E-3</v>
      </c>
      <c r="C66440">
        <f t="shared" ca="1" si="5187"/>
        <v>14.328308849843054</v>
      </c>
      <c r="D66440" s="48">
        <f t="shared" ca="1" si="5186"/>
        <v>50.744313284975505</v>
      </c>
      <c r="E66440">
        <f t="shared" ca="1" si="5188"/>
        <v>54.474333354614949</v>
      </c>
    </row>
    <row r="66441" spans="1:5" x14ac:dyDescent="0.35">
      <c r="A66441">
        <f t="shared" si="5189"/>
        <v>66430</v>
      </c>
      <c r="B66441">
        <f t="shared" ca="1" si="5185"/>
        <v>6.1376967244778317E-3</v>
      </c>
      <c r="C66441">
        <f t="shared" ca="1" si="5187"/>
        <v>12.764308360745265</v>
      </c>
      <c r="D66441" s="48">
        <f t="shared" ca="1" si="5186"/>
        <v>51.361156176570361</v>
      </c>
      <c r="E66441">
        <f t="shared" ca="1" si="5188"/>
        <v>74.505978617761912</v>
      </c>
    </row>
    <row r="66442" spans="1:5" x14ac:dyDescent="0.35">
      <c r="A66442">
        <f t="shared" si="5189"/>
        <v>66431</v>
      </c>
      <c r="B66442">
        <f t="shared" ca="1" si="5185"/>
        <v>3.9444100299116189E-3</v>
      </c>
      <c r="C66442">
        <f t="shared" ca="1" si="5187"/>
        <v>15.922416233217019</v>
      </c>
      <c r="D66442" s="48">
        <f t="shared" ca="1" si="5186"/>
        <v>53.634824294715614</v>
      </c>
      <c r="E66442">
        <f t="shared" ca="1" si="5188"/>
        <v>53.699212506017112</v>
      </c>
    </row>
    <row r="66443" spans="1:5" x14ac:dyDescent="0.35">
      <c r="A66443">
        <f t="shared" si="5189"/>
        <v>66432</v>
      </c>
      <c r="B66443">
        <f t="shared" ca="1" si="5185"/>
        <v>5.122413986276087E-3</v>
      </c>
      <c r="C66443">
        <f t="shared" ca="1" si="5187"/>
        <v>13.972131445418871</v>
      </c>
      <c r="D66443" s="48">
        <f t="shared" ca="1" si="5186"/>
        <v>52.58643059637037</v>
      </c>
      <c r="E66443">
        <f t="shared" ca="1" si="5188"/>
        <v>53.750167898423911</v>
      </c>
    </row>
    <row r="66444" spans="1:5" x14ac:dyDescent="0.35">
      <c r="A66444">
        <f t="shared" si="5189"/>
        <v>66433</v>
      </c>
      <c r="B66444">
        <f t="shared" ref="B66444:B66507" ca="1" si="5190">_xlfn.GAMMA.INV(RAND(),$B$6,$B$7)</f>
        <v>6.1729497311418047E-3</v>
      </c>
      <c r="C66444">
        <f t="shared" ca="1" si="5187"/>
        <v>12.727808425159756</v>
      </c>
      <c r="D66444" s="48">
        <f t="shared" ref="D66444:D66507" ca="1" si="5191">_xlfn.NORM.INV(RAND(),$B$4,C66444/SQRT($B$2))</f>
        <v>51.168583880311552</v>
      </c>
      <c r="E66444">
        <f t="shared" ca="1" si="5188"/>
        <v>59.079109311263039</v>
      </c>
    </row>
    <row r="66445" spans="1:5" x14ac:dyDescent="0.35">
      <c r="A66445">
        <f t="shared" si="5189"/>
        <v>66434</v>
      </c>
      <c r="B66445">
        <f t="shared" ca="1" si="5190"/>
        <v>5.8005558805277121E-3</v>
      </c>
      <c r="C66445">
        <f t="shared" ref="C66445:C66508" ca="1" si="5192">1/SQRT(B66445)</f>
        <v>13.130014101119171</v>
      </c>
      <c r="D66445" s="48">
        <f t="shared" ca="1" si="5191"/>
        <v>49.937369567506579</v>
      </c>
      <c r="E66445">
        <f t="shared" ref="E66445:E66508" ca="1" si="5193">_xlfn.NORM.INV(RAND(),D66445,C66445)</f>
        <v>41.278577244133054</v>
      </c>
    </row>
    <row r="66446" spans="1:5" x14ac:dyDescent="0.35">
      <c r="A66446">
        <f t="shared" ref="A66446:A66509" si="5194">A66445+1</f>
        <v>66435</v>
      </c>
      <c r="B66446">
        <f t="shared" ca="1" si="5190"/>
        <v>3.7602548657872611E-3</v>
      </c>
      <c r="C66446">
        <f t="shared" ca="1" si="5192"/>
        <v>16.307649141308431</v>
      </c>
      <c r="D66446" s="48">
        <f t="shared" ca="1" si="5191"/>
        <v>52.007182984942773</v>
      </c>
      <c r="E66446">
        <f t="shared" ca="1" si="5193"/>
        <v>18.95221889514675</v>
      </c>
    </row>
    <row r="66447" spans="1:5" x14ac:dyDescent="0.35">
      <c r="A66447">
        <f t="shared" si="5194"/>
        <v>66436</v>
      </c>
      <c r="B66447">
        <f t="shared" ca="1" si="5190"/>
        <v>5.899337638931375E-3</v>
      </c>
      <c r="C66447">
        <f t="shared" ca="1" si="5192"/>
        <v>13.019621939840736</v>
      </c>
      <c r="D66447" s="48">
        <f t="shared" ca="1" si="5191"/>
        <v>48.962412488034722</v>
      </c>
      <c r="E66447">
        <f t="shared" ca="1" si="5193"/>
        <v>64.507464339278059</v>
      </c>
    </row>
    <row r="66448" spans="1:5" x14ac:dyDescent="0.35">
      <c r="A66448">
        <f t="shared" si="5194"/>
        <v>66437</v>
      </c>
      <c r="B66448">
        <f t="shared" ca="1" si="5190"/>
        <v>5.3244583081949589E-3</v>
      </c>
      <c r="C66448">
        <f t="shared" ca="1" si="5192"/>
        <v>13.704471265900899</v>
      </c>
      <c r="D66448" s="48">
        <f t="shared" ca="1" si="5191"/>
        <v>50.502213828285214</v>
      </c>
      <c r="E66448">
        <f t="shared" ca="1" si="5193"/>
        <v>37.600310473202455</v>
      </c>
    </row>
    <row r="66449" spans="1:5" x14ac:dyDescent="0.35">
      <c r="A66449">
        <f t="shared" si="5194"/>
        <v>66438</v>
      </c>
      <c r="B66449">
        <f t="shared" ca="1" si="5190"/>
        <v>4.4548875539763468E-3</v>
      </c>
      <c r="C66449">
        <f t="shared" ca="1" si="5192"/>
        <v>14.982408248101574</v>
      </c>
      <c r="D66449" s="48">
        <f t="shared" ca="1" si="5191"/>
        <v>55.771017878408323</v>
      </c>
      <c r="E66449">
        <f t="shared" ca="1" si="5193"/>
        <v>46.393220062566229</v>
      </c>
    </row>
    <row r="66450" spans="1:5" x14ac:dyDescent="0.35">
      <c r="A66450">
        <f t="shared" si="5194"/>
        <v>66439</v>
      </c>
      <c r="B66450">
        <f t="shared" ca="1" si="5190"/>
        <v>4.1109062623560875E-3</v>
      </c>
      <c r="C66450">
        <f t="shared" ca="1" si="5192"/>
        <v>15.596645927567474</v>
      </c>
      <c r="D66450" s="48">
        <f t="shared" ca="1" si="5191"/>
        <v>52.817040032614756</v>
      </c>
      <c r="E66450">
        <f t="shared" ca="1" si="5193"/>
        <v>65.13871484014463</v>
      </c>
    </row>
    <row r="66451" spans="1:5" x14ac:dyDescent="0.35">
      <c r="A66451">
        <f t="shared" si="5194"/>
        <v>66440</v>
      </c>
      <c r="B66451">
        <f t="shared" ca="1" si="5190"/>
        <v>5.3049274252165426E-3</v>
      </c>
      <c r="C66451">
        <f t="shared" ca="1" si="5192"/>
        <v>13.729675618160604</v>
      </c>
      <c r="D66451" s="48">
        <f t="shared" ca="1" si="5191"/>
        <v>51.595482712405918</v>
      </c>
      <c r="E66451">
        <f t="shared" ca="1" si="5193"/>
        <v>61.682415240976411</v>
      </c>
    </row>
    <row r="66452" spans="1:5" x14ac:dyDescent="0.35">
      <c r="A66452">
        <f t="shared" si="5194"/>
        <v>66441</v>
      </c>
      <c r="B66452">
        <f t="shared" ca="1" si="5190"/>
        <v>5.0066729839873718E-3</v>
      </c>
      <c r="C66452">
        <f t="shared" ca="1" si="5192"/>
        <v>14.132708034748262</v>
      </c>
      <c r="D66452" s="48">
        <f t="shared" ca="1" si="5191"/>
        <v>55.166604128367538</v>
      </c>
      <c r="E66452">
        <f t="shared" ca="1" si="5193"/>
        <v>70.095818147714013</v>
      </c>
    </row>
    <row r="66453" spans="1:5" x14ac:dyDescent="0.35">
      <c r="A66453">
        <f t="shared" si="5194"/>
        <v>66442</v>
      </c>
      <c r="B66453">
        <f t="shared" ca="1" si="5190"/>
        <v>6.0770329444289478E-3</v>
      </c>
      <c r="C66453">
        <f t="shared" ca="1" si="5192"/>
        <v>12.827859797238151</v>
      </c>
      <c r="D66453" s="48">
        <f t="shared" ca="1" si="5191"/>
        <v>50.802988044438479</v>
      </c>
      <c r="E66453">
        <f t="shared" ca="1" si="5193"/>
        <v>57.29405889627445</v>
      </c>
    </row>
    <row r="66454" spans="1:5" x14ac:dyDescent="0.35">
      <c r="A66454">
        <f t="shared" si="5194"/>
        <v>66443</v>
      </c>
      <c r="B66454">
        <f t="shared" ca="1" si="5190"/>
        <v>3.0545745498867221E-3</v>
      </c>
      <c r="C66454">
        <f t="shared" ca="1" si="5192"/>
        <v>18.093585438541201</v>
      </c>
      <c r="D66454" s="48">
        <f t="shared" ca="1" si="5191"/>
        <v>51.578189006503735</v>
      </c>
      <c r="E66454">
        <f t="shared" ca="1" si="5193"/>
        <v>31.624285930870023</v>
      </c>
    </row>
    <row r="66455" spans="1:5" x14ac:dyDescent="0.35">
      <c r="A66455">
        <f t="shared" si="5194"/>
        <v>66444</v>
      </c>
      <c r="B66455">
        <f t="shared" ca="1" si="5190"/>
        <v>5.7744725731724558E-3</v>
      </c>
      <c r="C66455">
        <f t="shared" ca="1" si="5192"/>
        <v>13.159634843172659</v>
      </c>
      <c r="D66455" s="48">
        <f t="shared" ca="1" si="5191"/>
        <v>52.264801841574361</v>
      </c>
      <c r="E66455">
        <f t="shared" ca="1" si="5193"/>
        <v>47.978226486874924</v>
      </c>
    </row>
    <row r="66456" spans="1:5" x14ac:dyDescent="0.35">
      <c r="A66456">
        <f t="shared" si="5194"/>
        <v>66445</v>
      </c>
      <c r="B66456">
        <f t="shared" ca="1" si="5190"/>
        <v>5.4625469595304928E-3</v>
      </c>
      <c r="C66456">
        <f t="shared" ca="1" si="5192"/>
        <v>13.530143672596429</v>
      </c>
      <c r="D66456" s="48">
        <f t="shared" ca="1" si="5191"/>
        <v>49.560279310910872</v>
      </c>
      <c r="E66456">
        <f t="shared" ca="1" si="5193"/>
        <v>29.595355287155982</v>
      </c>
    </row>
    <row r="66457" spans="1:5" x14ac:dyDescent="0.35">
      <c r="A66457">
        <f t="shared" si="5194"/>
        <v>66446</v>
      </c>
      <c r="B66457">
        <f t="shared" ca="1" si="5190"/>
        <v>3.5817726430203947E-3</v>
      </c>
      <c r="C66457">
        <f t="shared" ca="1" si="5192"/>
        <v>16.709020523769066</v>
      </c>
      <c r="D66457" s="48">
        <f t="shared" ca="1" si="5191"/>
        <v>51.594693190340102</v>
      </c>
      <c r="E66457">
        <f t="shared" ca="1" si="5193"/>
        <v>65.659514337973931</v>
      </c>
    </row>
    <row r="66458" spans="1:5" x14ac:dyDescent="0.35">
      <c r="A66458">
        <f t="shared" si="5194"/>
        <v>66447</v>
      </c>
      <c r="B66458">
        <f t="shared" ca="1" si="5190"/>
        <v>5.8142126691626004E-3</v>
      </c>
      <c r="C66458">
        <f t="shared" ca="1" si="5192"/>
        <v>13.114584733696041</v>
      </c>
      <c r="D66458" s="48">
        <f t="shared" ca="1" si="5191"/>
        <v>52.079394683801979</v>
      </c>
      <c r="E66458">
        <f t="shared" ca="1" si="5193"/>
        <v>44.449372202490785</v>
      </c>
    </row>
    <row r="66459" spans="1:5" x14ac:dyDescent="0.35">
      <c r="A66459">
        <f t="shared" si="5194"/>
        <v>66448</v>
      </c>
      <c r="B66459">
        <f t="shared" ca="1" si="5190"/>
        <v>4.526411258526826E-3</v>
      </c>
      <c r="C66459">
        <f t="shared" ca="1" si="5192"/>
        <v>14.863565278759106</v>
      </c>
      <c r="D66459" s="48">
        <f t="shared" ca="1" si="5191"/>
        <v>50.769962452614131</v>
      </c>
      <c r="E66459">
        <f t="shared" ca="1" si="5193"/>
        <v>34.308796755282557</v>
      </c>
    </row>
    <row r="66460" spans="1:5" x14ac:dyDescent="0.35">
      <c r="A66460">
        <f t="shared" si="5194"/>
        <v>66449</v>
      </c>
      <c r="B66460">
        <f t="shared" ca="1" si="5190"/>
        <v>5.8106733032383456E-3</v>
      </c>
      <c r="C66460">
        <f t="shared" ca="1" si="5192"/>
        <v>13.118578268152479</v>
      </c>
      <c r="D66460" s="48">
        <f t="shared" ca="1" si="5191"/>
        <v>54.909085386983399</v>
      </c>
      <c r="E66460">
        <f t="shared" ca="1" si="5193"/>
        <v>31.068708093432619</v>
      </c>
    </row>
    <row r="66461" spans="1:5" x14ac:dyDescent="0.35">
      <c r="A66461">
        <f t="shared" si="5194"/>
        <v>66450</v>
      </c>
      <c r="B66461">
        <f t="shared" ca="1" si="5190"/>
        <v>5.4714821814721261E-3</v>
      </c>
      <c r="C66461">
        <f t="shared" ca="1" si="5192"/>
        <v>13.519091435754984</v>
      </c>
      <c r="D66461" s="48">
        <f t="shared" ca="1" si="5191"/>
        <v>51.414622009163182</v>
      </c>
      <c r="E66461">
        <f t="shared" ca="1" si="5193"/>
        <v>28.83036000027985</v>
      </c>
    </row>
    <row r="66462" spans="1:5" x14ac:dyDescent="0.35">
      <c r="A66462">
        <f t="shared" si="5194"/>
        <v>66451</v>
      </c>
      <c r="B66462">
        <f t="shared" ca="1" si="5190"/>
        <v>5.4914993198483652E-3</v>
      </c>
      <c r="C66462">
        <f t="shared" ca="1" si="5192"/>
        <v>13.494429630030854</v>
      </c>
      <c r="D66462" s="48">
        <f t="shared" ca="1" si="5191"/>
        <v>55.120106833675827</v>
      </c>
      <c r="E66462">
        <f t="shared" ca="1" si="5193"/>
        <v>66.306898798143862</v>
      </c>
    </row>
    <row r="66463" spans="1:5" x14ac:dyDescent="0.35">
      <c r="A66463">
        <f t="shared" si="5194"/>
        <v>66452</v>
      </c>
      <c r="B66463">
        <f t="shared" ca="1" si="5190"/>
        <v>3.6966161115556621E-3</v>
      </c>
      <c r="C66463">
        <f t="shared" ca="1" si="5192"/>
        <v>16.447421564440859</v>
      </c>
      <c r="D66463" s="48">
        <f t="shared" ca="1" si="5191"/>
        <v>51.955122735558795</v>
      </c>
      <c r="E66463">
        <f t="shared" ca="1" si="5193"/>
        <v>51.262693215833437</v>
      </c>
    </row>
    <row r="66464" spans="1:5" x14ac:dyDescent="0.35">
      <c r="A66464">
        <f t="shared" si="5194"/>
        <v>66453</v>
      </c>
      <c r="B66464">
        <f t="shared" ca="1" si="5190"/>
        <v>4.5486928578350348E-3</v>
      </c>
      <c r="C66464">
        <f t="shared" ca="1" si="5192"/>
        <v>14.827116282788124</v>
      </c>
      <c r="D66464" s="48">
        <f t="shared" ca="1" si="5191"/>
        <v>50.455327396429233</v>
      </c>
      <c r="E66464">
        <f t="shared" ca="1" si="5193"/>
        <v>47.182683793310304</v>
      </c>
    </row>
    <row r="66465" spans="1:5" x14ac:dyDescent="0.35">
      <c r="A66465">
        <f t="shared" si="5194"/>
        <v>66454</v>
      </c>
      <c r="B66465">
        <f t="shared" ca="1" si="5190"/>
        <v>4.3990392884501574E-3</v>
      </c>
      <c r="C66465">
        <f t="shared" ca="1" si="5192"/>
        <v>15.0772133247672</v>
      </c>
      <c r="D66465" s="48">
        <f t="shared" ca="1" si="5191"/>
        <v>54.836730755354615</v>
      </c>
      <c r="E66465">
        <f t="shared" ca="1" si="5193"/>
        <v>56.163668448197306</v>
      </c>
    </row>
    <row r="66466" spans="1:5" x14ac:dyDescent="0.35">
      <c r="A66466">
        <f t="shared" si="5194"/>
        <v>66455</v>
      </c>
      <c r="B66466">
        <f t="shared" ca="1" si="5190"/>
        <v>4.4998626998576556E-3</v>
      </c>
      <c r="C66466">
        <f t="shared" ca="1" si="5192"/>
        <v>14.907347271833602</v>
      </c>
      <c r="D66466" s="48">
        <f t="shared" ca="1" si="5191"/>
        <v>48.668392774586621</v>
      </c>
      <c r="E66466">
        <f t="shared" ca="1" si="5193"/>
        <v>27.901265304600432</v>
      </c>
    </row>
    <row r="66467" spans="1:5" x14ac:dyDescent="0.35">
      <c r="A66467">
        <f t="shared" si="5194"/>
        <v>66456</v>
      </c>
      <c r="B66467">
        <f t="shared" ca="1" si="5190"/>
        <v>3.8550658643611829E-3</v>
      </c>
      <c r="C66467">
        <f t="shared" ca="1" si="5192"/>
        <v>16.105866642297851</v>
      </c>
      <c r="D66467" s="48">
        <f t="shared" ca="1" si="5191"/>
        <v>53.191147273614973</v>
      </c>
      <c r="E66467">
        <f t="shared" ca="1" si="5193"/>
        <v>99.28040244169226</v>
      </c>
    </row>
    <row r="66468" spans="1:5" x14ac:dyDescent="0.35">
      <c r="A66468">
        <f t="shared" si="5194"/>
        <v>66457</v>
      </c>
      <c r="B66468">
        <f t="shared" ca="1" si="5190"/>
        <v>3.9560903932139291E-3</v>
      </c>
      <c r="C66468">
        <f t="shared" ca="1" si="5192"/>
        <v>15.898893377688356</v>
      </c>
      <c r="D66468" s="48">
        <f t="shared" ca="1" si="5191"/>
        <v>46.880360375796776</v>
      </c>
      <c r="E66468">
        <f t="shared" ca="1" si="5193"/>
        <v>43.651080863370268</v>
      </c>
    </row>
    <row r="66469" spans="1:5" x14ac:dyDescent="0.35">
      <c r="A66469">
        <f t="shared" si="5194"/>
        <v>66458</v>
      </c>
      <c r="B66469">
        <f t="shared" ca="1" si="5190"/>
        <v>5.1209302063771143E-3</v>
      </c>
      <c r="C66469">
        <f t="shared" ca="1" si="5192"/>
        <v>13.974155498221133</v>
      </c>
      <c r="D66469" s="48">
        <f t="shared" ca="1" si="5191"/>
        <v>51.034103465452333</v>
      </c>
      <c r="E66469">
        <f t="shared" ca="1" si="5193"/>
        <v>53.989869606728575</v>
      </c>
    </row>
    <row r="66470" spans="1:5" x14ac:dyDescent="0.35">
      <c r="A66470">
        <f t="shared" si="5194"/>
        <v>66459</v>
      </c>
      <c r="B66470">
        <f t="shared" ca="1" si="5190"/>
        <v>5.2907997298565794E-3</v>
      </c>
      <c r="C66470">
        <f t="shared" ca="1" si="5192"/>
        <v>13.747994149514383</v>
      </c>
      <c r="D66470" s="48">
        <f t="shared" ca="1" si="5191"/>
        <v>51.727980641752602</v>
      </c>
      <c r="E66470">
        <f t="shared" ca="1" si="5193"/>
        <v>59.589536304776892</v>
      </c>
    </row>
    <row r="66471" spans="1:5" x14ac:dyDescent="0.35">
      <c r="A66471">
        <f t="shared" si="5194"/>
        <v>66460</v>
      </c>
      <c r="B66471">
        <f t="shared" ca="1" si="5190"/>
        <v>3.6252510796517994E-3</v>
      </c>
      <c r="C66471">
        <f t="shared" ca="1" si="5192"/>
        <v>16.60852079979438</v>
      </c>
      <c r="D66471" s="48">
        <f t="shared" ca="1" si="5191"/>
        <v>51.931168773102691</v>
      </c>
      <c r="E66471">
        <f t="shared" ca="1" si="5193"/>
        <v>66.580716124986495</v>
      </c>
    </row>
    <row r="66472" spans="1:5" x14ac:dyDescent="0.35">
      <c r="A66472">
        <f t="shared" si="5194"/>
        <v>66461</v>
      </c>
      <c r="B66472">
        <f t="shared" ca="1" si="5190"/>
        <v>4.8134216472361215E-3</v>
      </c>
      <c r="C66472">
        <f t="shared" ca="1" si="5192"/>
        <v>14.413619285059747</v>
      </c>
      <c r="D66472" s="48">
        <f t="shared" ca="1" si="5191"/>
        <v>50.572769002261317</v>
      </c>
      <c r="E66472">
        <f t="shared" ca="1" si="5193"/>
        <v>53.681343713757236</v>
      </c>
    </row>
    <row r="66473" spans="1:5" x14ac:dyDescent="0.35">
      <c r="A66473">
        <f t="shared" si="5194"/>
        <v>66462</v>
      </c>
      <c r="B66473">
        <f t="shared" ca="1" si="5190"/>
        <v>4.2792843735390542E-3</v>
      </c>
      <c r="C66473">
        <f t="shared" ca="1" si="5192"/>
        <v>15.286724055131259</v>
      </c>
      <c r="D66473" s="48">
        <f t="shared" ca="1" si="5191"/>
        <v>52.23326848660291</v>
      </c>
      <c r="E66473">
        <f t="shared" ca="1" si="5193"/>
        <v>38.295105677381983</v>
      </c>
    </row>
    <row r="66474" spans="1:5" x14ac:dyDescent="0.35">
      <c r="A66474">
        <f t="shared" si="5194"/>
        <v>66463</v>
      </c>
      <c r="B66474">
        <f t="shared" ca="1" si="5190"/>
        <v>3.2522701169875861E-3</v>
      </c>
      <c r="C66474">
        <f t="shared" ca="1" si="5192"/>
        <v>17.535037364998075</v>
      </c>
      <c r="D66474" s="48">
        <f t="shared" ca="1" si="5191"/>
        <v>53.712026048601302</v>
      </c>
      <c r="E66474">
        <f t="shared" ca="1" si="5193"/>
        <v>58.975020183889605</v>
      </c>
    </row>
    <row r="66475" spans="1:5" x14ac:dyDescent="0.35">
      <c r="A66475">
        <f t="shared" si="5194"/>
        <v>66464</v>
      </c>
      <c r="B66475">
        <f t="shared" ca="1" si="5190"/>
        <v>4.3039891897772974E-3</v>
      </c>
      <c r="C66475">
        <f t="shared" ca="1" si="5192"/>
        <v>15.242788163672389</v>
      </c>
      <c r="D66475" s="48">
        <f t="shared" ca="1" si="5191"/>
        <v>52.163816082635613</v>
      </c>
      <c r="E66475">
        <f t="shared" ca="1" si="5193"/>
        <v>44.684008906869529</v>
      </c>
    </row>
    <row r="66476" spans="1:5" x14ac:dyDescent="0.35">
      <c r="A66476">
        <f t="shared" si="5194"/>
        <v>66465</v>
      </c>
      <c r="B66476">
        <f t="shared" ca="1" si="5190"/>
        <v>4.3887448923916857E-3</v>
      </c>
      <c r="C66476">
        <f t="shared" ca="1" si="5192"/>
        <v>15.094885791363101</v>
      </c>
      <c r="D66476" s="48">
        <f t="shared" ca="1" si="5191"/>
        <v>51.695530262832087</v>
      </c>
      <c r="E66476">
        <f t="shared" ca="1" si="5193"/>
        <v>62.468847314941868</v>
      </c>
    </row>
    <row r="66477" spans="1:5" x14ac:dyDescent="0.35">
      <c r="A66477">
        <f t="shared" si="5194"/>
        <v>66466</v>
      </c>
      <c r="B66477">
        <f t="shared" ca="1" si="5190"/>
        <v>5.7756154124286212E-3</v>
      </c>
      <c r="C66477">
        <f t="shared" ca="1" si="5192"/>
        <v>13.158332809513388</v>
      </c>
      <c r="D66477" s="48">
        <f t="shared" ca="1" si="5191"/>
        <v>53.334856024849131</v>
      </c>
      <c r="E66477">
        <f t="shared" ca="1" si="5193"/>
        <v>55.244103099359798</v>
      </c>
    </row>
    <row r="66478" spans="1:5" x14ac:dyDescent="0.35">
      <c r="A66478">
        <f t="shared" si="5194"/>
        <v>66467</v>
      </c>
      <c r="B66478">
        <f t="shared" ca="1" si="5190"/>
        <v>4.2945906551290249E-3</v>
      </c>
      <c r="C66478">
        <f t="shared" ca="1" si="5192"/>
        <v>15.259458155093796</v>
      </c>
      <c r="D66478" s="48">
        <f t="shared" ca="1" si="5191"/>
        <v>55.010723878534897</v>
      </c>
      <c r="E66478">
        <f t="shared" ca="1" si="5193"/>
        <v>46.469404852100922</v>
      </c>
    </row>
    <row r="66479" spans="1:5" x14ac:dyDescent="0.35">
      <c r="A66479">
        <f t="shared" si="5194"/>
        <v>66468</v>
      </c>
      <c r="B66479">
        <f t="shared" ca="1" si="5190"/>
        <v>4.5243386661647676E-3</v>
      </c>
      <c r="C66479">
        <f t="shared" ca="1" si="5192"/>
        <v>14.866969376782338</v>
      </c>
      <c r="D66479" s="48">
        <f t="shared" ca="1" si="5191"/>
        <v>52.790592081249429</v>
      </c>
      <c r="E66479">
        <f t="shared" ca="1" si="5193"/>
        <v>54.829726594299906</v>
      </c>
    </row>
    <row r="66480" spans="1:5" x14ac:dyDescent="0.35">
      <c r="A66480">
        <f t="shared" si="5194"/>
        <v>66469</v>
      </c>
      <c r="B66480">
        <f t="shared" ca="1" si="5190"/>
        <v>4.9117380338176307E-3</v>
      </c>
      <c r="C66480">
        <f t="shared" ca="1" si="5192"/>
        <v>14.268634129980775</v>
      </c>
      <c r="D66480" s="48">
        <f t="shared" ca="1" si="5191"/>
        <v>51.950742917377362</v>
      </c>
      <c r="E66480">
        <f t="shared" ca="1" si="5193"/>
        <v>63.35606012766263</v>
      </c>
    </row>
    <row r="66481" spans="1:5" x14ac:dyDescent="0.35">
      <c r="A66481">
        <f t="shared" si="5194"/>
        <v>66470</v>
      </c>
      <c r="B66481">
        <f t="shared" ca="1" si="5190"/>
        <v>4.1464824400456188E-3</v>
      </c>
      <c r="C66481">
        <f t="shared" ca="1" si="5192"/>
        <v>15.529593388354666</v>
      </c>
      <c r="D66481" s="48">
        <f t="shared" ca="1" si="5191"/>
        <v>51.797330077208223</v>
      </c>
      <c r="E66481">
        <f t="shared" ca="1" si="5193"/>
        <v>40.24498068492688</v>
      </c>
    </row>
    <row r="66482" spans="1:5" x14ac:dyDescent="0.35">
      <c r="A66482">
        <f t="shared" si="5194"/>
        <v>66471</v>
      </c>
      <c r="B66482">
        <f t="shared" ca="1" si="5190"/>
        <v>2.8493324010158646E-3</v>
      </c>
      <c r="C66482">
        <f t="shared" ca="1" si="5192"/>
        <v>18.733910524990417</v>
      </c>
      <c r="D66482" s="48">
        <f t="shared" ca="1" si="5191"/>
        <v>49.790172412801368</v>
      </c>
      <c r="E66482">
        <f t="shared" ca="1" si="5193"/>
        <v>77.388578648012</v>
      </c>
    </row>
    <row r="66483" spans="1:5" x14ac:dyDescent="0.35">
      <c r="A66483">
        <f t="shared" si="5194"/>
        <v>66472</v>
      </c>
      <c r="B66483">
        <f t="shared" ca="1" si="5190"/>
        <v>5.6071961594163855E-3</v>
      </c>
      <c r="C66483">
        <f t="shared" ca="1" si="5192"/>
        <v>13.354484404068893</v>
      </c>
      <c r="D66483" s="48">
        <f t="shared" ca="1" si="5191"/>
        <v>49.973278150121153</v>
      </c>
      <c r="E66483">
        <f t="shared" ca="1" si="5193"/>
        <v>43.511653576917489</v>
      </c>
    </row>
    <row r="66484" spans="1:5" x14ac:dyDescent="0.35">
      <c r="A66484">
        <f t="shared" si="5194"/>
        <v>66473</v>
      </c>
      <c r="B66484">
        <f t="shared" ca="1" si="5190"/>
        <v>4.1651246423811406E-3</v>
      </c>
      <c r="C66484">
        <f t="shared" ca="1" si="5192"/>
        <v>15.49480085326239</v>
      </c>
      <c r="D66484" s="48">
        <f t="shared" ca="1" si="5191"/>
        <v>52.938767753453483</v>
      </c>
      <c r="E66484">
        <f t="shared" ca="1" si="5193"/>
        <v>31.997195719980624</v>
      </c>
    </row>
    <row r="66485" spans="1:5" x14ac:dyDescent="0.35">
      <c r="A66485">
        <f t="shared" si="5194"/>
        <v>66474</v>
      </c>
      <c r="B66485">
        <f t="shared" ca="1" si="5190"/>
        <v>6.5090790877475697E-3</v>
      </c>
      <c r="C66485">
        <f t="shared" ca="1" si="5192"/>
        <v>12.394820044309304</v>
      </c>
      <c r="D66485" s="48">
        <f t="shared" ca="1" si="5191"/>
        <v>51.019982533540571</v>
      </c>
      <c r="E66485">
        <f t="shared" ca="1" si="5193"/>
        <v>28.776767770345661</v>
      </c>
    </row>
    <row r="66486" spans="1:5" x14ac:dyDescent="0.35">
      <c r="A66486">
        <f t="shared" si="5194"/>
        <v>66475</v>
      </c>
      <c r="B66486">
        <f t="shared" ca="1" si="5190"/>
        <v>5.2128786103886604E-3</v>
      </c>
      <c r="C66486">
        <f t="shared" ca="1" si="5192"/>
        <v>13.850364219220676</v>
      </c>
      <c r="D66486" s="48">
        <f t="shared" ca="1" si="5191"/>
        <v>53.897457957101516</v>
      </c>
      <c r="E66486">
        <f t="shared" ca="1" si="5193"/>
        <v>59.125290075424275</v>
      </c>
    </row>
    <row r="66487" spans="1:5" x14ac:dyDescent="0.35">
      <c r="A66487">
        <f t="shared" si="5194"/>
        <v>66476</v>
      </c>
      <c r="B66487">
        <f t="shared" ca="1" si="5190"/>
        <v>6.1507433686141489E-3</v>
      </c>
      <c r="C66487">
        <f t="shared" ca="1" si="5192"/>
        <v>12.750763673371283</v>
      </c>
      <c r="D66487" s="48">
        <f t="shared" ca="1" si="5191"/>
        <v>51.32814568275893</v>
      </c>
      <c r="E66487">
        <f t="shared" ca="1" si="5193"/>
        <v>58.115824775616169</v>
      </c>
    </row>
    <row r="66488" spans="1:5" x14ac:dyDescent="0.35">
      <c r="A66488">
        <f t="shared" si="5194"/>
        <v>66477</v>
      </c>
      <c r="B66488">
        <f t="shared" ca="1" si="5190"/>
        <v>6.7515293264914121E-3</v>
      </c>
      <c r="C66488">
        <f t="shared" ca="1" si="5192"/>
        <v>12.170233781091321</v>
      </c>
      <c r="D66488" s="48">
        <f t="shared" ca="1" si="5191"/>
        <v>49.943051235973257</v>
      </c>
      <c r="E66488">
        <f t="shared" ca="1" si="5193"/>
        <v>50.370963735766622</v>
      </c>
    </row>
    <row r="66489" spans="1:5" x14ac:dyDescent="0.35">
      <c r="A66489">
        <f t="shared" si="5194"/>
        <v>66478</v>
      </c>
      <c r="B66489">
        <f t="shared" ca="1" si="5190"/>
        <v>4.0998987951664867E-3</v>
      </c>
      <c r="C66489">
        <f t="shared" ca="1" si="5192"/>
        <v>15.617568942911658</v>
      </c>
      <c r="D66489" s="48">
        <f t="shared" ca="1" si="5191"/>
        <v>54.717297442726746</v>
      </c>
      <c r="E66489">
        <f t="shared" ca="1" si="5193"/>
        <v>52.600753168632743</v>
      </c>
    </row>
    <row r="66490" spans="1:5" x14ac:dyDescent="0.35">
      <c r="A66490">
        <f t="shared" si="5194"/>
        <v>66479</v>
      </c>
      <c r="B66490">
        <f t="shared" ca="1" si="5190"/>
        <v>4.5906200736316053E-3</v>
      </c>
      <c r="C66490">
        <f t="shared" ca="1" si="5192"/>
        <v>14.759251195447751</v>
      </c>
      <c r="D66490" s="48">
        <f t="shared" ca="1" si="5191"/>
        <v>49.326217286160009</v>
      </c>
      <c r="E66490">
        <f t="shared" ca="1" si="5193"/>
        <v>23.628387270376152</v>
      </c>
    </row>
    <row r="66491" spans="1:5" x14ac:dyDescent="0.35">
      <c r="A66491">
        <f t="shared" si="5194"/>
        <v>66480</v>
      </c>
      <c r="B66491">
        <f t="shared" ca="1" si="5190"/>
        <v>4.055116796151054E-3</v>
      </c>
      <c r="C66491">
        <f t="shared" ca="1" si="5192"/>
        <v>15.70356716355956</v>
      </c>
      <c r="D66491" s="48">
        <f t="shared" ca="1" si="5191"/>
        <v>54.033836580019099</v>
      </c>
      <c r="E66491">
        <f t="shared" ca="1" si="5193"/>
        <v>35.733335403276449</v>
      </c>
    </row>
    <row r="66492" spans="1:5" x14ac:dyDescent="0.35">
      <c r="A66492">
        <f t="shared" si="5194"/>
        <v>66481</v>
      </c>
      <c r="B66492">
        <f t="shared" ca="1" si="5190"/>
        <v>5.0853367004961509E-3</v>
      </c>
      <c r="C66492">
        <f t="shared" ca="1" si="5192"/>
        <v>14.02297447627816</v>
      </c>
      <c r="D66492" s="48">
        <f t="shared" ca="1" si="5191"/>
        <v>51.963074098590035</v>
      </c>
      <c r="E66492">
        <f t="shared" ca="1" si="5193"/>
        <v>79.244511735003016</v>
      </c>
    </row>
    <row r="66493" spans="1:5" x14ac:dyDescent="0.35">
      <c r="A66493">
        <f t="shared" si="5194"/>
        <v>66482</v>
      </c>
      <c r="B66493">
        <f t="shared" ca="1" si="5190"/>
        <v>5.6513351555319792E-3</v>
      </c>
      <c r="C66493">
        <f t="shared" ca="1" si="5192"/>
        <v>13.30223046781064</v>
      </c>
      <c r="D66493" s="48">
        <f t="shared" ca="1" si="5191"/>
        <v>53.464955807625451</v>
      </c>
      <c r="E66493">
        <f t="shared" ca="1" si="5193"/>
        <v>59.839853202230742</v>
      </c>
    </row>
    <row r="66494" spans="1:5" x14ac:dyDescent="0.35">
      <c r="A66494">
        <f t="shared" si="5194"/>
        <v>66483</v>
      </c>
      <c r="B66494">
        <f t="shared" ca="1" si="5190"/>
        <v>4.4192677032646064E-3</v>
      </c>
      <c r="C66494">
        <f t="shared" ca="1" si="5192"/>
        <v>15.042667110981524</v>
      </c>
      <c r="D66494" s="48">
        <f t="shared" ca="1" si="5191"/>
        <v>54.176933514541957</v>
      </c>
      <c r="E66494">
        <f t="shared" ca="1" si="5193"/>
        <v>54.802724444757573</v>
      </c>
    </row>
    <row r="66495" spans="1:5" x14ac:dyDescent="0.35">
      <c r="A66495">
        <f t="shared" si="5194"/>
        <v>66484</v>
      </c>
      <c r="B66495">
        <f t="shared" ca="1" si="5190"/>
        <v>3.5809802331003538E-3</v>
      </c>
      <c r="C66495">
        <f t="shared" ca="1" si="5192"/>
        <v>16.71086913230193</v>
      </c>
      <c r="D66495" s="48">
        <f t="shared" ca="1" si="5191"/>
        <v>57.517288027142946</v>
      </c>
      <c r="E66495">
        <f t="shared" ca="1" si="5193"/>
        <v>62.889894010306641</v>
      </c>
    </row>
    <row r="66496" spans="1:5" x14ac:dyDescent="0.35">
      <c r="A66496">
        <f t="shared" si="5194"/>
        <v>66485</v>
      </c>
      <c r="B66496">
        <f t="shared" ca="1" si="5190"/>
        <v>4.9595966539883064E-3</v>
      </c>
      <c r="C66496">
        <f t="shared" ca="1" si="5192"/>
        <v>14.199623222893974</v>
      </c>
      <c r="D66496" s="48">
        <f t="shared" ca="1" si="5191"/>
        <v>53.736120157169033</v>
      </c>
      <c r="E66496">
        <f t="shared" ca="1" si="5193"/>
        <v>44.545944533783761</v>
      </c>
    </row>
    <row r="66497" spans="1:5" x14ac:dyDescent="0.35">
      <c r="A66497">
        <f t="shared" si="5194"/>
        <v>66486</v>
      </c>
      <c r="B66497">
        <f t="shared" ca="1" si="5190"/>
        <v>6.1609703881887442E-3</v>
      </c>
      <c r="C66497">
        <f t="shared" ca="1" si="5192"/>
        <v>12.74017634196346</v>
      </c>
      <c r="D66497" s="48">
        <f t="shared" ca="1" si="5191"/>
        <v>51.977299577687766</v>
      </c>
      <c r="E66497">
        <f t="shared" ca="1" si="5193"/>
        <v>58.247066909110373</v>
      </c>
    </row>
    <row r="66498" spans="1:5" x14ac:dyDescent="0.35">
      <c r="A66498">
        <f t="shared" si="5194"/>
        <v>66487</v>
      </c>
      <c r="B66498">
        <f t="shared" ca="1" si="5190"/>
        <v>5.8201590016675178E-3</v>
      </c>
      <c r="C66498">
        <f t="shared" ca="1" si="5192"/>
        <v>13.107883575685028</v>
      </c>
      <c r="D66498" s="48">
        <f t="shared" ca="1" si="5191"/>
        <v>52.27606317232032</v>
      </c>
      <c r="E66498">
        <f t="shared" ca="1" si="5193"/>
        <v>34.508348202332726</v>
      </c>
    </row>
    <row r="66499" spans="1:5" x14ac:dyDescent="0.35">
      <c r="A66499">
        <f t="shared" si="5194"/>
        <v>66488</v>
      </c>
      <c r="B66499">
        <f t="shared" ca="1" si="5190"/>
        <v>4.9305110786132846E-3</v>
      </c>
      <c r="C66499">
        <f t="shared" ca="1" si="5192"/>
        <v>14.241444132195006</v>
      </c>
      <c r="D66499" s="48">
        <f t="shared" ca="1" si="5191"/>
        <v>48.383488173684896</v>
      </c>
      <c r="E66499">
        <f t="shared" ca="1" si="5193"/>
        <v>46.174993775360868</v>
      </c>
    </row>
    <row r="66500" spans="1:5" x14ac:dyDescent="0.35">
      <c r="A66500">
        <f t="shared" si="5194"/>
        <v>66489</v>
      </c>
      <c r="B66500">
        <f t="shared" ca="1" si="5190"/>
        <v>4.5397792509826824E-3</v>
      </c>
      <c r="C66500">
        <f t="shared" ca="1" si="5192"/>
        <v>14.841665258395599</v>
      </c>
      <c r="D66500" s="48">
        <f t="shared" ca="1" si="5191"/>
        <v>54.686137973770037</v>
      </c>
      <c r="E66500">
        <f t="shared" ca="1" si="5193"/>
        <v>34.239936194491186</v>
      </c>
    </row>
    <row r="66501" spans="1:5" x14ac:dyDescent="0.35">
      <c r="A66501">
        <f t="shared" si="5194"/>
        <v>66490</v>
      </c>
      <c r="B66501">
        <f t="shared" ca="1" si="5190"/>
        <v>5.8954277252316533E-3</v>
      </c>
      <c r="C66501">
        <f t="shared" ca="1" si="5192"/>
        <v>13.023938603793457</v>
      </c>
      <c r="D66501" s="48">
        <f t="shared" ca="1" si="5191"/>
        <v>49.047981549923584</v>
      </c>
      <c r="E66501">
        <f t="shared" ca="1" si="5193"/>
        <v>49.852161957722657</v>
      </c>
    </row>
    <row r="66502" spans="1:5" x14ac:dyDescent="0.35">
      <c r="A66502">
        <f t="shared" si="5194"/>
        <v>66491</v>
      </c>
      <c r="B66502">
        <f t="shared" ca="1" si="5190"/>
        <v>4.0730046961180997E-3</v>
      </c>
      <c r="C66502">
        <f t="shared" ca="1" si="5192"/>
        <v>15.669045605352732</v>
      </c>
      <c r="D66502" s="48">
        <f t="shared" ca="1" si="5191"/>
        <v>55.311371595364349</v>
      </c>
      <c r="E66502">
        <f t="shared" ca="1" si="5193"/>
        <v>64.195623955916872</v>
      </c>
    </row>
    <row r="66503" spans="1:5" x14ac:dyDescent="0.35">
      <c r="A66503">
        <f t="shared" si="5194"/>
        <v>66492</v>
      </c>
      <c r="B66503">
        <f t="shared" ca="1" si="5190"/>
        <v>4.5454234051901018E-3</v>
      </c>
      <c r="C66503">
        <f t="shared" ca="1" si="5192"/>
        <v>14.832447781776434</v>
      </c>
      <c r="D66503" s="48">
        <f t="shared" ca="1" si="5191"/>
        <v>51.988524846974833</v>
      </c>
      <c r="E66503">
        <f t="shared" ca="1" si="5193"/>
        <v>49.441398894607808</v>
      </c>
    </row>
    <row r="66504" spans="1:5" x14ac:dyDescent="0.35">
      <c r="A66504">
        <f t="shared" si="5194"/>
        <v>66493</v>
      </c>
      <c r="B66504">
        <f t="shared" ca="1" si="5190"/>
        <v>5.1697618989349232E-3</v>
      </c>
      <c r="C66504">
        <f t="shared" ca="1" si="5192"/>
        <v>13.908001513160738</v>
      </c>
      <c r="D66504" s="48">
        <f t="shared" ca="1" si="5191"/>
        <v>50.23239408192731</v>
      </c>
      <c r="E66504">
        <f t="shared" ca="1" si="5193"/>
        <v>33.640347540753538</v>
      </c>
    </row>
    <row r="66505" spans="1:5" x14ac:dyDescent="0.35">
      <c r="A66505">
        <f t="shared" si="5194"/>
        <v>66494</v>
      </c>
      <c r="B66505">
        <f t="shared" ca="1" si="5190"/>
        <v>5.1810427816829478E-3</v>
      </c>
      <c r="C66505">
        <f t="shared" ca="1" si="5192"/>
        <v>13.892852050285676</v>
      </c>
      <c r="D66505" s="48">
        <f t="shared" ca="1" si="5191"/>
        <v>52.99441891647492</v>
      </c>
      <c r="E66505">
        <f t="shared" ca="1" si="5193"/>
        <v>50.946831686449109</v>
      </c>
    </row>
    <row r="66506" spans="1:5" x14ac:dyDescent="0.35">
      <c r="A66506">
        <f t="shared" si="5194"/>
        <v>66495</v>
      </c>
      <c r="B66506">
        <f t="shared" ca="1" si="5190"/>
        <v>6.0356153461048126E-3</v>
      </c>
      <c r="C66506">
        <f t="shared" ca="1" si="5192"/>
        <v>12.871798215924885</v>
      </c>
      <c r="D66506" s="48">
        <f t="shared" ca="1" si="5191"/>
        <v>52.463577218522843</v>
      </c>
      <c r="E66506">
        <f t="shared" ca="1" si="5193"/>
        <v>34.344319757073805</v>
      </c>
    </row>
    <row r="66507" spans="1:5" x14ac:dyDescent="0.35">
      <c r="A66507">
        <f t="shared" si="5194"/>
        <v>66496</v>
      </c>
      <c r="B66507">
        <f t="shared" ca="1" si="5190"/>
        <v>6.134551171483052E-3</v>
      </c>
      <c r="C66507">
        <f t="shared" ca="1" si="5192"/>
        <v>12.767580455284405</v>
      </c>
      <c r="D66507" s="48">
        <f t="shared" ca="1" si="5191"/>
        <v>52.894490125897697</v>
      </c>
      <c r="E66507">
        <f t="shared" ca="1" si="5193"/>
        <v>30.000519065342832</v>
      </c>
    </row>
    <row r="66508" spans="1:5" x14ac:dyDescent="0.35">
      <c r="A66508">
        <f t="shared" si="5194"/>
        <v>66497</v>
      </c>
      <c r="B66508">
        <f t="shared" ref="B66508:B66571" ca="1" si="5195">_xlfn.GAMMA.INV(RAND(),$B$6,$B$7)</f>
        <v>4.6703329052550993E-3</v>
      </c>
      <c r="C66508">
        <f t="shared" ca="1" si="5192"/>
        <v>14.632754311794772</v>
      </c>
      <c r="D66508" s="48">
        <f t="shared" ref="D66508:D66571" ca="1" si="5196">_xlfn.NORM.INV(RAND(),$B$4,C66508/SQRT($B$2))</f>
        <v>50.943632591307342</v>
      </c>
      <c r="E66508">
        <f t="shared" ca="1" si="5193"/>
        <v>67.841374991176593</v>
      </c>
    </row>
    <row r="66509" spans="1:5" x14ac:dyDescent="0.35">
      <c r="A66509">
        <f t="shared" si="5194"/>
        <v>66498</v>
      </c>
      <c r="B66509">
        <f t="shared" ca="1" si="5195"/>
        <v>5.2495572192184673E-3</v>
      </c>
      <c r="C66509">
        <f t="shared" ref="C66509:C66572" ca="1" si="5197">1/SQRT(B66509)</f>
        <v>13.801893219411411</v>
      </c>
      <c r="D66509" s="48">
        <f t="shared" ca="1" si="5196"/>
        <v>54.188588914792057</v>
      </c>
      <c r="E66509">
        <f t="shared" ref="E66509:E66572" ca="1" si="5198">_xlfn.NORM.INV(RAND(),D66509,C66509)</f>
        <v>65.348845410231235</v>
      </c>
    </row>
    <row r="66510" spans="1:5" x14ac:dyDescent="0.35">
      <c r="A66510">
        <f t="shared" ref="A66510:A66573" si="5199">A66509+1</f>
        <v>66499</v>
      </c>
      <c r="B66510">
        <f t="shared" ca="1" si="5195"/>
        <v>4.1169264524905484E-3</v>
      </c>
      <c r="C66510">
        <f t="shared" ca="1" si="5197"/>
        <v>15.585238251746828</v>
      </c>
      <c r="D66510" s="48">
        <f t="shared" ca="1" si="5196"/>
        <v>52.96931638928222</v>
      </c>
      <c r="E66510">
        <f t="shared" ca="1" si="5198"/>
        <v>76.076549697071698</v>
      </c>
    </row>
    <row r="66511" spans="1:5" x14ac:dyDescent="0.35">
      <c r="A66511">
        <f t="shared" si="5199"/>
        <v>66500</v>
      </c>
      <c r="B66511">
        <f t="shared" ca="1" si="5195"/>
        <v>4.9560309815130021E-3</v>
      </c>
      <c r="C66511">
        <f t="shared" ca="1" si="5197"/>
        <v>14.204730344131784</v>
      </c>
      <c r="D66511" s="48">
        <f t="shared" ca="1" si="5196"/>
        <v>50.118432493329152</v>
      </c>
      <c r="E66511">
        <f t="shared" ca="1" si="5198"/>
        <v>78.341238481855086</v>
      </c>
    </row>
    <row r="66512" spans="1:5" x14ac:dyDescent="0.35">
      <c r="A66512">
        <f t="shared" si="5199"/>
        <v>66501</v>
      </c>
      <c r="B66512">
        <f t="shared" ca="1" si="5195"/>
        <v>4.3993280883856747E-3</v>
      </c>
      <c r="C66512">
        <f t="shared" ca="1" si="5197"/>
        <v>15.076718434455339</v>
      </c>
      <c r="D66512" s="48">
        <f t="shared" ca="1" si="5196"/>
        <v>48.663874499321977</v>
      </c>
      <c r="E66512">
        <f t="shared" ca="1" si="5198"/>
        <v>49.495685522180771</v>
      </c>
    </row>
    <row r="66513" spans="1:5" x14ac:dyDescent="0.35">
      <c r="A66513">
        <f t="shared" si="5199"/>
        <v>66502</v>
      </c>
      <c r="B66513">
        <f t="shared" ca="1" si="5195"/>
        <v>5.8034362018060323E-3</v>
      </c>
      <c r="C66513">
        <f t="shared" ca="1" si="5197"/>
        <v>13.126755397885137</v>
      </c>
      <c r="D66513" s="48">
        <f t="shared" ca="1" si="5196"/>
        <v>52.997993481526834</v>
      </c>
      <c r="E66513">
        <f t="shared" ca="1" si="5198"/>
        <v>19.406062509809104</v>
      </c>
    </row>
    <row r="66514" spans="1:5" x14ac:dyDescent="0.35">
      <c r="A66514">
        <f t="shared" si="5199"/>
        <v>66503</v>
      </c>
      <c r="B66514">
        <f t="shared" ca="1" si="5195"/>
        <v>4.0971051715605819E-3</v>
      </c>
      <c r="C66514">
        <f t="shared" ca="1" si="5197"/>
        <v>15.62289247900949</v>
      </c>
      <c r="D66514" s="48">
        <f t="shared" ca="1" si="5196"/>
        <v>48.756135494691918</v>
      </c>
      <c r="E66514">
        <f t="shared" ca="1" si="5198"/>
        <v>54.82270698886969</v>
      </c>
    </row>
    <row r="66515" spans="1:5" x14ac:dyDescent="0.35">
      <c r="A66515">
        <f t="shared" si="5199"/>
        <v>66504</v>
      </c>
      <c r="B66515">
        <f t="shared" ca="1" si="5195"/>
        <v>4.5906504144694119E-3</v>
      </c>
      <c r="C66515">
        <f t="shared" ca="1" si="5197"/>
        <v>14.759202421445575</v>
      </c>
      <c r="D66515" s="48">
        <f t="shared" ca="1" si="5196"/>
        <v>51.381331478204942</v>
      </c>
      <c r="E66515">
        <f t="shared" ca="1" si="5198"/>
        <v>48.812880117478329</v>
      </c>
    </row>
    <row r="66516" spans="1:5" x14ac:dyDescent="0.35">
      <c r="A66516">
        <f t="shared" si="5199"/>
        <v>66505</v>
      </c>
      <c r="B66516">
        <f t="shared" ca="1" si="5195"/>
        <v>4.4271219616300057E-3</v>
      </c>
      <c r="C66516">
        <f t="shared" ca="1" si="5197"/>
        <v>15.029317417403711</v>
      </c>
      <c r="D66516" s="48">
        <f t="shared" ca="1" si="5196"/>
        <v>50.546558425713457</v>
      </c>
      <c r="E66516">
        <f t="shared" ca="1" si="5198"/>
        <v>34.518960174730864</v>
      </c>
    </row>
    <row r="66517" spans="1:5" x14ac:dyDescent="0.35">
      <c r="A66517">
        <f t="shared" si="5199"/>
        <v>66506</v>
      </c>
      <c r="B66517">
        <f t="shared" ca="1" si="5195"/>
        <v>4.8427086077983753E-3</v>
      </c>
      <c r="C66517">
        <f t="shared" ca="1" si="5197"/>
        <v>14.369968996008545</v>
      </c>
      <c r="D66517" s="48">
        <f t="shared" ca="1" si="5196"/>
        <v>51.940410506425692</v>
      </c>
      <c r="E66517">
        <f t="shared" ca="1" si="5198"/>
        <v>47.078303566843161</v>
      </c>
    </row>
    <row r="66518" spans="1:5" x14ac:dyDescent="0.35">
      <c r="A66518">
        <f t="shared" si="5199"/>
        <v>66507</v>
      </c>
      <c r="B66518">
        <f t="shared" ca="1" si="5195"/>
        <v>5.4543066830415304E-3</v>
      </c>
      <c r="C66518">
        <f t="shared" ca="1" si="5197"/>
        <v>13.540360374089246</v>
      </c>
      <c r="D66518" s="48">
        <f t="shared" ca="1" si="5196"/>
        <v>53.335530508625475</v>
      </c>
      <c r="E66518">
        <f t="shared" ca="1" si="5198"/>
        <v>64.30826196048973</v>
      </c>
    </row>
    <row r="66519" spans="1:5" x14ac:dyDescent="0.35">
      <c r="A66519">
        <f t="shared" si="5199"/>
        <v>66508</v>
      </c>
      <c r="B66519">
        <f t="shared" ca="1" si="5195"/>
        <v>5.4166572825341099E-3</v>
      </c>
      <c r="C66519">
        <f t="shared" ca="1" si="5197"/>
        <v>13.587336179466137</v>
      </c>
      <c r="D66519" s="48">
        <f t="shared" ca="1" si="5196"/>
        <v>56.279583804877454</v>
      </c>
      <c r="E66519">
        <f t="shared" ca="1" si="5198"/>
        <v>46.139643626403775</v>
      </c>
    </row>
    <row r="66520" spans="1:5" x14ac:dyDescent="0.35">
      <c r="A66520">
        <f t="shared" si="5199"/>
        <v>66509</v>
      </c>
      <c r="B66520">
        <f t="shared" ca="1" si="5195"/>
        <v>4.4015883536700287E-3</v>
      </c>
      <c r="C66520">
        <f t="shared" ca="1" si="5197"/>
        <v>15.072846904856849</v>
      </c>
      <c r="D66520" s="48">
        <f t="shared" ca="1" si="5196"/>
        <v>53.767732969012926</v>
      </c>
      <c r="E66520">
        <f t="shared" ca="1" si="5198"/>
        <v>32.866930272951436</v>
      </c>
    </row>
    <row r="66521" spans="1:5" x14ac:dyDescent="0.35">
      <c r="A66521">
        <f t="shared" si="5199"/>
        <v>66510</v>
      </c>
      <c r="B66521">
        <f t="shared" ca="1" si="5195"/>
        <v>5.6246476038256466E-3</v>
      </c>
      <c r="C66521">
        <f t="shared" ca="1" si="5197"/>
        <v>13.333751007683508</v>
      </c>
      <c r="D66521" s="48">
        <f t="shared" ca="1" si="5196"/>
        <v>48.988906552923304</v>
      </c>
      <c r="E66521">
        <f t="shared" ca="1" si="5198"/>
        <v>55.360049666335527</v>
      </c>
    </row>
    <row r="66522" spans="1:5" x14ac:dyDescent="0.35">
      <c r="A66522">
        <f t="shared" si="5199"/>
        <v>66511</v>
      </c>
      <c r="B66522">
        <f t="shared" ca="1" si="5195"/>
        <v>4.6982763331439512E-3</v>
      </c>
      <c r="C66522">
        <f t="shared" ca="1" si="5197"/>
        <v>14.58917459475812</v>
      </c>
      <c r="D66522" s="48">
        <f t="shared" ca="1" si="5196"/>
        <v>49.860872002133959</v>
      </c>
      <c r="E66522">
        <f t="shared" ca="1" si="5198"/>
        <v>69.663818286085046</v>
      </c>
    </row>
    <row r="66523" spans="1:5" x14ac:dyDescent="0.35">
      <c r="A66523">
        <f t="shared" si="5199"/>
        <v>66512</v>
      </c>
      <c r="B66523">
        <f t="shared" ca="1" si="5195"/>
        <v>3.8153335746060608E-3</v>
      </c>
      <c r="C66523">
        <f t="shared" ca="1" si="5197"/>
        <v>16.189511434024087</v>
      </c>
      <c r="D66523" s="48">
        <f t="shared" ca="1" si="5196"/>
        <v>55.252967330594146</v>
      </c>
      <c r="E66523">
        <f t="shared" ca="1" si="5198"/>
        <v>62.337213563257961</v>
      </c>
    </row>
    <row r="66524" spans="1:5" x14ac:dyDescent="0.35">
      <c r="A66524">
        <f t="shared" si="5199"/>
        <v>66513</v>
      </c>
      <c r="B66524">
        <f t="shared" ca="1" si="5195"/>
        <v>4.1965454945005034E-3</v>
      </c>
      <c r="C66524">
        <f t="shared" ca="1" si="5197"/>
        <v>15.436684648795413</v>
      </c>
      <c r="D66524" s="48">
        <f t="shared" ca="1" si="5196"/>
        <v>51.23660528906936</v>
      </c>
      <c r="E66524">
        <f t="shared" ca="1" si="5198"/>
        <v>50.97261695587995</v>
      </c>
    </row>
    <row r="66525" spans="1:5" x14ac:dyDescent="0.35">
      <c r="A66525">
        <f t="shared" si="5199"/>
        <v>66514</v>
      </c>
      <c r="B66525">
        <f t="shared" ca="1" si="5195"/>
        <v>3.8142098412919062E-3</v>
      </c>
      <c r="C66525">
        <f t="shared" ca="1" si="5197"/>
        <v>16.191896115821983</v>
      </c>
      <c r="D66525" s="48">
        <f t="shared" ca="1" si="5196"/>
        <v>50.478331990068625</v>
      </c>
      <c r="E66525">
        <f t="shared" ca="1" si="5198"/>
        <v>44.262879342312239</v>
      </c>
    </row>
    <row r="66526" spans="1:5" x14ac:dyDescent="0.35">
      <c r="A66526">
        <f t="shared" si="5199"/>
        <v>66515</v>
      </c>
      <c r="B66526">
        <f t="shared" ca="1" si="5195"/>
        <v>5.2002546047466508E-3</v>
      </c>
      <c r="C66526">
        <f t="shared" ca="1" si="5197"/>
        <v>13.867165424580394</v>
      </c>
      <c r="D66526" s="48">
        <f t="shared" ca="1" si="5196"/>
        <v>55.358837014231753</v>
      </c>
      <c r="E66526">
        <f t="shared" ca="1" si="5198"/>
        <v>45.153444700475113</v>
      </c>
    </row>
    <row r="66527" spans="1:5" x14ac:dyDescent="0.35">
      <c r="A66527">
        <f t="shared" si="5199"/>
        <v>66516</v>
      </c>
      <c r="B66527">
        <f t="shared" ca="1" si="5195"/>
        <v>4.3756553494559633E-3</v>
      </c>
      <c r="C66527">
        <f t="shared" ca="1" si="5197"/>
        <v>15.117446710141174</v>
      </c>
      <c r="D66527" s="48">
        <f t="shared" ca="1" si="5196"/>
        <v>53.389733861574186</v>
      </c>
      <c r="E66527">
        <f t="shared" ca="1" si="5198"/>
        <v>67.049212962290497</v>
      </c>
    </row>
    <row r="66528" spans="1:5" x14ac:dyDescent="0.35">
      <c r="A66528">
        <f t="shared" si="5199"/>
        <v>66517</v>
      </c>
      <c r="B66528">
        <f t="shared" ca="1" si="5195"/>
        <v>5.1221299402452753E-3</v>
      </c>
      <c r="C66528">
        <f t="shared" ca="1" si="5197"/>
        <v>13.972518850024546</v>
      </c>
      <c r="D66528" s="48">
        <f t="shared" ca="1" si="5196"/>
        <v>52.426181840557739</v>
      </c>
      <c r="E66528">
        <f t="shared" ca="1" si="5198"/>
        <v>56.285264396633345</v>
      </c>
    </row>
    <row r="66529" spans="1:5" x14ac:dyDescent="0.35">
      <c r="A66529">
        <f t="shared" si="5199"/>
        <v>66518</v>
      </c>
      <c r="B66529">
        <f t="shared" ca="1" si="5195"/>
        <v>4.4159433848909128E-3</v>
      </c>
      <c r="C66529">
        <f t="shared" ca="1" si="5197"/>
        <v>15.048328099202534</v>
      </c>
      <c r="D66529" s="48">
        <f t="shared" ca="1" si="5196"/>
        <v>50.326411059775907</v>
      </c>
      <c r="E66529">
        <f t="shared" ca="1" si="5198"/>
        <v>45.491576026413718</v>
      </c>
    </row>
    <row r="66530" spans="1:5" x14ac:dyDescent="0.35">
      <c r="A66530">
        <f t="shared" si="5199"/>
        <v>66519</v>
      </c>
      <c r="B66530">
        <f t="shared" ca="1" si="5195"/>
        <v>7.877017879953532E-3</v>
      </c>
      <c r="C66530">
        <f t="shared" ca="1" si="5197"/>
        <v>11.267279932124325</v>
      </c>
      <c r="D66530" s="48">
        <f t="shared" ca="1" si="5196"/>
        <v>51.633092031908774</v>
      </c>
      <c r="E66530">
        <f t="shared" ca="1" si="5198"/>
        <v>50.713606025779264</v>
      </c>
    </row>
    <row r="66531" spans="1:5" x14ac:dyDescent="0.35">
      <c r="A66531">
        <f t="shared" si="5199"/>
        <v>66520</v>
      </c>
      <c r="B66531">
        <f t="shared" ca="1" si="5195"/>
        <v>6.5202646244297904E-3</v>
      </c>
      <c r="C66531">
        <f t="shared" ca="1" si="5197"/>
        <v>12.384183802236594</v>
      </c>
      <c r="D66531" s="48">
        <f t="shared" ca="1" si="5196"/>
        <v>51.447706264856301</v>
      </c>
      <c r="E66531">
        <f t="shared" ca="1" si="5198"/>
        <v>60.280921253543752</v>
      </c>
    </row>
    <row r="66532" spans="1:5" x14ac:dyDescent="0.35">
      <c r="A66532">
        <f t="shared" si="5199"/>
        <v>66521</v>
      </c>
      <c r="B66532">
        <f t="shared" ca="1" si="5195"/>
        <v>4.8544207269869679E-3</v>
      </c>
      <c r="C66532">
        <f t="shared" ca="1" si="5197"/>
        <v>14.352623525092287</v>
      </c>
      <c r="D66532" s="48">
        <f t="shared" ca="1" si="5196"/>
        <v>52.214625749064581</v>
      </c>
      <c r="E66532">
        <f t="shared" ca="1" si="5198"/>
        <v>70.261266248782192</v>
      </c>
    </row>
    <row r="66533" spans="1:5" x14ac:dyDescent="0.35">
      <c r="A66533">
        <f t="shared" si="5199"/>
        <v>66522</v>
      </c>
      <c r="B66533">
        <f t="shared" ca="1" si="5195"/>
        <v>4.5486821003566163E-3</v>
      </c>
      <c r="C66533">
        <f t="shared" ca="1" si="5197"/>
        <v>14.827133815590548</v>
      </c>
      <c r="D66533" s="48">
        <f t="shared" ca="1" si="5196"/>
        <v>51.237095317989848</v>
      </c>
      <c r="E66533">
        <f t="shared" ca="1" si="5198"/>
        <v>58.114490770131923</v>
      </c>
    </row>
    <row r="66534" spans="1:5" x14ac:dyDescent="0.35">
      <c r="A66534">
        <f t="shared" si="5199"/>
        <v>66523</v>
      </c>
      <c r="B66534">
        <f t="shared" ca="1" si="5195"/>
        <v>4.7901823297388903E-3</v>
      </c>
      <c r="C66534">
        <f t="shared" ca="1" si="5197"/>
        <v>14.448540439504116</v>
      </c>
      <c r="D66534" s="48">
        <f t="shared" ca="1" si="5196"/>
        <v>53.301298943650018</v>
      </c>
      <c r="E66534">
        <f t="shared" ca="1" si="5198"/>
        <v>58.102715414593106</v>
      </c>
    </row>
    <row r="66535" spans="1:5" x14ac:dyDescent="0.35">
      <c r="A66535">
        <f t="shared" si="5199"/>
        <v>66524</v>
      </c>
      <c r="B66535">
        <f t="shared" ca="1" si="5195"/>
        <v>5.8767981496640961E-3</v>
      </c>
      <c r="C66535">
        <f t="shared" ca="1" si="5197"/>
        <v>13.044565351597289</v>
      </c>
      <c r="D66535" s="48">
        <f t="shared" ca="1" si="5196"/>
        <v>50.162206596742031</v>
      </c>
      <c r="E66535">
        <f t="shared" ca="1" si="5198"/>
        <v>31.382441327452447</v>
      </c>
    </row>
    <row r="66536" spans="1:5" x14ac:dyDescent="0.35">
      <c r="A66536">
        <f t="shared" si="5199"/>
        <v>66525</v>
      </c>
      <c r="B66536">
        <f t="shared" ca="1" si="5195"/>
        <v>3.913904338184419E-3</v>
      </c>
      <c r="C66536">
        <f t="shared" ca="1" si="5197"/>
        <v>15.984346915933378</v>
      </c>
      <c r="D66536" s="48">
        <f t="shared" ca="1" si="5196"/>
        <v>48.618622832114475</v>
      </c>
      <c r="E66536">
        <f t="shared" ca="1" si="5198"/>
        <v>53.126281438453809</v>
      </c>
    </row>
    <row r="66537" spans="1:5" x14ac:dyDescent="0.35">
      <c r="A66537">
        <f t="shared" si="5199"/>
        <v>66526</v>
      </c>
      <c r="B66537">
        <f t="shared" ca="1" si="5195"/>
        <v>4.4157952009118741E-3</v>
      </c>
      <c r="C66537">
        <f t="shared" ca="1" si="5197"/>
        <v>15.048580590806729</v>
      </c>
      <c r="D66537" s="48">
        <f t="shared" ca="1" si="5196"/>
        <v>50.292418259656102</v>
      </c>
      <c r="E66537">
        <f t="shared" ca="1" si="5198"/>
        <v>50.464575731262698</v>
      </c>
    </row>
    <row r="66538" spans="1:5" x14ac:dyDescent="0.35">
      <c r="A66538">
        <f t="shared" si="5199"/>
        <v>66527</v>
      </c>
      <c r="B66538">
        <f t="shared" ca="1" si="5195"/>
        <v>4.9270719410402291E-3</v>
      </c>
      <c r="C66538">
        <f t="shared" ca="1" si="5197"/>
        <v>14.246413588939655</v>
      </c>
      <c r="D66538" s="48">
        <f t="shared" ca="1" si="5196"/>
        <v>53.417181509840624</v>
      </c>
      <c r="E66538">
        <f t="shared" ca="1" si="5198"/>
        <v>53.727352885510463</v>
      </c>
    </row>
    <row r="66539" spans="1:5" x14ac:dyDescent="0.35">
      <c r="A66539">
        <f t="shared" si="5199"/>
        <v>66528</v>
      </c>
      <c r="B66539">
        <f t="shared" ca="1" si="5195"/>
        <v>4.6678966164070508E-3</v>
      </c>
      <c r="C66539">
        <f t="shared" ca="1" si="5197"/>
        <v>14.636572408968744</v>
      </c>
      <c r="D66539" s="48">
        <f t="shared" ca="1" si="5196"/>
        <v>48.953739762937332</v>
      </c>
      <c r="E66539">
        <f t="shared" ca="1" si="5198"/>
        <v>54.806086302043212</v>
      </c>
    </row>
    <row r="66540" spans="1:5" x14ac:dyDescent="0.35">
      <c r="A66540">
        <f t="shared" si="5199"/>
        <v>66529</v>
      </c>
      <c r="B66540">
        <f t="shared" ca="1" si="5195"/>
        <v>5.3661626065648147E-3</v>
      </c>
      <c r="C66540">
        <f t="shared" ca="1" si="5197"/>
        <v>13.651113756112737</v>
      </c>
      <c r="D66540" s="48">
        <f t="shared" ca="1" si="5196"/>
        <v>53.385272850685652</v>
      </c>
      <c r="E66540">
        <f t="shared" ca="1" si="5198"/>
        <v>30.164696843192836</v>
      </c>
    </row>
    <row r="66541" spans="1:5" x14ac:dyDescent="0.35">
      <c r="A66541">
        <f t="shared" si="5199"/>
        <v>66530</v>
      </c>
      <c r="B66541">
        <f t="shared" ca="1" si="5195"/>
        <v>5.5411703450525714E-3</v>
      </c>
      <c r="C66541">
        <f t="shared" ca="1" si="5197"/>
        <v>13.433811476794501</v>
      </c>
      <c r="D66541" s="48">
        <f t="shared" ca="1" si="5196"/>
        <v>50.837679601547372</v>
      </c>
      <c r="E66541">
        <f t="shared" ca="1" si="5198"/>
        <v>57.086518098548432</v>
      </c>
    </row>
    <row r="66542" spans="1:5" x14ac:dyDescent="0.35">
      <c r="A66542">
        <f t="shared" si="5199"/>
        <v>66531</v>
      </c>
      <c r="B66542">
        <f t="shared" ca="1" si="5195"/>
        <v>4.3922123449437857E-3</v>
      </c>
      <c r="C66542">
        <f t="shared" ca="1" si="5197"/>
        <v>15.088926250885383</v>
      </c>
      <c r="D66542" s="48">
        <f t="shared" ca="1" si="5196"/>
        <v>51.105494968727051</v>
      </c>
      <c r="E66542">
        <f t="shared" ca="1" si="5198"/>
        <v>67.903445367934353</v>
      </c>
    </row>
    <row r="66543" spans="1:5" x14ac:dyDescent="0.35">
      <c r="A66543">
        <f t="shared" si="5199"/>
        <v>66532</v>
      </c>
      <c r="B66543">
        <f t="shared" ca="1" si="5195"/>
        <v>4.2341556457927238E-3</v>
      </c>
      <c r="C66543">
        <f t="shared" ca="1" si="5197"/>
        <v>15.367973068211034</v>
      </c>
      <c r="D66543" s="48">
        <f t="shared" ca="1" si="5196"/>
        <v>57.374509081020776</v>
      </c>
      <c r="E66543">
        <f t="shared" ca="1" si="5198"/>
        <v>55.448251775582449</v>
      </c>
    </row>
    <row r="66544" spans="1:5" x14ac:dyDescent="0.35">
      <c r="A66544">
        <f t="shared" si="5199"/>
        <v>66533</v>
      </c>
      <c r="B66544">
        <f t="shared" ca="1" si="5195"/>
        <v>3.6515474454270618E-3</v>
      </c>
      <c r="C66544">
        <f t="shared" ca="1" si="5197"/>
        <v>16.548610188821101</v>
      </c>
      <c r="D66544" s="48">
        <f t="shared" ca="1" si="5196"/>
        <v>53.348677522908034</v>
      </c>
      <c r="E66544">
        <f t="shared" ca="1" si="5198"/>
        <v>50.943092430436607</v>
      </c>
    </row>
    <row r="66545" spans="1:5" x14ac:dyDescent="0.35">
      <c r="A66545">
        <f t="shared" si="5199"/>
        <v>66534</v>
      </c>
      <c r="B66545">
        <f t="shared" ca="1" si="5195"/>
        <v>4.5267627070928315E-3</v>
      </c>
      <c r="C66545">
        <f t="shared" ca="1" si="5197"/>
        <v>14.862988279208238</v>
      </c>
      <c r="D66545" s="48">
        <f t="shared" ca="1" si="5196"/>
        <v>51.979678028916588</v>
      </c>
      <c r="E66545">
        <f t="shared" ca="1" si="5198"/>
        <v>24.712103389484042</v>
      </c>
    </row>
    <row r="66546" spans="1:5" x14ac:dyDescent="0.35">
      <c r="A66546">
        <f t="shared" si="5199"/>
        <v>66535</v>
      </c>
      <c r="B66546">
        <f t="shared" ca="1" si="5195"/>
        <v>4.58492672205775E-3</v>
      </c>
      <c r="C66546">
        <f t="shared" ca="1" si="5197"/>
        <v>14.768412032825479</v>
      </c>
      <c r="D66546" s="48">
        <f t="shared" ca="1" si="5196"/>
        <v>51.788413891999433</v>
      </c>
      <c r="E66546">
        <f t="shared" ca="1" si="5198"/>
        <v>45.193626766925703</v>
      </c>
    </row>
    <row r="66547" spans="1:5" x14ac:dyDescent="0.35">
      <c r="A66547">
        <f t="shared" si="5199"/>
        <v>66536</v>
      </c>
      <c r="B66547">
        <f t="shared" ca="1" si="5195"/>
        <v>5.3805444122934669E-3</v>
      </c>
      <c r="C66547">
        <f t="shared" ca="1" si="5197"/>
        <v>13.632857328974199</v>
      </c>
      <c r="D66547" s="48">
        <f t="shared" ca="1" si="5196"/>
        <v>51.081695252871882</v>
      </c>
      <c r="E66547">
        <f t="shared" ca="1" si="5198"/>
        <v>29.67641917130446</v>
      </c>
    </row>
    <row r="66548" spans="1:5" x14ac:dyDescent="0.35">
      <c r="A66548">
        <f t="shared" si="5199"/>
        <v>66537</v>
      </c>
      <c r="B66548">
        <f t="shared" ca="1" si="5195"/>
        <v>4.402957489502317E-3</v>
      </c>
      <c r="C66548">
        <f t="shared" ca="1" si="5197"/>
        <v>15.070503209808189</v>
      </c>
      <c r="D66548" s="48">
        <f t="shared" ca="1" si="5196"/>
        <v>56.443328051612653</v>
      </c>
      <c r="E66548">
        <f t="shared" ca="1" si="5198"/>
        <v>41.067313412506202</v>
      </c>
    </row>
    <row r="66549" spans="1:5" x14ac:dyDescent="0.35">
      <c r="A66549">
        <f t="shared" si="5199"/>
        <v>66538</v>
      </c>
      <c r="B66549">
        <f t="shared" ca="1" si="5195"/>
        <v>5.4742811176837708E-3</v>
      </c>
      <c r="C66549">
        <f t="shared" ca="1" si="5197"/>
        <v>13.515634916838529</v>
      </c>
      <c r="D66549" s="48">
        <f t="shared" ca="1" si="5196"/>
        <v>52.667518406316034</v>
      </c>
      <c r="E66549">
        <f t="shared" ca="1" si="5198"/>
        <v>46.030212395709611</v>
      </c>
    </row>
    <row r="66550" spans="1:5" x14ac:dyDescent="0.35">
      <c r="A66550">
        <f t="shared" si="5199"/>
        <v>66539</v>
      </c>
      <c r="B66550">
        <f t="shared" ca="1" si="5195"/>
        <v>5.4970116330670593E-3</v>
      </c>
      <c r="C66550">
        <f t="shared" ca="1" si="5197"/>
        <v>13.487661936482361</v>
      </c>
      <c r="D66550" s="48">
        <f t="shared" ca="1" si="5196"/>
        <v>52.512895437673031</v>
      </c>
      <c r="E66550">
        <f t="shared" ca="1" si="5198"/>
        <v>71.960629346541552</v>
      </c>
    </row>
    <row r="66551" spans="1:5" x14ac:dyDescent="0.35">
      <c r="A66551">
        <f t="shared" si="5199"/>
        <v>66540</v>
      </c>
      <c r="B66551">
        <f t="shared" ca="1" si="5195"/>
        <v>4.4890994623280325E-3</v>
      </c>
      <c r="C66551">
        <f t="shared" ca="1" si="5197"/>
        <v>14.925207787069503</v>
      </c>
      <c r="D66551" s="48">
        <f t="shared" ca="1" si="5196"/>
        <v>49.458409958580432</v>
      </c>
      <c r="E66551">
        <f t="shared" ca="1" si="5198"/>
        <v>49.824260824709519</v>
      </c>
    </row>
    <row r="66552" spans="1:5" x14ac:dyDescent="0.35">
      <c r="A66552">
        <f t="shared" si="5199"/>
        <v>66541</v>
      </c>
      <c r="B66552">
        <f t="shared" ca="1" si="5195"/>
        <v>3.704812935165704E-3</v>
      </c>
      <c r="C66552">
        <f t="shared" ca="1" si="5197"/>
        <v>16.429216695783854</v>
      </c>
      <c r="D66552" s="48">
        <f t="shared" ca="1" si="5196"/>
        <v>54.479940762075941</v>
      </c>
      <c r="E66552">
        <f t="shared" ca="1" si="5198"/>
        <v>61.83025116215417</v>
      </c>
    </row>
    <row r="66553" spans="1:5" x14ac:dyDescent="0.35">
      <c r="A66553">
        <f t="shared" si="5199"/>
        <v>66542</v>
      </c>
      <c r="B66553">
        <f t="shared" ca="1" si="5195"/>
        <v>4.8043430548185646E-3</v>
      </c>
      <c r="C66553">
        <f t="shared" ca="1" si="5197"/>
        <v>14.427231303751606</v>
      </c>
      <c r="D66553" s="48">
        <f t="shared" ca="1" si="5196"/>
        <v>51.92647195667513</v>
      </c>
      <c r="E66553">
        <f t="shared" ca="1" si="5198"/>
        <v>42.773857796967995</v>
      </c>
    </row>
    <row r="66554" spans="1:5" x14ac:dyDescent="0.35">
      <c r="A66554">
        <f t="shared" si="5199"/>
        <v>66543</v>
      </c>
      <c r="B66554">
        <f t="shared" ca="1" si="5195"/>
        <v>5.4991416286405415E-3</v>
      </c>
      <c r="C66554">
        <f t="shared" ca="1" si="5197"/>
        <v>13.485049579446891</v>
      </c>
      <c r="D66554" s="48">
        <f t="shared" ca="1" si="5196"/>
        <v>49.75914999608586</v>
      </c>
      <c r="E66554">
        <f t="shared" ca="1" si="5198"/>
        <v>58.867413401962864</v>
      </c>
    </row>
    <row r="66555" spans="1:5" x14ac:dyDescent="0.35">
      <c r="A66555">
        <f t="shared" si="5199"/>
        <v>66544</v>
      </c>
      <c r="B66555">
        <f t="shared" ca="1" si="5195"/>
        <v>4.5468586691700952E-3</v>
      </c>
      <c r="C66555">
        <f t="shared" ca="1" si="5197"/>
        <v>14.830106587576896</v>
      </c>
      <c r="D66555" s="48">
        <f t="shared" ca="1" si="5196"/>
        <v>50.611528700634608</v>
      </c>
      <c r="E66555">
        <f t="shared" ca="1" si="5198"/>
        <v>65.33180944804279</v>
      </c>
    </row>
    <row r="66556" spans="1:5" x14ac:dyDescent="0.35">
      <c r="A66556">
        <f t="shared" si="5199"/>
        <v>66545</v>
      </c>
      <c r="B66556">
        <f t="shared" ca="1" si="5195"/>
        <v>4.669161499571378E-3</v>
      </c>
      <c r="C66556">
        <f t="shared" ca="1" si="5197"/>
        <v>14.634589739485923</v>
      </c>
      <c r="D66556" s="48">
        <f t="shared" ca="1" si="5196"/>
        <v>50.849321587983219</v>
      </c>
      <c r="E66556">
        <f t="shared" ca="1" si="5198"/>
        <v>64.064356686016922</v>
      </c>
    </row>
    <row r="66557" spans="1:5" x14ac:dyDescent="0.35">
      <c r="A66557">
        <f t="shared" si="5199"/>
        <v>66546</v>
      </c>
      <c r="B66557">
        <f t="shared" ca="1" si="5195"/>
        <v>4.256631542880438E-3</v>
      </c>
      <c r="C66557">
        <f t="shared" ca="1" si="5197"/>
        <v>15.327346325778013</v>
      </c>
      <c r="D66557" s="48">
        <f t="shared" ca="1" si="5196"/>
        <v>48.580998692626771</v>
      </c>
      <c r="E66557">
        <f t="shared" ca="1" si="5198"/>
        <v>76.225881202949495</v>
      </c>
    </row>
    <row r="66558" spans="1:5" x14ac:dyDescent="0.35">
      <c r="A66558">
        <f t="shared" si="5199"/>
        <v>66547</v>
      </c>
      <c r="B66558">
        <f t="shared" ca="1" si="5195"/>
        <v>5.2827614541153161E-3</v>
      </c>
      <c r="C66558">
        <f t="shared" ca="1" si="5197"/>
        <v>13.758449681395915</v>
      </c>
      <c r="D66558" s="48">
        <f t="shared" ca="1" si="5196"/>
        <v>52.786833812629965</v>
      </c>
      <c r="E66558">
        <f t="shared" ca="1" si="5198"/>
        <v>52.126972938541897</v>
      </c>
    </row>
    <row r="66559" spans="1:5" x14ac:dyDescent="0.35">
      <c r="A66559">
        <f t="shared" si="5199"/>
        <v>66548</v>
      </c>
      <c r="B66559">
        <f t="shared" ca="1" si="5195"/>
        <v>4.7218659553893393E-3</v>
      </c>
      <c r="C66559">
        <f t="shared" ca="1" si="5197"/>
        <v>14.552686474365986</v>
      </c>
      <c r="D66559" s="48">
        <f t="shared" ca="1" si="5196"/>
        <v>50.485271495733102</v>
      </c>
      <c r="E66559">
        <f t="shared" ca="1" si="5198"/>
        <v>40.88584960640398</v>
      </c>
    </row>
    <row r="66560" spans="1:5" x14ac:dyDescent="0.35">
      <c r="A66560">
        <f t="shared" si="5199"/>
        <v>66549</v>
      </c>
      <c r="B66560">
        <f t="shared" ca="1" si="5195"/>
        <v>4.05291944343585E-3</v>
      </c>
      <c r="C66560">
        <f t="shared" ca="1" si="5197"/>
        <v>15.707823552153872</v>
      </c>
      <c r="D66560" s="48">
        <f t="shared" ca="1" si="5196"/>
        <v>50.564408728541252</v>
      </c>
      <c r="E66560">
        <f t="shared" ca="1" si="5198"/>
        <v>23.627334162892211</v>
      </c>
    </row>
    <row r="66561" spans="1:5" x14ac:dyDescent="0.35">
      <c r="A66561">
        <f t="shared" si="5199"/>
        <v>66550</v>
      </c>
      <c r="B66561">
        <f t="shared" ca="1" si="5195"/>
        <v>6.0150257641922566E-3</v>
      </c>
      <c r="C66561">
        <f t="shared" ca="1" si="5197"/>
        <v>12.89380963738115</v>
      </c>
      <c r="D66561" s="48">
        <f t="shared" ca="1" si="5196"/>
        <v>51.257958921396067</v>
      </c>
      <c r="E66561">
        <f t="shared" ca="1" si="5198"/>
        <v>52.646534681329953</v>
      </c>
    </row>
    <row r="66562" spans="1:5" x14ac:dyDescent="0.35">
      <c r="A66562">
        <f t="shared" si="5199"/>
        <v>66551</v>
      </c>
      <c r="B66562">
        <f t="shared" ca="1" si="5195"/>
        <v>5.3495915713580857E-3</v>
      </c>
      <c r="C66562">
        <f t="shared" ca="1" si="5197"/>
        <v>13.672240432191531</v>
      </c>
      <c r="D66562" s="48">
        <f t="shared" ca="1" si="5196"/>
        <v>50.778037248887244</v>
      </c>
      <c r="E66562">
        <f t="shared" ca="1" si="5198"/>
        <v>60.599334826435495</v>
      </c>
    </row>
    <row r="66563" spans="1:5" x14ac:dyDescent="0.35">
      <c r="A66563">
        <f t="shared" si="5199"/>
        <v>66552</v>
      </c>
      <c r="B66563">
        <f t="shared" ca="1" si="5195"/>
        <v>3.888581470858991E-3</v>
      </c>
      <c r="C66563">
        <f t="shared" ca="1" si="5197"/>
        <v>16.036308365171095</v>
      </c>
      <c r="D66563" s="48">
        <f t="shared" ca="1" si="5196"/>
        <v>54.338642366324052</v>
      </c>
      <c r="E66563">
        <f t="shared" ca="1" si="5198"/>
        <v>62.630217016943647</v>
      </c>
    </row>
    <row r="66564" spans="1:5" x14ac:dyDescent="0.35">
      <c r="A66564">
        <f t="shared" si="5199"/>
        <v>66553</v>
      </c>
      <c r="B66564">
        <f t="shared" ca="1" si="5195"/>
        <v>5.1742864488292456E-3</v>
      </c>
      <c r="C66564">
        <f t="shared" ca="1" si="5197"/>
        <v>13.901919398281283</v>
      </c>
      <c r="D66564" s="48">
        <f t="shared" ca="1" si="5196"/>
        <v>50.350195014472092</v>
      </c>
      <c r="E66564">
        <f t="shared" ca="1" si="5198"/>
        <v>72.075373641930867</v>
      </c>
    </row>
    <row r="66565" spans="1:5" x14ac:dyDescent="0.35">
      <c r="A66565">
        <f t="shared" si="5199"/>
        <v>66554</v>
      </c>
      <c r="B66565">
        <f t="shared" ca="1" si="5195"/>
        <v>4.4555431418563749E-3</v>
      </c>
      <c r="C66565">
        <f t="shared" ca="1" si="5197"/>
        <v>14.981305953017978</v>
      </c>
      <c r="D66565" s="48">
        <f t="shared" ca="1" si="5196"/>
        <v>52.707200987793684</v>
      </c>
      <c r="E66565">
        <f t="shared" ca="1" si="5198"/>
        <v>47.157333855094727</v>
      </c>
    </row>
    <row r="66566" spans="1:5" x14ac:dyDescent="0.35">
      <c r="A66566">
        <f t="shared" si="5199"/>
        <v>66555</v>
      </c>
      <c r="B66566">
        <f t="shared" ca="1" si="5195"/>
        <v>5.0616073366255834E-3</v>
      </c>
      <c r="C66566">
        <f t="shared" ca="1" si="5197"/>
        <v>14.055806653286551</v>
      </c>
      <c r="D66566" s="48">
        <f t="shared" ca="1" si="5196"/>
        <v>51.281327717042267</v>
      </c>
      <c r="E66566">
        <f t="shared" ca="1" si="5198"/>
        <v>27.787399775672174</v>
      </c>
    </row>
    <row r="66567" spans="1:5" x14ac:dyDescent="0.35">
      <c r="A66567">
        <f t="shared" si="5199"/>
        <v>66556</v>
      </c>
      <c r="B66567">
        <f t="shared" ca="1" si="5195"/>
        <v>4.6251960815526594E-3</v>
      </c>
      <c r="C66567">
        <f t="shared" ca="1" si="5197"/>
        <v>14.703980750112095</v>
      </c>
      <c r="D66567" s="48">
        <f t="shared" ca="1" si="5196"/>
        <v>50.983316518348232</v>
      </c>
      <c r="E66567">
        <f t="shared" ca="1" si="5198"/>
        <v>64.257380911404368</v>
      </c>
    </row>
    <row r="66568" spans="1:5" x14ac:dyDescent="0.35">
      <c r="A66568">
        <f t="shared" si="5199"/>
        <v>66557</v>
      </c>
      <c r="B66568">
        <f t="shared" ca="1" si="5195"/>
        <v>5.4181307120002098E-3</v>
      </c>
      <c r="C66568">
        <f t="shared" ca="1" si="5197"/>
        <v>13.585488554905041</v>
      </c>
      <c r="D66568" s="48">
        <f t="shared" ca="1" si="5196"/>
        <v>53.601768584481725</v>
      </c>
      <c r="E66568">
        <f t="shared" ca="1" si="5198"/>
        <v>42.637564419948276</v>
      </c>
    </row>
    <row r="66569" spans="1:5" x14ac:dyDescent="0.35">
      <c r="A66569">
        <f t="shared" si="5199"/>
        <v>66558</v>
      </c>
      <c r="B66569">
        <f t="shared" ca="1" si="5195"/>
        <v>4.3499452037896258E-3</v>
      </c>
      <c r="C66569">
        <f t="shared" ca="1" si="5197"/>
        <v>15.162056368801853</v>
      </c>
      <c r="D66569" s="48">
        <f t="shared" ca="1" si="5196"/>
        <v>50.642184075962646</v>
      </c>
      <c r="E66569">
        <f t="shared" ca="1" si="5198"/>
        <v>41.525341370646018</v>
      </c>
    </row>
    <row r="66570" spans="1:5" x14ac:dyDescent="0.35">
      <c r="A66570">
        <f t="shared" si="5199"/>
        <v>66559</v>
      </c>
      <c r="B66570">
        <f t="shared" ca="1" si="5195"/>
        <v>4.6611735950827593E-3</v>
      </c>
      <c r="C66570">
        <f t="shared" ca="1" si="5197"/>
        <v>14.6471241004656</v>
      </c>
      <c r="D66570" s="48">
        <f t="shared" ca="1" si="5196"/>
        <v>53.277281982009896</v>
      </c>
      <c r="E66570">
        <f t="shared" ca="1" si="5198"/>
        <v>42.352485125815626</v>
      </c>
    </row>
    <row r="66571" spans="1:5" x14ac:dyDescent="0.35">
      <c r="A66571">
        <f t="shared" si="5199"/>
        <v>66560</v>
      </c>
      <c r="B66571">
        <f t="shared" ca="1" si="5195"/>
        <v>4.062403470368541E-3</v>
      </c>
      <c r="C66571">
        <f t="shared" ca="1" si="5197"/>
        <v>15.689477212094689</v>
      </c>
      <c r="D66571" s="48">
        <f t="shared" ca="1" si="5196"/>
        <v>52.680630965781958</v>
      </c>
      <c r="E66571">
        <f t="shared" ca="1" si="5198"/>
        <v>40.030175739543516</v>
      </c>
    </row>
    <row r="66572" spans="1:5" x14ac:dyDescent="0.35">
      <c r="A66572">
        <f t="shared" si="5199"/>
        <v>66561</v>
      </c>
      <c r="B66572">
        <f t="shared" ref="B66572:B66635" ca="1" si="5200">_xlfn.GAMMA.INV(RAND(),$B$6,$B$7)</f>
        <v>6.7628605229859444E-3</v>
      </c>
      <c r="C66572">
        <f t="shared" ca="1" si="5197"/>
        <v>12.160033872139936</v>
      </c>
      <c r="D66572" s="48">
        <f t="shared" ref="D66572:D66635" ca="1" si="5201">_xlfn.NORM.INV(RAND(),$B$4,C66572/SQRT($B$2))</f>
        <v>51.800148716363886</v>
      </c>
      <c r="E66572">
        <f t="shared" ca="1" si="5198"/>
        <v>48.305644103778249</v>
      </c>
    </row>
    <row r="66573" spans="1:5" x14ac:dyDescent="0.35">
      <c r="A66573">
        <f t="shared" si="5199"/>
        <v>66562</v>
      </c>
      <c r="B66573">
        <f t="shared" ca="1" si="5200"/>
        <v>4.5563511240912565E-3</v>
      </c>
      <c r="C66573">
        <f t="shared" ref="C66573:C66636" ca="1" si="5202">1/SQRT(B66573)</f>
        <v>14.814650413196393</v>
      </c>
      <c r="D66573" s="48">
        <f t="shared" ca="1" si="5201"/>
        <v>53.325708955182279</v>
      </c>
      <c r="E66573">
        <f t="shared" ref="E66573:E66636" ca="1" si="5203">_xlfn.NORM.INV(RAND(),D66573,C66573)</f>
        <v>48.710518512978382</v>
      </c>
    </row>
    <row r="66574" spans="1:5" x14ac:dyDescent="0.35">
      <c r="A66574">
        <f t="shared" ref="A66574:A66637" si="5204">A66573+1</f>
        <v>66563</v>
      </c>
      <c r="B66574">
        <f t="shared" ca="1" si="5200"/>
        <v>4.0587001273769208E-3</v>
      </c>
      <c r="C66574">
        <f t="shared" ca="1" si="5202"/>
        <v>15.696633477108351</v>
      </c>
      <c r="D66574" s="48">
        <f t="shared" ca="1" si="5201"/>
        <v>51.467990440608403</v>
      </c>
      <c r="E66574">
        <f t="shared" ca="1" si="5203"/>
        <v>39.291264449836113</v>
      </c>
    </row>
    <row r="66575" spans="1:5" x14ac:dyDescent="0.35">
      <c r="A66575">
        <f t="shared" si="5204"/>
        <v>66564</v>
      </c>
      <c r="B66575">
        <f t="shared" ca="1" si="5200"/>
        <v>3.1444409029081303E-3</v>
      </c>
      <c r="C66575">
        <f t="shared" ca="1" si="5202"/>
        <v>17.833158990933303</v>
      </c>
      <c r="D66575" s="48">
        <f t="shared" ca="1" si="5201"/>
        <v>52.613100596901496</v>
      </c>
      <c r="E66575">
        <f t="shared" ca="1" si="5203"/>
        <v>99.995370685964531</v>
      </c>
    </row>
    <row r="66576" spans="1:5" x14ac:dyDescent="0.35">
      <c r="A66576">
        <f t="shared" si="5204"/>
        <v>66565</v>
      </c>
      <c r="B66576">
        <f t="shared" ca="1" si="5200"/>
        <v>5.6533140442098125E-3</v>
      </c>
      <c r="C66576">
        <f t="shared" ca="1" si="5202"/>
        <v>13.299902104567039</v>
      </c>
      <c r="D66576" s="48">
        <f t="shared" ca="1" si="5201"/>
        <v>53.222199987016545</v>
      </c>
      <c r="E66576">
        <f t="shared" ca="1" si="5203"/>
        <v>17.724782177884954</v>
      </c>
    </row>
    <row r="66577" spans="1:5" x14ac:dyDescent="0.35">
      <c r="A66577">
        <f t="shared" si="5204"/>
        <v>66566</v>
      </c>
      <c r="B66577">
        <f t="shared" ca="1" si="5200"/>
        <v>4.5820716145004332E-3</v>
      </c>
      <c r="C66577">
        <f t="shared" ca="1" si="5202"/>
        <v>14.773012445263124</v>
      </c>
      <c r="D66577" s="48">
        <f t="shared" ca="1" si="5201"/>
        <v>51.006511438369394</v>
      </c>
      <c r="E66577">
        <f t="shared" ca="1" si="5203"/>
        <v>48.521081723598037</v>
      </c>
    </row>
    <row r="66578" spans="1:5" x14ac:dyDescent="0.35">
      <c r="A66578">
        <f t="shared" si="5204"/>
        <v>66567</v>
      </c>
      <c r="B66578">
        <f t="shared" ca="1" si="5200"/>
        <v>3.7138187801967217E-3</v>
      </c>
      <c r="C66578">
        <f t="shared" ca="1" si="5202"/>
        <v>16.40928454565606</v>
      </c>
      <c r="D66578" s="48">
        <f t="shared" ca="1" si="5201"/>
        <v>50.886465600164087</v>
      </c>
      <c r="E66578">
        <f t="shared" ca="1" si="5203"/>
        <v>79.463625747445434</v>
      </c>
    </row>
    <row r="66579" spans="1:5" x14ac:dyDescent="0.35">
      <c r="A66579">
        <f t="shared" si="5204"/>
        <v>66568</v>
      </c>
      <c r="B66579">
        <f t="shared" ca="1" si="5200"/>
        <v>4.5977656086444224E-3</v>
      </c>
      <c r="C66579">
        <f t="shared" ca="1" si="5202"/>
        <v>14.747777823076106</v>
      </c>
      <c r="D66579" s="48">
        <f t="shared" ca="1" si="5201"/>
        <v>51.987270735377841</v>
      </c>
      <c r="E66579">
        <f t="shared" ca="1" si="5203"/>
        <v>49.490920148547424</v>
      </c>
    </row>
    <row r="66580" spans="1:5" x14ac:dyDescent="0.35">
      <c r="A66580">
        <f t="shared" si="5204"/>
        <v>66569</v>
      </c>
      <c r="B66580">
        <f t="shared" ca="1" si="5200"/>
        <v>4.3182353610568712E-3</v>
      </c>
      <c r="C66580">
        <f t="shared" ca="1" si="5202"/>
        <v>15.217623860623329</v>
      </c>
      <c r="D66580" s="48">
        <f t="shared" ca="1" si="5201"/>
        <v>51.632458671274641</v>
      </c>
      <c r="E66580">
        <f t="shared" ca="1" si="5203"/>
        <v>70.826734277697653</v>
      </c>
    </row>
    <row r="66581" spans="1:5" x14ac:dyDescent="0.35">
      <c r="A66581">
        <f t="shared" si="5204"/>
        <v>66570</v>
      </c>
      <c r="B66581">
        <f t="shared" ca="1" si="5200"/>
        <v>3.4128161341868257E-3</v>
      </c>
      <c r="C66581">
        <f t="shared" ca="1" si="5202"/>
        <v>17.117626829855652</v>
      </c>
      <c r="D66581" s="48">
        <f t="shared" ca="1" si="5201"/>
        <v>52.358742803487438</v>
      </c>
      <c r="E66581">
        <f t="shared" ca="1" si="5203"/>
        <v>54.068481588006748</v>
      </c>
    </row>
    <row r="66582" spans="1:5" x14ac:dyDescent="0.35">
      <c r="A66582">
        <f t="shared" si="5204"/>
        <v>66571</v>
      </c>
      <c r="B66582">
        <f t="shared" ca="1" si="5200"/>
        <v>5.1447265833429309E-3</v>
      </c>
      <c r="C66582">
        <f t="shared" ca="1" si="5202"/>
        <v>13.941800067487579</v>
      </c>
      <c r="D66582" s="48">
        <f t="shared" ca="1" si="5201"/>
        <v>51.913725879154249</v>
      </c>
      <c r="E66582">
        <f t="shared" ca="1" si="5203"/>
        <v>44.713734650285346</v>
      </c>
    </row>
    <row r="66583" spans="1:5" x14ac:dyDescent="0.35">
      <c r="A66583">
        <f t="shared" si="5204"/>
        <v>66572</v>
      </c>
      <c r="B66583">
        <f t="shared" ca="1" si="5200"/>
        <v>3.4645605554275006E-3</v>
      </c>
      <c r="C66583">
        <f t="shared" ca="1" si="5202"/>
        <v>16.989317073881306</v>
      </c>
      <c r="D66583" s="48">
        <f t="shared" ca="1" si="5201"/>
        <v>50.455354881473014</v>
      </c>
      <c r="E66583">
        <f t="shared" ca="1" si="5203"/>
        <v>61.667237239182278</v>
      </c>
    </row>
    <row r="66584" spans="1:5" x14ac:dyDescent="0.35">
      <c r="A66584">
        <f t="shared" si="5204"/>
        <v>66573</v>
      </c>
      <c r="B66584">
        <f t="shared" ca="1" si="5200"/>
        <v>5.8303287646241948E-3</v>
      </c>
      <c r="C66584">
        <f t="shared" ca="1" si="5202"/>
        <v>13.096446634898077</v>
      </c>
      <c r="D66584" s="48">
        <f t="shared" ca="1" si="5201"/>
        <v>54.499679056333086</v>
      </c>
      <c r="E66584">
        <f t="shared" ca="1" si="5203"/>
        <v>44.137986385849402</v>
      </c>
    </row>
    <row r="66585" spans="1:5" x14ac:dyDescent="0.35">
      <c r="A66585">
        <f t="shared" si="5204"/>
        <v>66574</v>
      </c>
      <c r="B66585">
        <f t="shared" ca="1" si="5200"/>
        <v>4.6004527478885962E-3</v>
      </c>
      <c r="C66585">
        <f t="shared" ca="1" si="5202"/>
        <v>14.74347008171665</v>
      </c>
      <c r="D66585" s="48">
        <f t="shared" ca="1" si="5201"/>
        <v>51.610973723331561</v>
      </c>
      <c r="E66585">
        <f t="shared" ca="1" si="5203"/>
        <v>73.572211719196616</v>
      </c>
    </row>
    <row r="66586" spans="1:5" x14ac:dyDescent="0.35">
      <c r="A66586">
        <f t="shared" si="5204"/>
        <v>66575</v>
      </c>
      <c r="B66586">
        <f t="shared" ca="1" si="5200"/>
        <v>4.9739881617885309E-3</v>
      </c>
      <c r="C66586">
        <f t="shared" ca="1" si="5202"/>
        <v>14.179066075083048</v>
      </c>
      <c r="D66586" s="48">
        <f t="shared" ca="1" si="5201"/>
        <v>50.532262615891987</v>
      </c>
      <c r="E66586">
        <f t="shared" ca="1" si="5203"/>
        <v>40.401668912936586</v>
      </c>
    </row>
    <row r="66587" spans="1:5" x14ac:dyDescent="0.35">
      <c r="A66587">
        <f t="shared" si="5204"/>
        <v>66576</v>
      </c>
      <c r="B66587">
        <f t="shared" ca="1" si="5200"/>
        <v>4.8378042145857001E-3</v>
      </c>
      <c r="C66587">
        <f t="shared" ca="1" si="5202"/>
        <v>14.377251031703391</v>
      </c>
      <c r="D66587" s="48">
        <f t="shared" ca="1" si="5201"/>
        <v>51.477482889283721</v>
      </c>
      <c r="E66587">
        <f t="shared" ca="1" si="5203"/>
        <v>71.537274798487203</v>
      </c>
    </row>
    <row r="66588" spans="1:5" x14ac:dyDescent="0.35">
      <c r="A66588">
        <f t="shared" si="5204"/>
        <v>66577</v>
      </c>
      <c r="B66588">
        <f t="shared" ca="1" si="5200"/>
        <v>4.3364019527272549E-3</v>
      </c>
      <c r="C66588">
        <f t="shared" ca="1" si="5202"/>
        <v>15.185714629529308</v>
      </c>
      <c r="D66588" s="48">
        <f t="shared" ca="1" si="5201"/>
        <v>50.65355996849209</v>
      </c>
      <c r="E66588">
        <f t="shared" ca="1" si="5203"/>
        <v>48.492580627884607</v>
      </c>
    </row>
    <row r="66589" spans="1:5" x14ac:dyDescent="0.35">
      <c r="A66589">
        <f t="shared" si="5204"/>
        <v>66578</v>
      </c>
      <c r="B66589">
        <f t="shared" ca="1" si="5200"/>
        <v>3.9274083630552615E-3</v>
      </c>
      <c r="C66589">
        <f t="shared" ca="1" si="5202"/>
        <v>15.956842915127909</v>
      </c>
      <c r="D66589" s="48">
        <f t="shared" ca="1" si="5201"/>
        <v>53.526746525035641</v>
      </c>
      <c r="E66589">
        <f t="shared" ca="1" si="5203"/>
        <v>44.460248717640354</v>
      </c>
    </row>
    <row r="66590" spans="1:5" x14ac:dyDescent="0.35">
      <c r="A66590">
        <f t="shared" si="5204"/>
        <v>66579</v>
      </c>
      <c r="B66590">
        <f t="shared" ca="1" si="5200"/>
        <v>4.638751645211471E-3</v>
      </c>
      <c r="C66590">
        <f t="shared" ca="1" si="5202"/>
        <v>14.682480722576349</v>
      </c>
      <c r="D66590" s="48">
        <f t="shared" ca="1" si="5201"/>
        <v>51.623364129065507</v>
      </c>
      <c r="E66590">
        <f t="shared" ca="1" si="5203"/>
        <v>50.074438457927421</v>
      </c>
    </row>
    <row r="66591" spans="1:5" x14ac:dyDescent="0.35">
      <c r="A66591">
        <f t="shared" si="5204"/>
        <v>66580</v>
      </c>
      <c r="B66591">
        <f t="shared" ca="1" si="5200"/>
        <v>5.0900633192749898E-3</v>
      </c>
      <c r="C66591">
        <f t="shared" ca="1" si="5202"/>
        <v>14.016462116349388</v>
      </c>
      <c r="D66591" s="48">
        <f t="shared" ca="1" si="5201"/>
        <v>53.074415782870588</v>
      </c>
      <c r="E66591">
        <f t="shared" ca="1" si="5203"/>
        <v>61.063692622483146</v>
      </c>
    </row>
    <row r="66592" spans="1:5" x14ac:dyDescent="0.35">
      <c r="A66592">
        <f t="shared" si="5204"/>
        <v>66581</v>
      </c>
      <c r="B66592">
        <f t="shared" ca="1" si="5200"/>
        <v>4.8435938776543262E-3</v>
      </c>
      <c r="C66592">
        <f t="shared" ca="1" si="5202"/>
        <v>14.368655727180721</v>
      </c>
      <c r="D66592" s="48">
        <f t="shared" ca="1" si="5201"/>
        <v>50.338827260071469</v>
      </c>
      <c r="E66592">
        <f t="shared" ca="1" si="5203"/>
        <v>49.164280915944154</v>
      </c>
    </row>
    <row r="66593" spans="1:5" x14ac:dyDescent="0.35">
      <c r="A66593">
        <f t="shared" si="5204"/>
        <v>66582</v>
      </c>
      <c r="B66593">
        <f t="shared" ca="1" si="5200"/>
        <v>3.7363221806732379E-3</v>
      </c>
      <c r="C66593">
        <f t="shared" ca="1" si="5202"/>
        <v>16.359794382166818</v>
      </c>
      <c r="D66593" s="48">
        <f t="shared" ca="1" si="5201"/>
        <v>48.767240976102499</v>
      </c>
      <c r="E66593">
        <f t="shared" ca="1" si="5203"/>
        <v>57.078773539199013</v>
      </c>
    </row>
    <row r="66594" spans="1:5" x14ac:dyDescent="0.35">
      <c r="A66594">
        <f t="shared" si="5204"/>
        <v>66583</v>
      </c>
      <c r="B66594">
        <f t="shared" ca="1" si="5200"/>
        <v>5.2818620983916195E-3</v>
      </c>
      <c r="C66594">
        <f t="shared" ca="1" si="5202"/>
        <v>13.759620974167069</v>
      </c>
      <c r="D66594" s="48">
        <f t="shared" ca="1" si="5201"/>
        <v>55.552551604851978</v>
      </c>
      <c r="E66594">
        <f t="shared" ca="1" si="5203"/>
        <v>56.087785861513325</v>
      </c>
    </row>
    <row r="66595" spans="1:5" x14ac:dyDescent="0.35">
      <c r="A66595">
        <f t="shared" si="5204"/>
        <v>66584</v>
      </c>
      <c r="B66595">
        <f t="shared" ca="1" si="5200"/>
        <v>3.6932803962943196E-3</v>
      </c>
      <c r="C66595">
        <f t="shared" ca="1" si="5202"/>
        <v>16.454847419881308</v>
      </c>
      <c r="D66595" s="48">
        <f t="shared" ca="1" si="5201"/>
        <v>54.173972512809527</v>
      </c>
      <c r="E66595">
        <f t="shared" ca="1" si="5203"/>
        <v>40.094742876646251</v>
      </c>
    </row>
    <row r="66596" spans="1:5" x14ac:dyDescent="0.35">
      <c r="A66596">
        <f t="shared" si="5204"/>
        <v>66585</v>
      </c>
      <c r="B66596">
        <f t="shared" ca="1" si="5200"/>
        <v>4.1921858480996064E-3</v>
      </c>
      <c r="C66596">
        <f t="shared" ca="1" si="5202"/>
        <v>15.444709221357877</v>
      </c>
      <c r="D66596" s="48">
        <f t="shared" ca="1" si="5201"/>
        <v>53.542480994737438</v>
      </c>
      <c r="E66596">
        <f t="shared" ca="1" si="5203"/>
        <v>35.22099447440074</v>
      </c>
    </row>
    <row r="66597" spans="1:5" x14ac:dyDescent="0.35">
      <c r="A66597">
        <f t="shared" si="5204"/>
        <v>66586</v>
      </c>
      <c r="B66597">
        <f t="shared" ca="1" si="5200"/>
        <v>3.6009810250789542E-3</v>
      </c>
      <c r="C66597">
        <f t="shared" ca="1" si="5202"/>
        <v>16.664396239300117</v>
      </c>
      <c r="D66597" s="48">
        <f t="shared" ca="1" si="5201"/>
        <v>50.323802173143342</v>
      </c>
      <c r="E66597">
        <f t="shared" ca="1" si="5203"/>
        <v>41.553155425527613</v>
      </c>
    </row>
    <row r="66598" spans="1:5" x14ac:dyDescent="0.35">
      <c r="A66598">
        <f t="shared" si="5204"/>
        <v>66587</v>
      </c>
      <c r="B66598">
        <f t="shared" ca="1" si="5200"/>
        <v>5.6109506744457813E-3</v>
      </c>
      <c r="C66598">
        <f t="shared" ca="1" si="5202"/>
        <v>13.350015642379933</v>
      </c>
      <c r="D66598" s="48">
        <f t="shared" ca="1" si="5201"/>
        <v>50.131227555992226</v>
      </c>
      <c r="E66598">
        <f t="shared" ca="1" si="5203"/>
        <v>44.56489252587096</v>
      </c>
    </row>
    <row r="66599" spans="1:5" x14ac:dyDescent="0.35">
      <c r="A66599">
        <f t="shared" si="5204"/>
        <v>66588</v>
      </c>
      <c r="B66599">
        <f t="shared" ca="1" si="5200"/>
        <v>6.1882561164512927E-3</v>
      </c>
      <c r="C66599">
        <f t="shared" ca="1" si="5202"/>
        <v>12.712057836209047</v>
      </c>
      <c r="D66599" s="48">
        <f t="shared" ca="1" si="5201"/>
        <v>54.005523827464785</v>
      </c>
      <c r="E66599">
        <f t="shared" ca="1" si="5203"/>
        <v>72.187151233040595</v>
      </c>
    </row>
    <row r="66600" spans="1:5" x14ac:dyDescent="0.35">
      <c r="A66600">
        <f t="shared" si="5204"/>
        <v>66589</v>
      </c>
      <c r="B66600">
        <f t="shared" ca="1" si="5200"/>
        <v>4.9192532773683281E-3</v>
      </c>
      <c r="C66600">
        <f t="shared" ca="1" si="5202"/>
        <v>14.257730722378453</v>
      </c>
      <c r="D66600" s="48">
        <f t="shared" ca="1" si="5201"/>
        <v>52.827976310684129</v>
      </c>
      <c r="E66600">
        <f t="shared" ca="1" si="5203"/>
        <v>62.685235051669764</v>
      </c>
    </row>
    <row r="66601" spans="1:5" x14ac:dyDescent="0.35">
      <c r="A66601">
        <f t="shared" si="5204"/>
        <v>66590</v>
      </c>
      <c r="B66601">
        <f t="shared" ca="1" si="5200"/>
        <v>3.9767251130348891E-3</v>
      </c>
      <c r="C66601">
        <f t="shared" ca="1" si="5202"/>
        <v>15.857591064097068</v>
      </c>
      <c r="D66601" s="48">
        <f t="shared" ca="1" si="5201"/>
        <v>48.999946628713175</v>
      </c>
      <c r="E66601">
        <f t="shared" ca="1" si="5203"/>
        <v>51.262686695708055</v>
      </c>
    </row>
    <row r="66602" spans="1:5" x14ac:dyDescent="0.35">
      <c r="A66602">
        <f t="shared" si="5204"/>
        <v>66591</v>
      </c>
      <c r="B66602">
        <f t="shared" ca="1" si="5200"/>
        <v>4.2122791423609713E-3</v>
      </c>
      <c r="C66602">
        <f t="shared" ca="1" si="5202"/>
        <v>15.407828230105823</v>
      </c>
      <c r="D66602" s="48">
        <f t="shared" ca="1" si="5201"/>
        <v>52.329542336016402</v>
      </c>
      <c r="E66602">
        <f t="shared" ca="1" si="5203"/>
        <v>60.208508400243133</v>
      </c>
    </row>
    <row r="66603" spans="1:5" x14ac:dyDescent="0.35">
      <c r="A66603">
        <f t="shared" si="5204"/>
        <v>66592</v>
      </c>
      <c r="B66603">
        <f t="shared" ca="1" si="5200"/>
        <v>5.8888386345966933E-3</v>
      </c>
      <c r="C66603">
        <f t="shared" ca="1" si="5202"/>
        <v>13.031222885595074</v>
      </c>
      <c r="D66603" s="48">
        <f t="shared" ca="1" si="5201"/>
        <v>53.038284316156393</v>
      </c>
      <c r="E66603">
        <f t="shared" ca="1" si="5203"/>
        <v>36.666848300767811</v>
      </c>
    </row>
    <row r="66604" spans="1:5" x14ac:dyDescent="0.35">
      <c r="A66604">
        <f t="shared" si="5204"/>
        <v>66593</v>
      </c>
      <c r="B66604">
        <f t="shared" ca="1" si="5200"/>
        <v>4.3584498571981991E-3</v>
      </c>
      <c r="C66604">
        <f t="shared" ca="1" si="5202"/>
        <v>15.147256267366405</v>
      </c>
      <c r="D66604" s="48">
        <f t="shared" ca="1" si="5201"/>
        <v>53.10318412064894</v>
      </c>
      <c r="E66604">
        <f t="shared" ca="1" si="5203"/>
        <v>38.35310991728452</v>
      </c>
    </row>
    <row r="66605" spans="1:5" x14ac:dyDescent="0.35">
      <c r="A66605">
        <f t="shared" si="5204"/>
        <v>66594</v>
      </c>
      <c r="B66605">
        <f t="shared" ca="1" si="5200"/>
        <v>5.2003347735057022E-3</v>
      </c>
      <c r="C66605">
        <f t="shared" ca="1" si="5202"/>
        <v>13.867058535526452</v>
      </c>
      <c r="D66605" s="48">
        <f t="shared" ca="1" si="5201"/>
        <v>54.173113800145344</v>
      </c>
      <c r="E66605">
        <f t="shared" ca="1" si="5203"/>
        <v>64.242889631372734</v>
      </c>
    </row>
    <row r="66606" spans="1:5" x14ac:dyDescent="0.35">
      <c r="A66606">
        <f t="shared" si="5204"/>
        <v>66595</v>
      </c>
      <c r="B66606">
        <f t="shared" ca="1" si="5200"/>
        <v>4.7186850033251355E-3</v>
      </c>
      <c r="C66606">
        <f t="shared" ca="1" si="5202"/>
        <v>14.557590764354211</v>
      </c>
      <c r="D66606" s="48">
        <f t="shared" ca="1" si="5201"/>
        <v>51.03253323293314</v>
      </c>
      <c r="E66606">
        <f t="shared" ca="1" si="5203"/>
        <v>37.301789788504642</v>
      </c>
    </row>
    <row r="66607" spans="1:5" x14ac:dyDescent="0.35">
      <c r="A66607">
        <f t="shared" si="5204"/>
        <v>66596</v>
      </c>
      <c r="B66607">
        <f t="shared" ca="1" si="5200"/>
        <v>4.2019442659993207E-3</v>
      </c>
      <c r="C66607">
        <f t="shared" ca="1" si="5202"/>
        <v>15.426764726713659</v>
      </c>
      <c r="D66607" s="48">
        <f t="shared" ca="1" si="5201"/>
        <v>53.263187691994368</v>
      </c>
      <c r="E66607">
        <f t="shared" ca="1" si="5203"/>
        <v>42.784346590868665</v>
      </c>
    </row>
    <row r="66608" spans="1:5" x14ac:dyDescent="0.35">
      <c r="A66608">
        <f t="shared" si="5204"/>
        <v>66597</v>
      </c>
      <c r="B66608">
        <f t="shared" ca="1" si="5200"/>
        <v>4.64015769532025E-3</v>
      </c>
      <c r="C66608">
        <f t="shared" ca="1" si="5202"/>
        <v>14.68025602795309</v>
      </c>
      <c r="D66608" s="48">
        <f t="shared" ca="1" si="5201"/>
        <v>49.413875570249644</v>
      </c>
      <c r="E66608">
        <f t="shared" ca="1" si="5203"/>
        <v>41.776146848792706</v>
      </c>
    </row>
    <row r="66609" spans="1:5" x14ac:dyDescent="0.35">
      <c r="A66609">
        <f t="shared" si="5204"/>
        <v>66598</v>
      </c>
      <c r="B66609">
        <f t="shared" ca="1" si="5200"/>
        <v>3.8911912956502556E-3</v>
      </c>
      <c r="C66609">
        <f t="shared" ca="1" si="5202"/>
        <v>16.030929681390244</v>
      </c>
      <c r="D66609" s="48">
        <f t="shared" ca="1" si="5201"/>
        <v>50.657686424527029</v>
      </c>
      <c r="E66609">
        <f t="shared" ca="1" si="5203"/>
        <v>33.062893738720391</v>
      </c>
    </row>
    <row r="66610" spans="1:5" x14ac:dyDescent="0.35">
      <c r="A66610">
        <f t="shared" si="5204"/>
        <v>66599</v>
      </c>
      <c r="B66610">
        <f t="shared" ca="1" si="5200"/>
        <v>3.6736382916289167E-3</v>
      </c>
      <c r="C66610">
        <f t="shared" ca="1" si="5202"/>
        <v>16.498778930168108</v>
      </c>
      <c r="D66610" s="48">
        <f t="shared" ca="1" si="5201"/>
        <v>56.015766225615145</v>
      </c>
      <c r="E66610">
        <f t="shared" ca="1" si="5203"/>
        <v>56.464076414478122</v>
      </c>
    </row>
    <row r="66611" spans="1:5" x14ac:dyDescent="0.35">
      <c r="A66611">
        <f t="shared" si="5204"/>
        <v>66600</v>
      </c>
      <c r="B66611">
        <f t="shared" ca="1" si="5200"/>
        <v>4.878070624798783E-3</v>
      </c>
      <c r="C66611">
        <f t="shared" ca="1" si="5202"/>
        <v>14.3177890051831</v>
      </c>
      <c r="D66611" s="48">
        <f t="shared" ca="1" si="5201"/>
        <v>52.972028772848589</v>
      </c>
      <c r="E66611">
        <f t="shared" ca="1" si="5203"/>
        <v>35.27894433137709</v>
      </c>
    </row>
    <row r="66612" spans="1:5" x14ac:dyDescent="0.35">
      <c r="A66612">
        <f t="shared" si="5204"/>
        <v>66601</v>
      </c>
      <c r="B66612">
        <f t="shared" ca="1" si="5200"/>
        <v>4.6527499372618873E-3</v>
      </c>
      <c r="C66612">
        <f t="shared" ca="1" si="5202"/>
        <v>14.660377183982545</v>
      </c>
      <c r="D66612" s="48">
        <f t="shared" ca="1" si="5201"/>
        <v>53.685327546576907</v>
      </c>
      <c r="E66612">
        <f t="shared" ca="1" si="5203"/>
        <v>66.540346624564293</v>
      </c>
    </row>
    <row r="66613" spans="1:5" x14ac:dyDescent="0.35">
      <c r="A66613">
        <f t="shared" si="5204"/>
        <v>66602</v>
      </c>
      <c r="B66613">
        <f t="shared" ca="1" si="5200"/>
        <v>5.7193495841309982E-3</v>
      </c>
      <c r="C66613">
        <f t="shared" ca="1" si="5202"/>
        <v>13.222898936828175</v>
      </c>
      <c r="D66613" s="48">
        <f t="shared" ca="1" si="5201"/>
        <v>51.168295020422271</v>
      </c>
      <c r="E66613">
        <f t="shared" ca="1" si="5203"/>
        <v>62.708181232527679</v>
      </c>
    </row>
    <row r="66614" spans="1:5" x14ac:dyDescent="0.35">
      <c r="A66614">
        <f t="shared" si="5204"/>
        <v>66603</v>
      </c>
      <c r="B66614">
        <f t="shared" ca="1" si="5200"/>
        <v>3.736399334097959E-3</v>
      </c>
      <c r="C66614">
        <f t="shared" ca="1" si="5202"/>
        <v>16.359625473470579</v>
      </c>
      <c r="D66614" s="48">
        <f t="shared" ca="1" si="5201"/>
        <v>52.116116724892663</v>
      </c>
      <c r="E66614">
        <f t="shared" ca="1" si="5203"/>
        <v>49.147641217084534</v>
      </c>
    </row>
    <row r="66615" spans="1:5" x14ac:dyDescent="0.35">
      <c r="A66615">
        <f t="shared" si="5204"/>
        <v>66604</v>
      </c>
      <c r="B66615">
        <f t="shared" ca="1" si="5200"/>
        <v>3.3380587998366614E-3</v>
      </c>
      <c r="C66615">
        <f t="shared" ca="1" si="5202"/>
        <v>17.308243991581268</v>
      </c>
      <c r="D66615" s="48">
        <f t="shared" ca="1" si="5201"/>
        <v>50.808105783820935</v>
      </c>
      <c r="E66615">
        <f t="shared" ca="1" si="5203"/>
        <v>33.397128560730849</v>
      </c>
    </row>
    <row r="66616" spans="1:5" x14ac:dyDescent="0.35">
      <c r="A66616">
        <f t="shared" si="5204"/>
        <v>66605</v>
      </c>
      <c r="B66616">
        <f t="shared" ca="1" si="5200"/>
        <v>4.6755372319806461E-3</v>
      </c>
      <c r="C66616">
        <f t="shared" ca="1" si="5202"/>
        <v>14.624608206443382</v>
      </c>
      <c r="D66616" s="48">
        <f t="shared" ca="1" si="5201"/>
        <v>54.37430041753192</v>
      </c>
      <c r="E66616">
        <f t="shared" ca="1" si="5203"/>
        <v>62.213453727178191</v>
      </c>
    </row>
    <row r="66617" spans="1:5" x14ac:dyDescent="0.35">
      <c r="A66617">
        <f t="shared" si="5204"/>
        <v>66606</v>
      </c>
      <c r="B66617">
        <f t="shared" ca="1" si="5200"/>
        <v>6.3707226384701696E-3</v>
      </c>
      <c r="C66617">
        <f t="shared" ca="1" si="5202"/>
        <v>12.528689643447411</v>
      </c>
      <c r="D66617" s="48">
        <f t="shared" ca="1" si="5201"/>
        <v>52.546041810446759</v>
      </c>
      <c r="E66617">
        <f t="shared" ca="1" si="5203"/>
        <v>31.987935874413822</v>
      </c>
    </row>
    <row r="66618" spans="1:5" x14ac:dyDescent="0.35">
      <c r="A66618">
        <f t="shared" si="5204"/>
        <v>66607</v>
      </c>
      <c r="B66618">
        <f t="shared" ca="1" si="5200"/>
        <v>4.5428491101283152E-3</v>
      </c>
      <c r="C66618">
        <f t="shared" ca="1" si="5202"/>
        <v>14.83664973614297</v>
      </c>
      <c r="D66618" s="48">
        <f t="shared" ca="1" si="5201"/>
        <v>50.814875751041704</v>
      </c>
      <c r="E66618">
        <f t="shared" ca="1" si="5203"/>
        <v>47.099658952893996</v>
      </c>
    </row>
    <row r="66619" spans="1:5" x14ac:dyDescent="0.35">
      <c r="A66619">
        <f t="shared" si="5204"/>
        <v>66608</v>
      </c>
      <c r="B66619">
        <f t="shared" ca="1" si="5200"/>
        <v>4.7202414703803675E-3</v>
      </c>
      <c r="C66619">
        <f t="shared" ca="1" si="5202"/>
        <v>14.555190433911147</v>
      </c>
      <c r="D66619" s="48">
        <f t="shared" ca="1" si="5201"/>
        <v>51.726264337665405</v>
      </c>
      <c r="E66619">
        <f t="shared" ca="1" si="5203"/>
        <v>56.991720538218772</v>
      </c>
    </row>
    <row r="66620" spans="1:5" x14ac:dyDescent="0.35">
      <c r="A66620">
        <f t="shared" si="5204"/>
        <v>66609</v>
      </c>
      <c r="B66620">
        <f t="shared" ca="1" si="5200"/>
        <v>5.4473337572491657E-3</v>
      </c>
      <c r="C66620">
        <f t="shared" ca="1" si="5202"/>
        <v>13.549023853972729</v>
      </c>
      <c r="D66620" s="48">
        <f t="shared" ca="1" si="5201"/>
        <v>52.646885163949314</v>
      </c>
      <c r="E66620">
        <f t="shared" ca="1" si="5203"/>
        <v>66.08104360038331</v>
      </c>
    </row>
    <row r="66621" spans="1:5" x14ac:dyDescent="0.35">
      <c r="A66621">
        <f t="shared" si="5204"/>
        <v>66610</v>
      </c>
      <c r="B66621">
        <f t="shared" ca="1" si="5200"/>
        <v>5.0680230412208848E-3</v>
      </c>
      <c r="C66621">
        <f t="shared" ca="1" si="5202"/>
        <v>14.046907082373771</v>
      </c>
      <c r="D66621" s="48">
        <f t="shared" ca="1" si="5201"/>
        <v>55.564776271087695</v>
      </c>
      <c r="E66621">
        <f t="shared" ca="1" si="5203"/>
        <v>57.186747636251255</v>
      </c>
    </row>
    <row r="66622" spans="1:5" x14ac:dyDescent="0.35">
      <c r="A66622">
        <f t="shared" si="5204"/>
        <v>66611</v>
      </c>
      <c r="B66622">
        <f t="shared" ca="1" si="5200"/>
        <v>5.7097507051333228E-3</v>
      </c>
      <c r="C66622">
        <f t="shared" ca="1" si="5202"/>
        <v>13.234009028461255</v>
      </c>
      <c r="D66622" s="48">
        <f t="shared" ca="1" si="5201"/>
        <v>50.285331883981712</v>
      </c>
      <c r="E66622">
        <f t="shared" ca="1" si="5203"/>
        <v>47.632992312682674</v>
      </c>
    </row>
    <row r="66623" spans="1:5" x14ac:dyDescent="0.35">
      <c r="A66623">
        <f t="shared" si="5204"/>
        <v>66612</v>
      </c>
      <c r="B66623">
        <f t="shared" ca="1" si="5200"/>
        <v>4.7899053774538266E-3</v>
      </c>
      <c r="C66623">
        <f t="shared" ca="1" si="5202"/>
        <v>14.448958140704288</v>
      </c>
      <c r="D66623" s="48">
        <f t="shared" ca="1" si="5201"/>
        <v>50.505248709251099</v>
      </c>
      <c r="E66623">
        <f t="shared" ca="1" si="5203"/>
        <v>55.704271090711337</v>
      </c>
    </row>
    <row r="66624" spans="1:5" x14ac:dyDescent="0.35">
      <c r="A66624">
        <f t="shared" si="5204"/>
        <v>66613</v>
      </c>
      <c r="B66624">
        <f t="shared" ca="1" si="5200"/>
        <v>4.957356278577134E-3</v>
      </c>
      <c r="C66624">
        <f t="shared" ca="1" si="5202"/>
        <v>14.202831474580041</v>
      </c>
      <c r="D66624" s="48">
        <f t="shared" ca="1" si="5201"/>
        <v>56.003349592268172</v>
      </c>
      <c r="E66624">
        <f t="shared" ca="1" si="5203"/>
        <v>41.209760700180546</v>
      </c>
    </row>
    <row r="66625" spans="1:5" x14ac:dyDescent="0.35">
      <c r="A66625">
        <f t="shared" si="5204"/>
        <v>66614</v>
      </c>
      <c r="B66625">
        <f t="shared" ca="1" si="5200"/>
        <v>4.2341048078046485E-3</v>
      </c>
      <c r="C66625">
        <f t="shared" ca="1" si="5202"/>
        <v>15.36806532791195</v>
      </c>
      <c r="D66625" s="48">
        <f t="shared" ca="1" si="5201"/>
        <v>51.571971909874122</v>
      </c>
      <c r="E66625">
        <f t="shared" ca="1" si="5203"/>
        <v>62.839154946675819</v>
      </c>
    </row>
    <row r="66626" spans="1:5" x14ac:dyDescent="0.35">
      <c r="A66626">
        <f t="shared" si="5204"/>
        <v>66615</v>
      </c>
      <c r="B66626">
        <f t="shared" ca="1" si="5200"/>
        <v>5.3601831983794198E-3</v>
      </c>
      <c r="C66626">
        <f t="shared" ca="1" si="5202"/>
        <v>13.658725700256758</v>
      </c>
      <c r="D66626" s="48">
        <f t="shared" ca="1" si="5201"/>
        <v>52.138053712355322</v>
      </c>
      <c r="E66626">
        <f t="shared" ca="1" si="5203"/>
        <v>50.962167469011902</v>
      </c>
    </row>
    <row r="66627" spans="1:5" x14ac:dyDescent="0.35">
      <c r="A66627">
        <f t="shared" si="5204"/>
        <v>66616</v>
      </c>
      <c r="B66627">
        <f t="shared" ca="1" si="5200"/>
        <v>2.9894956874656946E-3</v>
      </c>
      <c r="C66627">
        <f t="shared" ca="1" si="5202"/>
        <v>18.289466373250381</v>
      </c>
      <c r="D66627" s="48">
        <f t="shared" ca="1" si="5201"/>
        <v>49.413538408683927</v>
      </c>
      <c r="E66627">
        <f t="shared" ca="1" si="5203"/>
        <v>69.513459123765159</v>
      </c>
    </row>
    <row r="66628" spans="1:5" x14ac:dyDescent="0.35">
      <c r="A66628">
        <f t="shared" si="5204"/>
        <v>66617</v>
      </c>
      <c r="B66628">
        <f t="shared" ca="1" si="5200"/>
        <v>3.9095242067017869E-3</v>
      </c>
      <c r="C66628">
        <f t="shared" ca="1" si="5202"/>
        <v>15.993298637176837</v>
      </c>
      <c r="D66628" s="48">
        <f t="shared" ca="1" si="5201"/>
        <v>50.679179149098147</v>
      </c>
      <c r="E66628">
        <f t="shared" ca="1" si="5203"/>
        <v>53.290055450386028</v>
      </c>
    </row>
    <row r="66629" spans="1:5" x14ac:dyDescent="0.35">
      <c r="A66629">
        <f t="shared" si="5204"/>
        <v>66618</v>
      </c>
      <c r="B66629">
        <f t="shared" ca="1" si="5200"/>
        <v>4.9459162204504893E-3</v>
      </c>
      <c r="C66629">
        <f t="shared" ca="1" si="5202"/>
        <v>14.219247782789765</v>
      </c>
      <c r="D66629" s="48">
        <f t="shared" ca="1" si="5201"/>
        <v>51.102197478414539</v>
      </c>
      <c r="E66629">
        <f t="shared" ca="1" si="5203"/>
        <v>65.487844411153773</v>
      </c>
    </row>
    <row r="66630" spans="1:5" x14ac:dyDescent="0.35">
      <c r="A66630">
        <f t="shared" si="5204"/>
        <v>66619</v>
      </c>
      <c r="B66630">
        <f t="shared" ca="1" si="5200"/>
        <v>4.705829471345702E-3</v>
      </c>
      <c r="C66630">
        <f t="shared" ca="1" si="5202"/>
        <v>14.577461643282755</v>
      </c>
      <c r="D66630" s="48">
        <f t="shared" ca="1" si="5201"/>
        <v>51.856223033010494</v>
      </c>
      <c r="E66630">
        <f t="shared" ca="1" si="5203"/>
        <v>56.71351517828883</v>
      </c>
    </row>
    <row r="66631" spans="1:5" x14ac:dyDescent="0.35">
      <c r="A66631">
        <f t="shared" si="5204"/>
        <v>66620</v>
      </c>
      <c r="B66631">
        <f t="shared" ca="1" si="5200"/>
        <v>3.7612758035209565E-3</v>
      </c>
      <c r="C66631">
        <f t="shared" ca="1" si="5202"/>
        <v>16.30543576675662</v>
      </c>
      <c r="D66631" s="48">
        <f t="shared" ca="1" si="5201"/>
        <v>50.509215799533315</v>
      </c>
      <c r="E66631">
        <f t="shared" ca="1" si="5203"/>
        <v>66.062590932366959</v>
      </c>
    </row>
    <row r="66632" spans="1:5" x14ac:dyDescent="0.35">
      <c r="A66632">
        <f t="shared" si="5204"/>
        <v>66621</v>
      </c>
      <c r="B66632">
        <f t="shared" ca="1" si="5200"/>
        <v>4.7879028345728077E-3</v>
      </c>
      <c r="C66632">
        <f t="shared" ca="1" si="5202"/>
        <v>14.451979466993787</v>
      </c>
      <c r="D66632" s="48">
        <f t="shared" ca="1" si="5201"/>
        <v>54.13240191439607</v>
      </c>
      <c r="E66632">
        <f t="shared" ca="1" si="5203"/>
        <v>58.396069320239754</v>
      </c>
    </row>
    <row r="66633" spans="1:5" x14ac:dyDescent="0.35">
      <c r="A66633">
        <f t="shared" si="5204"/>
        <v>66622</v>
      </c>
      <c r="B66633">
        <f t="shared" ca="1" si="5200"/>
        <v>4.4586009369908157E-3</v>
      </c>
      <c r="C66633">
        <f t="shared" ca="1" si="5202"/>
        <v>14.976167836588717</v>
      </c>
      <c r="D66633" s="48">
        <f t="shared" ca="1" si="5201"/>
        <v>51.824924808675711</v>
      </c>
      <c r="E66633">
        <f t="shared" ca="1" si="5203"/>
        <v>55.881842776872325</v>
      </c>
    </row>
    <row r="66634" spans="1:5" x14ac:dyDescent="0.35">
      <c r="A66634">
        <f t="shared" si="5204"/>
        <v>66623</v>
      </c>
      <c r="B66634">
        <f t="shared" ca="1" si="5200"/>
        <v>4.7653411509413672E-3</v>
      </c>
      <c r="C66634">
        <f t="shared" ca="1" si="5202"/>
        <v>14.486150783615312</v>
      </c>
      <c r="D66634" s="48">
        <f t="shared" ca="1" si="5201"/>
        <v>57.101572202107995</v>
      </c>
      <c r="E66634">
        <f t="shared" ca="1" si="5203"/>
        <v>69.605333845727529</v>
      </c>
    </row>
    <row r="66635" spans="1:5" x14ac:dyDescent="0.35">
      <c r="A66635">
        <f t="shared" si="5204"/>
        <v>66624</v>
      </c>
      <c r="B66635">
        <f t="shared" ca="1" si="5200"/>
        <v>3.7921853591314668E-3</v>
      </c>
      <c r="C66635">
        <f t="shared" ca="1" si="5202"/>
        <v>16.238848175727071</v>
      </c>
      <c r="D66635" s="48">
        <f t="shared" ca="1" si="5201"/>
        <v>49.844872972381786</v>
      </c>
      <c r="E66635">
        <f t="shared" ca="1" si="5203"/>
        <v>24.148036958275942</v>
      </c>
    </row>
    <row r="66636" spans="1:5" x14ac:dyDescent="0.35">
      <c r="A66636">
        <f t="shared" si="5204"/>
        <v>66625</v>
      </c>
      <c r="B66636">
        <f t="shared" ref="B66636:B66699" ca="1" si="5205">_xlfn.GAMMA.INV(RAND(),$B$6,$B$7)</f>
        <v>3.3778522732068384E-3</v>
      </c>
      <c r="C66636">
        <f t="shared" ca="1" si="5202"/>
        <v>17.205990305998249</v>
      </c>
      <c r="D66636" s="48">
        <f t="shared" ref="D66636:D66699" ca="1" si="5206">_xlfn.NORM.INV(RAND(),$B$4,C66636/SQRT($B$2))</f>
        <v>47.8481532294701</v>
      </c>
      <c r="E66636">
        <f t="shared" ca="1" si="5203"/>
        <v>63.595713998092066</v>
      </c>
    </row>
    <row r="66637" spans="1:5" x14ac:dyDescent="0.35">
      <c r="A66637">
        <f t="shared" si="5204"/>
        <v>66626</v>
      </c>
      <c r="B66637">
        <f t="shared" ca="1" si="5205"/>
        <v>5.9513536109444725E-3</v>
      </c>
      <c r="C66637">
        <f t="shared" ref="C66637:C66700" ca="1" si="5207">1/SQRT(B66637)</f>
        <v>12.962600074446089</v>
      </c>
      <c r="D66637" s="48">
        <f t="shared" ca="1" si="5206"/>
        <v>51.691916746181484</v>
      </c>
      <c r="E66637">
        <f t="shared" ref="E66637:E66700" ca="1" si="5208">_xlfn.NORM.INV(RAND(),D66637,C66637)</f>
        <v>42.079051424048011</v>
      </c>
    </row>
    <row r="66638" spans="1:5" x14ac:dyDescent="0.35">
      <c r="A66638">
        <f t="shared" ref="A66638:A66701" si="5209">A66637+1</f>
        <v>66627</v>
      </c>
      <c r="B66638">
        <f t="shared" ca="1" si="5205"/>
        <v>5.9315174272453952E-3</v>
      </c>
      <c r="C66638">
        <f t="shared" ca="1" si="5207"/>
        <v>12.984256750484011</v>
      </c>
      <c r="D66638" s="48">
        <f t="shared" ca="1" si="5206"/>
        <v>53.040141781331236</v>
      </c>
      <c r="E66638">
        <f t="shared" ca="1" si="5208"/>
        <v>46.053664633658954</v>
      </c>
    </row>
    <row r="66639" spans="1:5" x14ac:dyDescent="0.35">
      <c r="A66639">
        <f t="shared" si="5209"/>
        <v>66628</v>
      </c>
      <c r="B66639">
        <f t="shared" ca="1" si="5205"/>
        <v>4.7945018743535033E-3</v>
      </c>
      <c r="C66639">
        <f t="shared" ca="1" si="5207"/>
        <v>14.442030359819247</v>
      </c>
      <c r="D66639" s="48">
        <f t="shared" ca="1" si="5206"/>
        <v>52.649147515881474</v>
      </c>
      <c r="E66639">
        <f t="shared" ca="1" si="5208"/>
        <v>35.594765653885091</v>
      </c>
    </row>
    <row r="66640" spans="1:5" x14ac:dyDescent="0.35">
      <c r="A66640">
        <f t="shared" si="5209"/>
        <v>66629</v>
      </c>
      <c r="B66640">
        <f t="shared" ca="1" si="5205"/>
        <v>3.5259671760561441E-3</v>
      </c>
      <c r="C66640">
        <f t="shared" ca="1" si="5207"/>
        <v>16.840728232392603</v>
      </c>
      <c r="D66640" s="48">
        <f t="shared" ca="1" si="5206"/>
        <v>52.79354976234675</v>
      </c>
      <c r="E66640">
        <f t="shared" ca="1" si="5208"/>
        <v>16.006037651027853</v>
      </c>
    </row>
    <row r="66641" spans="1:5" x14ac:dyDescent="0.35">
      <c r="A66641">
        <f t="shared" si="5209"/>
        <v>66630</v>
      </c>
      <c r="B66641">
        <f t="shared" ca="1" si="5205"/>
        <v>3.8133079136480536E-3</v>
      </c>
      <c r="C66641">
        <f t="shared" ca="1" si="5207"/>
        <v>16.193810864855166</v>
      </c>
      <c r="D66641" s="48">
        <f t="shared" ca="1" si="5206"/>
        <v>52.119066446338046</v>
      </c>
      <c r="E66641">
        <f t="shared" ca="1" si="5208"/>
        <v>55.450495735947797</v>
      </c>
    </row>
    <row r="66642" spans="1:5" x14ac:dyDescent="0.35">
      <c r="A66642">
        <f t="shared" si="5209"/>
        <v>66631</v>
      </c>
      <c r="B66642">
        <f t="shared" ca="1" si="5205"/>
        <v>4.4993741023254845E-3</v>
      </c>
      <c r="C66642">
        <f t="shared" ca="1" si="5207"/>
        <v>14.908156661672614</v>
      </c>
      <c r="D66642" s="48">
        <f t="shared" ca="1" si="5206"/>
        <v>49.247013770639398</v>
      </c>
      <c r="E66642">
        <f t="shared" ca="1" si="5208"/>
        <v>61.936023274371571</v>
      </c>
    </row>
    <row r="66643" spans="1:5" x14ac:dyDescent="0.35">
      <c r="A66643">
        <f t="shared" si="5209"/>
        <v>66632</v>
      </c>
      <c r="B66643">
        <f t="shared" ca="1" si="5205"/>
        <v>7.2316405621872084E-3</v>
      </c>
      <c r="C66643">
        <f t="shared" ca="1" si="5207"/>
        <v>11.759303083134276</v>
      </c>
      <c r="D66643" s="48">
        <f t="shared" ca="1" si="5206"/>
        <v>52.809092124479896</v>
      </c>
      <c r="E66643">
        <f t="shared" ca="1" si="5208"/>
        <v>66.638779720661105</v>
      </c>
    </row>
    <row r="66644" spans="1:5" x14ac:dyDescent="0.35">
      <c r="A66644">
        <f t="shared" si="5209"/>
        <v>66633</v>
      </c>
      <c r="B66644">
        <f t="shared" ca="1" si="5205"/>
        <v>4.9549534776094162E-3</v>
      </c>
      <c r="C66644">
        <f t="shared" ca="1" si="5207"/>
        <v>14.206274740104748</v>
      </c>
      <c r="D66644" s="48">
        <f t="shared" ca="1" si="5206"/>
        <v>52.00020761413721</v>
      </c>
      <c r="E66644">
        <f t="shared" ca="1" si="5208"/>
        <v>44.265728258754628</v>
      </c>
    </row>
    <row r="66645" spans="1:5" x14ac:dyDescent="0.35">
      <c r="A66645">
        <f t="shared" si="5209"/>
        <v>66634</v>
      </c>
      <c r="B66645">
        <f t="shared" ca="1" si="5205"/>
        <v>3.7892480503637334E-3</v>
      </c>
      <c r="C66645">
        <f t="shared" ca="1" si="5207"/>
        <v>16.245140884790473</v>
      </c>
      <c r="D66645" s="48">
        <f t="shared" ca="1" si="5206"/>
        <v>50.511063456881182</v>
      </c>
      <c r="E66645">
        <f t="shared" ca="1" si="5208"/>
        <v>46.205468925524499</v>
      </c>
    </row>
    <row r="66646" spans="1:5" x14ac:dyDescent="0.35">
      <c r="A66646">
        <f t="shared" si="5209"/>
        <v>66635</v>
      </c>
      <c r="B66646">
        <f t="shared" ca="1" si="5205"/>
        <v>6.4081019386757285E-3</v>
      </c>
      <c r="C66646">
        <f t="shared" ca="1" si="5207"/>
        <v>12.492095454659228</v>
      </c>
      <c r="D66646" s="48">
        <f t="shared" ca="1" si="5206"/>
        <v>51.873271114887338</v>
      </c>
      <c r="E66646">
        <f t="shared" ca="1" si="5208"/>
        <v>63.429478961769156</v>
      </c>
    </row>
    <row r="66647" spans="1:5" x14ac:dyDescent="0.35">
      <c r="A66647">
        <f t="shared" si="5209"/>
        <v>66636</v>
      </c>
      <c r="B66647">
        <f t="shared" ca="1" si="5205"/>
        <v>5.8099980396914917E-3</v>
      </c>
      <c r="C66647">
        <f t="shared" ca="1" si="5207"/>
        <v>13.119340595458967</v>
      </c>
      <c r="D66647" s="48">
        <f t="shared" ca="1" si="5206"/>
        <v>53.244012804806303</v>
      </c>
      <c r="E66647">
        <f t="shared" ca="1" si="5208"/>
        <v>48.650524999148224</v>
      </c>
    </row>
    <row r="66648" spans="1:5" x14ac:dyDescent="0.35">
      <c r="A66648">
        <f t="shared" si="5209"/>
        <v>66637</v>
      </c>
      <c r="B66648">
        <f t="shared" ca="1" si="5205"/>
        <v>5.5138224684535674E-3</v>
      </c>
      <c r="C66648">
        <f t="shared" ca="1" si="5207"/>
        <v>13.467085289954449</v>
      </c>
      <c r="D66648" s="48">
        <f t="shared" ca="1" si="5206"/>
        <v>51.936423783057577</v>
      </c>
      <c r="E66648">
        <f t="shared" ca="1" si="5208"/>
        <v>48.933092103224055</v>
      </c>
    </row>
    <row r="66649" spans="1:5" x14ac:dyDescent="0.35">
      <c r="A66649">
        <f t="shared" si="5209"/>
        <v>66638</v>
      </c>
      <c r="B66649">
        <f t="shared" ca="1" si="5205"/>
        <v>4.3282535357785975E-3</v>
      </c>
      <c r="C66649">
        <f t="shared" ca="1" si="5207"/>
        <v>15.200002303512742</v>
      </c>
      <c r="D66649" s="48">
        <f t="shared" ca="1" si="5206"/>
        <v>51.347551664038818</v>
      </c>
      <c r="E66649">
        <f t="shared" ca="1" si="5208"/>
        <v>55.438510716857394</v>
      </c>
    </row>
    <row r="66650" spans="1:5" x14ac:dyDescent="0.35">
      <c r="A66650">
        <f t="shared" si="5209"/>
        <v>66639</v>
      </c>
      <c r="B66650">
        <f t="shared" ca="1" si="5205"/>
        <v>4.6852900600848546E-3</v>
      </c>
      <c r="C66650">
        <f t="shared" ca="1" si="5207"/>
        <v>14.609379096801321</v>
      </c>
      <c r="D66650" s="48">
        <f t="shared" ca="1" si="5206"/>
        <v>54.506536896959872</v>
      </c>
      <c r="E66650">
        <f t="shared" ca="1" si="5208"/>
        <v>48.229462026483773</v>
      </c>
    </row>
    <row r="66651" spans="1:5" x14ac:dyDescent="0.35">
      <c r="A66651">
        <f t="shared" si="5209"/>
        <v>66640</v>
      </c>
      <c r="B66651">
        <f t="shared" ca="1" si="5205"/>
        <v>4.2509132249251734E-3</v>
      </c>
      <c r="C66651">
        <f t="shared" ca="1" si="5207"/>
        <v>15.337652015327885</v>
      </c>
      <c r="D66651" s="48">
        <f t="shared" ca="1" si="5206"/>
        <v>53.579148997231584</v>
      </c>
      <c r="E66651">
        <f t="shared" ca="1" si="5208"/>
        <v>54.162955728927969</v>
      </c>
    </row>
    <row r="66652" spans="1:5" x14ac:dyDescent="0.35">
      <c r="A66652">
        <f t="shared" si="5209"/>
        <v>66641</v>
      </c>
      <c r="B66652">
        <f t="shared" ca="1" si="5205"/>
        <v>5.1666285367127857E-3</v>
      </c>
      <c r="C66652">
        <f t="shared" ca="1" si="5207"/>
        <v>13.912218208922862</v>
      </c>
      <c r="D66652" s="48">
        <f t="shared" ca="1" si="5206"/>
        <v>53.238395951991961</v>
      </c>
      <c r="E66652">
        <f t="shared" ca="1" si="5208"/>
        <v>52.381984434082057</v>
      </c>
    </row>
    <row r="66653" spans="1:5" x14ac:dyDescent="0.35">
      <c r="A66653">
        <f t="shared" si="5209"/>
        <v>66642</v>
      </c>
      <c r="B66653">
        <f t="shared" ca="1" si="5205"/>
        <v>4.6981687292461556E-3</v>
      </c>
      <c r="C66653">
        <f t="shared" ca="1" si="5207"/>
        <v>14.589341664435036</v>
      </c>
      <c r="D66653" s="48">
        <f t="shared" ca="1" si="5206"/>
        <v>52.808983085337914</v>
      </c>
      <c r="E66653">
        <f t="shared" ca="1" si="5208"/>
        <v>48.510981210668433</v>
      </c>
    </row>
    <row r="66654" spans="1:5" x14ac:dyDescent="0.35">
      <c r="A66654">
        <f t="shared" si="5209"/>
        <v>66643</v>
      </c>
      <c r="B66654">
        <f t="shared" ca="1" si="5205"/>
        <v>3.929826382357015E-3</v>
      </c>
      <c r="C66654">
        <f t="shared" ca="1" si="5207"/>
        <v>15.95193304285805</v>
      </c>
      <c r="D66654" s="48">
        <f t="shared" ca="1" si="5206"/>
        <v>53.44639645815159</v>
      </c>
      <c r="E66654">
        <f t="shared" ca="1" si="5208"/>
        <v>53.519872190153173</v>
      </c>
    </row>
    <row r="66655" spans="1:5" x14ac:dyDescent="0.35">
      <c r="A66655">
        <f t="shared" si="5209"/>
        <v>66644</v>
      </c>
      <c r="B66655">
        <f t="shared" ca="1" si="5205"/>
        <v>4.9538406060673848E-3</v>
      </c>
      <c r="C66655">
        <f t="shared" ca="1" si="5207"/>
        <v>14.207870357760298</v>
      </c>
      <c r="D66655" s="48">
        <f t="shared" ca="1" si="5206"/>
        <v>52.657495289260154</v>
      </c>
      <c r="E66655">
        <f t="shared" ca="1" si="5208"/>
        <v>33.300576138349605</v>
      </c>
    </row>
    <row r="66656" spans="1:5" x14ac:dyDescent="0.35">
      <c r="A66656">
        <f t="shared" si="5209"/>
        <v>66645</v>
      </c>
      <c r="B66656">
        <f t="shared" ca="1" si="5205"/>
        <v>5.6129094465512753E-3</v>
      </c>
      <c r="C66656">
        <f t="shared" ca="1" si="5207"/>
        <v>13.347686019900175</v>
      </c>
      <c r="D66656" s="48">
        <f t="shared" ca="1" si="5206"/>
        <v>48.898856828194084</v>
      </c>
      <c r="E66656">
        <f t="shared" ca="1" si="5208"/>
        <v>50.617947316003431</v>
      </c>
    </row>
    <row r="66657" spans="1:5" x14ac:dyDescent="0.35">
      <c r="A66657">
        <f t="shared" si="5209"/>
        <v>66646</v>
      </c>
      <c r="B66657">
        <f t="shared" ca="1" si="5205"/>
        <v>5.576202892449417E-3</v>
      </c>
      <c r="C66657">
        <f t="shared" ca="1" si="5207"/>
        <v>13.391545965020541</v>
      </c>
      <c r="D66657" s="48">
        <f t="shared" ca="1" si="5206"/>
        <v>52.189492677009206</v>
      </c>
      <c r="E66657">
        <f t="shared" ca="1" si="5208"/>
        <v>60.518798339687997</v>
      </c>
    </row>
    <row r="66658" spans="1:5" x14ac:dyDescent="0.35">
      <c r="A66658">
        <f t="shared" si="5209"/>
        <v>66647</v>
      </c>
      <c r="B66658">
        <f t="shared" ca="1" si="5205"/>
        <v>3.1527909245799494E-3</v>
      </c>
      <c r="C66658">
        <f t="shared" ca="1" si="5207"/>
        <v>17.80952818383231</v>
      </c>
      <c r="D66658" s="48">
        <f t="shared" ca="1" si="5206"/>
        <v>53.423349460879322</v>
      </c>
      <c r="E66658">
        <f t="shared" ca="1" si="5208"/>
        <v>53.817083326623475</v>
      </c>
    </row>
    <row r="66659" spans="1:5" x14ac:dyDescent="0.35">
      <c r="A66659">
        <f t="shared" si="5209"/>
        <v>66648</v>
      </c>
      <c r="B66659">
        <f t="shared" ca="1" si="5205"/>
        <v>5.2261989939881891E-3</v>
      </c>
      <c r="C66659">
        <f t="shared" ca="1" si="5207"/>
        <v>13.832702255743984</v>
      </c>
      <c r="D66659" s="48">
        <f t="shared" ca="1" si="5206"/>
        <v>50.76164796129661</v>
      </c>
      <c r="E66659">
        <f t="shared" ca="1" si="5208"/>
        <v>51.112368082016275</v>
      </c>
    </row>
    <row r="66660" spans="1:5" x14ac:dyDescent="0.35">
      <c r="A66660">
        <f t="shared" si="5209"/>
        <v>66649</v>
      </c>
      <c r="B66660">
        <f t="shared" ca="1" si="5205"/>
        <v>6.635216939091939E-3</v>
      </c>
      <c r="C66660">
        <f t="shared" ca="1" si="5207"/>
        <v>12.276439746759875</v>
      </c>
      <c r="D66660" s="48">
        <f t="shared" ca="1" si="5206"/>
        <v>52.344927320530985</v>
      </c>
      <c r="E66660">
        <f t="shared" ca="1" si="5208"/>
        <v>52.176277205603931</v>
      </c>
    </row>
    <row r="66661" spans="1:5" x14ac:dyDescent="0.35">
      <c r="A66661">
        <f t="shared" si="5209"/>
        <v>66650</v>
      </c>
      <c r="B66661">
        <f t="shared" ca="1" si="5205"/>
        <v>6.0326147180457005E-3</v>
      </c>
      <c r="C66661">
        <f t="shared" ca="1" si="5207"/>
        <v>12.874999040033384</v>
      </c>
      <c r="D66661" s="48">
        <f t="shared" ca="1" si="5206"/>
        <v>52.908737665691739</v>
      </c>
      <c r="E66661">
        <f t="shared" ca="1" si="5208"/>
        <v>49.125091284583092</v>
      </c>
    </row>
    <row r="66662" spans="1:5" x14ac:dyDescent="0.35">
      <c r="A66662">
        <f t="shared" si="5209"/>
        <v>66651</v>
      </c>
      <c r="B66662">
        <f t="shared" ca="1" si="5205"/>
        <v>6.0115815628222803E-3</v>
      </c>
      <c r="C66662">
        <f t="shared" ca="1" si="5207"/>
        <v>12.897502718594991</v>
      </c>
      <c r="D66662" s="48">
        <f t="shared" ca="1" si="5206"/>
        <v>52.175346096822366</v>
      </c>
      <c r="E66662">
        <f t="shared" ca="1" si="5208"/>
        <v>44.709538596420373</v>
      </c>
    </row>
    <row r="66663" spans="1:5" x14ac:dyDescent="0.35">
      <c r="A66663">
        <f t="shared" si="5209"/>
        <v>66652</v>
      </c>
      <c r="B66663">
        <f t="shared" ca="1" si="5205"/>
        <v>4.955083494841233E-3</v>
      </c>
      <c r="C66663">
        <f t="shared" ca="1" si="5207"/>
        <v>14.206088358519599</v>
      </c>
      <c r="D66663" s="48">
        <f t="shared" ca="1" si="5206"/>
        <v>50.551930582694453</v>
      </c>
      <c r="E66663">
        <f t="shared" ca="1" si="5208"/>
        <v>35.981411718809632</v>
      </c>
    </row>
    <row r="66664" spans="1:5" x14ac:dyDescent="0.35">
      <c r="A66664">
        <f t="shared" si="5209"/>
        <v>66653</v>
      </c>
      <c r="B66664">
        <f t="shared" ca="1" si="5205"/>
        <v>5.1838119762631736E-3</v>
      </c>
      <c r="C66664">
        <f t="shared" ca="1" si="5207"/>
        <v>13.889140770816853</v>
      </c>
      <c r="D66664" s="48">
        <f t="shared" ca="1" si="5206"/>
        <v>55.388513918904351</v>
      </c>
      <c r="E66664">
        <f t="shared" ca="1" si="5208"/>
        <v>52.935763152534854</v>
      </c>
    </row>
    <row r="66665" spans="1:5" x14ac:dyDescent="0.35">
      <c r="A66665">
        <f t="shared" si="5209"/>
        <v>66654</v>
      </c>
      <c r="B66665">
        <f t="shared" ca="1" si="5205"/>
        <v>3.2489325742184583E-3</v>
      </c>
      <c r="C66665">
        <f t="shared" ca="1" si="5207"/>
        <v>17.544041693884257</v>
      </c>
      <c r="D66665" s="48">
        <f t="shared" ca="1" si="5206"/>
        <v>48.856916031343793</v>
      </c>
      <c r="E66665">
        <f t="shared" ca="1" si="5208"/>
        <v>71.867986240161571</v>
      </c>
    </row>
    <row r="66666" spans="1:5" x14ac:dyDescent="0.35">
      <c r="A66666">
        <f t="shared" si="5209"/>
        <v>66655</v>
      </c>
      <c r="B66666">
        <f t="shared" ca="1" si="5205"/>
        <v>6.9145395186330913E-3</v>
      </c>
      <c r="C66666">
        <f t="shared" ca="1" si="5207"/>
        <v>12.025921605849081</v>
      </c>
      <c r="D66666" s="48">
        <f t="shared" ca="1" si="5206"/>
        <v>50.512556620298255</v>
      </c>
      <c r="E66666">
        <f t="shared" ca="1" si="5208"/>
        <v>41.90475480713414</v>
      </c>
    </row>
    <row r="66667" spans="1:5" x14ac:dyDescent="0.35">
      <c r="A66667">
        <f t="shared" si="5209"/>
        <v>66656</v>
      </c>
      <c r="B66667">
        <f t="shared" ca="1" si="5205"/>
        <v>4.9686787074705941E-3</v>
      </c>
      <c r="C66667">
        <f t="shared" ca="1" si="5207"/>
        <v>14.186639819248432</v>
      </c>
      <c r="D66667" s="48">
        <f t="shared" ca="1" si="5206"/>
        <v>52.412138413992466</v>
      </c>
      <c r="E66667">
        <f t="shared" ca="1" si="5208"/>
        <v>67.737642813256585</v>
      </c>
    </row>
    <row r="66668" spans="1:5" x14ac:dyDescent="0.35">
      <c r="A66668">
        <f t="shared" si="5209"/>
        <v>66657</v>
      </c>
      <c r="B66668">
        <f t="shared" ca="1" si="5205"/>
        <v>5.3562510594795274E-3</v>
      </c>
      <c r="C66668">
        <f t="shared" ca="1" si="5207"/>
        <v>13.663738362342508</v>
      </c>
      <c r="D66668" s="48">
        <f t="shared" ca="1" si="5206"/>
        <v>50.062243175514382</v>
      </c>
      <c r="E66668">
        <f t="shared" ca="1" si="5208"/>
        <v>48.68683369608997</v>
      </c>
    </row>
    <row r="66669" spans="1:5" x14ac:dyDescent="0.35">
      <c r="A66669">
        <f t="shared" si="5209"/>
        <v>66658</v>
      </c>
      <c r="B66669">
        <f t="shared" ca="1" si="5205"/>
        <v>4.254826964024034E-3</v>
      </c>
      <c r="C66669">
        <f t="shared" ca="1" si="5207"/>
        <v>15.330596337258854</v>
      </c>
      <c r="D66669" s="48">
        <f t="shared" ca="1" si="5206"/>
        <v>52.375966641817207</v>
      </c>
      <c r="E66669">
        <f t="shared" ca="1" si="5208"/>
        <v>78.874619326275962</v>
      </c>
    </row>
    <row r="66670" spans="1:5" x14ac:dyDescent="0.35">
      <c r="A66670">
        <f t="shared" si="5209"/>
        <v>66659</v>
      </c>
      <c r="B66670">
        <f t="shared" ca="1" si="5205"/>
        <v>4.5122367374714582E-3</v>
      </c>
      <c r="C66670">
        <f t="shared" ca="1" si="5207"/>
        <v>14.886892813701014</v>
      </c>
      <c r="D66670" s="48">
        <f t="shared" ca="1" si="5206"/>
        <v>54.708966833875913</v>
      </c>
      <c r="E66670">
        <f t="shared" ca="1" si="5208"/>
        <v>49.616743165755544</v>
      </c>
    </row>
    <row r="66671" spans="1:5" x14ac:dyDescent="0.35">
      <c r="A66671">
        <f t="shared" si="5209"/>
        <v>66660</v>
      </c>
      <c r="B66671">
        <f t="shared" ca="1" si="5205"/>
        <v>4.1477121641431735E-3</v>
      </c>
      <c r="C66671">
        <f t="shared" ca="1" si="5207"/>
        <v>15.527291091310044</v>
      </c>
      <c r="D66671" s="48">
        <f t="shared" ca="1" si="5206"/>
        <v>53.0453368521502</v>
      </c>
      <c r="E66671">
        <f t="shared" ca="1" si="5208"/>
        <v>46.906573075810797</v>
      </c>
    </row>
    <row r="66672" spans="1:5" x14ac:dyDescent="0.35">
      <c r="A66672">
        <f t="shared" si="5209"/>
        <v>66661</v>
      </c>
      <c r="B66672">
        <f t="shared" ca="1" si="5205"/>
        <v>5.8026589021455436E-3</v>
      </c>
      <c r="C66672">
        <f t="shared" ca="1" si="5207"/>
        <v>13.127634570778735</v>
      </c>
      <c r="D66672" s="48">
        <f t="shared" ca="1" si="5206"/>
        <v>50.631223573658247</v>
      </c>
      <c r="E66672">
        <f t="shared" ca="1" si="5208"/>
        <v>50.458063025882957</v>
      </c>
    </row>
    <row r="66673" spans="1:5" x14ac:dyDescent="0.35">
      <c r="A66673">
        <f t="shared" si="5209"/>
        <v>66662</v>
      </c>
      <c r="B66673">
        <f t="shared" ca="1" si="5205"/>
        <v>5.12976100155727E-3</v>
      </c>
      <c r="C66673">
        <f t="shared" ca="1" si="5207"/>
        <v>13.962122183244178</v>
      </c>
      <c r="D66673" s="48">
        <f t="shared" ca="1" si="5206"/>
        <v>52.470319870890187</v>
      </c>
      <c r="E66673">
        <f t="shared" ca="1" si="5208"/>
        <v>44.033290443424377</v>
      </c>
    </row>
    <row r="66674" spans="1:5" x14ac:dyDescent="0.35">
      <c r="A66674">
        <f t="shared" si="5209"/>
        <v>66663</v>
      </c>
      <c r="B66674">
        <f t="shared" ca="1" si="5205"/>
        <v>5.60343377910371E-3</v>
      </c>
      <c r="C66674">
        <f t="shared" ca="1" si="5207"/>
        <v>13.358967032036636</v>
      </c>
      <c r="D66674" s="48">
        <f t="shared" ca="1" si="5206"/>
        <v>51.012221510879066</v>
      </c>
      <c r="E66674">
        <f t="shared" ca="1" si="5208"/>
        <v>53.660276067380622</v>
      </c>
    </row>
    <row r="66675" spans="1:5" x14ac:dyDescent="0.35">
      <c r="A66675">
        <f t="shared" si="5209"/>
        <v>66664</v>
      </c>
      <c r="B66675">
        <f t="shared" ca="1" si="5205"/>
        <v>5.470236774167009E-3</v>
      </c>
      <c r="C66675">
        <f t="shared" ca="1" si="5207"/>
        <v>13.520630292090713</v>
      </c>
      <c r="D66675" s="48">
        <f t="shared" ca="1" si="5206"/>
        <v>51.036950193959484</v>
      </c>
      <c r="E66675">
        <f t="shared" ca="1" si="5208"/>
        <v>42.798202567600519</v>
      </c>
    </row>
    <row r="66676" spans="1:5" x14ac:dyDescent="0.35">
      <c r="A66676">
        <f t="shared" si="5209"/>
        <v>66665</v>
      </c>
      <c r="B66676">
        <f t="shared" ca="1" si="5205"/>
        <v>4.931257335711977E-3</v>
      </c>
      <c r="C66676">
        <f t="shared" ca="1" si="5207"/>
        <v>14.24036649821984</v>
      </c>
      <c r="D66676" s="48">
        <f t="shared" ca="1" si="5206"/>
        <v>48.585535962455666</v>
      </c>
      <c r="E66676">
        <f t="shared" ca="1" si="5208"/>
        <v>61.270640907968215</v>
      </c>
    </row>
    <row r="66677" spans="1:5" x14ac:dyDescent="0.35">
      <c r="A66677">
        <f t="shared" si="5209"/>
        <v>66666</v>
      </c>
      <c r="B66677">
        <f t="shared" ca="1" si="5205"/>
        <v>3.2628369635376883E-3</v>
      </c>
      <c r="C66677">
        <f t="shared" ca="1" si="5207"/>
        <v>17.506620329126733</v>
      </c>
      <c r="D66677" s="48">
        <f t="shared" ca="1" si="5206"/>
        <v>52.979330939870174</v>
      </c>
      <c r="E66677">
        <f t="shared" ca="1" si="5208"/>
        <v>45.544747605390071</v>
      </c>
    </row>
    <row r="66678" spans="1:5" x14ac:dyDescent="0.35">
      <c r="A66678">
        <f t="shared" si="5209"/>
        <v>66667</v>
      </c>
      <c r="B66678">
        <f t="shared" ca="1" si="5205"/>
        <v>4.7523607598390413E-3</v>
      </c>
      <c r="C66678">
        <f t="shared" ca="1" si="5207"/>
        <v>14.505920713658361</v>
      </c>
      <c r="D66678" s="48">
        <f t="shared" ca="1" si="5206"/>
        <v>51.451940451724916</v>
      </c>
      <c r="E66678">
        <f t="shared" ca="1" si="5208"/>
        <v>77.971789320436059</v>
      </c>
    </row>
    <row r="66679" spans="1:5" x14ac:dyDescent="0.35">
      <c r="A66679">
        <f t="shared" si="5209"/>
        <v>66668</v>
      </c>
      <c r="B66679">
        <f t="shared" ca="1" si="5205"/>
        <v>5.694843875311573E-3</v>
      </c>
      <c r="C66679">
        <f t="shared" ca="1" si="5207"/>
        <v>13.251318387176555</v>
      </c>
      <c r="D66679" s="48">
        <f t="shared" ca="1" si="5206"/>
        <v>52.860070342778677</v>
      </c>
      <c r="E66679">
        <f t="shared" ca="1" si="5208"/>
        <v>84.252182127905428</v>
      </c>
    </row>
    <row r="66680" spans="1:5" x14ac:dyDescent="0.35">
      <c r="A66680">
        <f t="shared" si="5209"/>
        <v>66669</v>
      </c>
      <c r="B66680">
        <f t="shared" ca="1" si="5205"/>
        <v>3.8296752162156771E-3</v>
      </c>
      <c r="C66680">
        <f t="shared" ca="1" si="5207"/>
        <v>16.159169180353992</v>
      </c>
      <c r="D66680" s="48">
        <f t="shared" ca="1" si="5206"/>
        <v>53.39242596856711</v>
      </c>
      <c r="E66680">
        <f t="shared" ca="1" si="5208"/>
        <v>45.411946405401757</v>
      </c>
    </row>
    <row r="66681" spans="1:5" x14ac:dyDescent="0.35">
      <c r="A66681">
        <f t="shared" si="5209"/>
        <v>66670</v>
      </c>
      <c r="B66681">
        <f t="shared" ca="1" si="5205"/>
        <v>5.7994460635026682E-3</v>
      </c>
      <c r="C66681">
        <f t="shared" ca="1" si="5207"/>
        <v>13.131270360419913</v>
      </c>
      <c r="D66681" s="48">
        <f t="shared" ca="1" si="5206"/>
        <v>51.384389821496953</v>
      </c>
      <c r="E66681">
        <f t="shared" ca="1" si="5208"/>
        <v>45.528672726874234</v>
      </c>
    </row>
    <row r="66682" spans="1:5" x14ac:dyDescent="0.35">
      <c r="A66682">
        <f t="shared" si="5209"/>
        <v>66671</v>
      </c>
      <c r="B66682">
        <f t="shared" ca="1" si="5205"/>
        <v>4.3564643438560938E-3</v>
      </c>
      <c r="C66682">
        <f t="shared" ca="1" si="5207"/>
        <v>15.150707650305465</v>
      </c>
      <c r="D66682" s="48">
        <f t="shared" ca="1" si="5206"/>
        <v>51.49017463121546</v>
      </c>
      <c r="E66682">
        <f t="shared" ca="1" si="5208"/>
        <v>41.85482895296898</v>
      </c>
    </row>
    <row r="66683" spans="1:5" x14ac:dyDescent="0.35">
      <c r="A66683">
        <f t="shared" si="5209"/>
        <v>66672</v>
      </c>
      <c r="B66683">
        <f t="shared" ca="1" si="5205"/>
        <v>4.4978169673848562E-3</v>
      </c>
      <c r="C66683">
        <f t="shared" ca="1" si="5207"/>
        <v>14.910737024879205</v>
      </c>
      <c r="D66683" s="48">
        <f t="shared" ca="1" si="5206"/>
        <v>54.25652332873031</v>
      </c>
      <c r="E66683">
        <f t="shared" ca="1" si="5208"/>
        <v>56.173164149419648</v>
      </c>
    </row>
    <row r="66684" spans="1:5" x14ac:dyDescent="0.35">
      <c r="A66684">
        <f t="shared" si="5209"/>
        <v>66673</v>
      </c>
      <c r="B66684">
        <f t="shared" ca="1" si="5205"/>
        <v>6.1492399339695631E-3</v>
      </c>
      <c r="C66684">
        <f t="shared" ca="1" si="5207"/>
        <v>12.752322302444181</v>
      </c>
      <c r="D66684" s="48">
        <f t="shared" ca="1" si="5206"/>
        <v>53.191630069296998</v>
      </c>
      <c r="E66684">
        <f t="shared" ca="1" si="5208"/>
        <v>67.520418450656862</v>
      </c>
    </row>
    <row r="66685" spans="1:5" x14ac:dyDescent="0.35">
      <c r="A66685">
        <f t="shared" si="5209"/>
        <v>66674</v>
      </c>
      <c r="B66685">
        <f t="shared" ca="1" si="5205"/>
        <v>4.0551692602213531E-3</v>
      </c>
      <c r="C66685">
        <f t="shared" ca="1" si="5207"/>
        <v>15.703465580165195</v>
      </c>
      <c r="D66685" s="48">
        <f t="shared" ca="1" si="5206"/>
        <v>53.269426766242482</v>
      </c>
      <c r="E66685">
        <f t="shared" ca="1" si="5208"/>
        <v>48.452761001157405</v>
      </c>
    </row>
    <row r="66686" spans="1:5" x14ac:dyDescent="0.35">
      <c r="A66686">
        <f t="shared" si="5209"/>
        <v>66675</v>
      </c>
      <c r="B66686">
        <f t="shared" ca="1" si="5205"/>
        <v>4.7436918529695825E-3</v>
      </c>
      <c r="C66686">
        <f t="shared" ca="1" si="5207"/>
        <v>14.519169158231032</v>
      </c>
      <c r="D66686" s="48">
        <f t="shared" ca="1" si="5206"/>
        <v>50.019410959523036</v>
      </c>
      <c r="E66686">
        <f t="shared" ca="1" si="5208"/>
        <v>42.123198712647174</v>
      </c>
    </row>
    <row r="66687" spans="1:5" x14ac:dyDescent="0.35">
      <c r="A66687">
        <f t="shared" si="5209"/>
        <v>66676</v>
      </c>
      <c r="B66687">
        <f t="shared" ca="1" si="5205"/>
        <v>6.9202078837556826E-3</v>
      </c>
      <c r="C66687">
        <f t="shared" ca="1" si="5207"/>
        <v>12.020995360822857</v>
      </c>
      <c r="D66687" s="48">
        <f t="shared" ca="1" si="5206"/>
        <v>51.140661205727177</v>
      </c>
      <c r="E66687">
        <f t="shared" ca="1" si="5208"/>
        <v>73.190555857542435</v>
      </c>
    </row>
    <row r="66688" spans="1:5" x14ac:dyDescent="0.35">
      <c r="A66688">
        <f t="shared" si="5209"/>
        <v>66677</v>
      </c>
      <c r="B66688">
        <f t="shared" ca="1" si="5205"/>
        <v>3.6281290984564426E-3</v>
      </c>
      <c r="C66688">
        <f t="shared" ca="1" si="5207"/>
        <v>16.601932126000499</v>
      </c>
      <c r="D66688" s="48">
        <f t="shared" ca="1" si="5206"/>
        <v>50.035696441640411</v>
      </c>
      <c r="E66688">
        <f t="shared" ca="1" si="5208"/>
        <v>46.628181110571923</v>
      </c>
    </row>
    <row r="66689" spans="1:5" x14ac:dyDescent="0.35">
      <c r="A66689">
        <f t="shared" si="5209"/>
        <v>66678</v>
      </c>
      <c r="B66689">
        <f t="shared" ca="1" si="5205"/>
        <v>5.5983782541996728E-3</v>
      </c>
      <c r="C66689">
        <f t="shared" ca="1" si="5207"/>
        <v>13.364997470440478</v>
      </c>
      <c r="D66689" s="48">
        <f t="shared" ca="1" si="5206"/>
        <v>48.848732473905457</v>
      </c>
      <c r="E66689">
        <f t="shared" ca="1" si="5208"/>
        <v>54.193108325126033</v>
      </c>
    </row>
    <row r="66690" spans="1:5" x14ac:dyDescent="0.35">
      <c r="A66690">
        <f t="shared" si="5209"/>
        <v>66679</v>
      </c>
      <c r="B66690">
        <f t="shared" ca="1" si="5205"/>
        <v>4.550953753363441E-3</v>
      </c>
      <c r="C66690">
        <f t="shared" ca="1" si="5207"/>
        <v>14.823432799366543</v>
      </c>
      <c r="D66690" s="48">
        <f t="shared" ca="1" si="5206"/>
        <v>51.381568542856748</v>
      </c>
      <c r="E66690">
        <f t="shared" ca="1" si="5208"/>
        <v>62.17374032152064</v>
      </c>
    </row>
    <row r="66691" spans="1:5" x14ac:dyDescent="0.35">
      <c r="A66691">
        <f t="shared" si="5209"/>
        <v>66680</v>
      </c>
      <c r="B66691">
        <f t="shared" ca="1" si="5205"/>
        <v>4.960569166659423E-3</v>
      </c>
      <c r="C66691">
        <f t="shared" ca="1" si="5207"/>
        <v>14.198231246496116</v>
      </c>
      <c r="D66691" s="48">
        <f t="shared" ca="1" si="5206"/>
        <v>49.374890827272203</v>
      </c>
      <c r="E66691">
        <f t="shared" ca="1" si="5208"/>
        <v>34.385711803737117</v>
      </c>
    </row>
    <row r="66692" spans="1:5" x14ac:dyDescent="0.35">
      <c r="A66692">
        <f t="shared" si="5209"/>
        <v>66681</v>
      </c>
      <c r="B66692">
        <f t="shared" ca="1" si="5205"/>
        <v>6.0023892505996308E-3</v>
      </c>
      <c r="C66692">
        <f t="shared" ca="1" si="5207"/>
        <v>12.907374830392932</v>
      </c>
      <c r="D66692" s="48">
        <f t="shared" ca="1" si="5206"/>
        <v>53.801191912796526</v>
      </c>
      <c r="E66692">
        <f t="shared" ca="1" si="5208"/>
        <v>22.971021104748498</v>
      </c>
    </row>
    <row r="66693" spans="1:5" x14ac:dyDescent="0.35">
      <c r="A66693">
        <f t="shared" si="5209"/>
        <v>66682</v>
      </c>
      <c r="B66693">
        <f t="shared" ca="1" si="5205"/>
        <v>4.5472157506036368E-3</v>
      </c>
      <c r="C66693">
        <f t="shared" ca="1" si="5207"/>
        <v>14.829524290631239</v>
      </c>
      <c r="D66693" s="48">
        <f t="shared" ca="1" si="5206"/>
        <v>52.271895210170349</v>
      </c>
      <c r="E66693">
        <f t="shared" ca="1" si="5208"/>
        <v>56.876225413373987</v>
      </c>
    </row>
    <row r="66694" spans="1:5" x14ac:dyDescent="0.35">
      <c r="A66694">
        <f t="shared" si="5209"/>
        <v>66683</v>
      </c>
      <c r="B66694">
        <f t="shared" ca="1" si="5205"/>
        <v>4.3221559573590309E-3</v>
      </c>
      <c r="C66694">
        <f t="shared" ca="1" si="5207"/>
        <v>15.210720396664339</v>
      </c>
      <c r="D66694" s="48">
        <f t="shared" ca="1" si="5206"/>
        <v>48.534807875997352</v>
      </c>
      <c r="E66694">
        <f t="shared" ca="1" si="5208"/>
        <v>54.742585263562411</v>
      </c>
    </row>
    <row r="66695" spans="1:5" x14ac:dyDescent="0.35">
      <c r="A66695">
        <f t="shared" si="5209"/>
        <v>66684</v>
      </c>
      <c r="B66695">
        <f t="shared" ca="1" si="5205"/>
        <v>5.5175810980896351E-3</v>
      </c>
      <c r="C66695">
        <f t="shared" ca="1" si="5207"/>
        <v>13.462497554110513</v>
      </c>
      <c r="D66695" s="48">
        <f t="shared" ca="1" si="5206"/>
        <v>51.43095684280425</v>
      </c>
      <c r="E66695">
        <f t="shared" ca="1" si="5208"/>
        <v>45.958172989251196</v>
      </c>
    </row>
    <row r="66696" spans="1:5" x14ac:dyDescent="0.35">
      <c r="A66696">
        <f t="shared" si="5209"/>
        <v>66685</v>
      </c>
      <c r="B66696">
        <f t="shared" ca="1" si="5205"/>
        <v>4.7705101466374317E-3</v>
      </c>
      <c r="C66696">
        <f t="shared" ca="1" si="5207"/>
        <v>14.47830055972558</v>
      </c>
      <c r="D66696" s="48">
        <f t="shared" ca="1" si="5206"/>
        <v>51.456381707608529</v>
      </c>
      <c r="E66696">
        <f t="shared" ca="1" si="5208"/>
        <v>58.564479137253819</v>
      </c>
    </row>
    <row r="66697" spans="1:5" x14ac:dyDescent="0.35">
      <c r="A66697">
        <f t="shared" si="5209"/>
        <v>66686</v>
      </c>
      <c r="B66697">
        <f t="shared" ca="1" si="5205"/>
        <v>3.6159578788672658E-3</v>
      </c>
      <c r="C66697">
        <f t="shared" ca="1" si="5207"/>
        <v>16.629849487986831</v>
      </c>
      <c r="D66697" s="48">
        <f t="shared" ca="1" si="5206"/>
        <v>54.626639392280168</v>
      </c>
      <c r="E66697">
        <f t="shared" ca="1" si="5208"/>
        <v>50.234608407377387</v>
      </c>
    </row>
    <row r="66698" spans="1:5" x14ac:dyDescent="0.35">
      <c r="A66698">
        <f t="shared" si="5209"/>
        <v>66687</v>
      </c>
      <c r="B66698">
        <f t="shared" ca="1" si="5205"/>
        <v>4.7802924708756278E-3</v>
      </c>
      <c r="C66698">
        <f t="shared" ca="1" si="5207"/>
        <v>14.463478876351685</v>
      </c>
      <c r="D66698" s="48">
        <f t="shared" ca="1" si="5206"/>
        <v>48.573257927311474</v>
      </c>
      <c r="E66698">
        <f t="shared" ca="1" si="5208"/>
        <v>40.816352365285127</v>
      </c>
    </row>
    <row r="66699" spans="1:5" x14ac:dyDescent="0.35">
      <c r="A66699">
        <f t="shared" si="5209"/>
        <v>66688</v>
      </c>
      <c r="B66699">
        <f t="shared" ca="1" si="5205"/>
        <v>3.3071446654382897E-3</v>
      </c>
      <c r="C66699">
        <f t="shared" ca="1" si="5207"/>
        <v>17.388951797069311</v>
      </c>
      <c r="D66699" s="48">
        <f t="shared" ca="1" si="5206"/>
        <v>49.048255663086742</v>
      </c>
      <c r="E66699">
        <f t="shared" ca="1" si="5208"/>
        <v>43.326047759450127</v>
      </c>
    </row>
    <row r="66700" spans="1:5" x14ac:dyDescent="0.35">
      <c r="A66700">
        <f t="shared" si="5209"/>
        <v>66689</v>
      </c>
      <c r="B66700">
        <f t="shared" ref="B66700:B66763" ca="1" si="5210">_xlfn.GAMMA.INV(RAND(),$B$6,$B$7)</f>
        <v>5.4608303056161963E-3</v>
      </c>
      <c r="C66700">
        <f t="shared" ca="1" si="5207"/>
        <v>13.532270157738859</v>
      </c>
      <c r="D66700" s="48">
        <f t="shared" ref="D66700:D66763" ca="1" si="5211">_xlfn.NORM.INV(RAND(),$B$4,C66700/SQRT($B$2))</f>
        <v>52.78096350724735</v>
      </c>
      <c r="E66700">
        <f t="shared" ca="1" si="5208"/>
        <v>48.898250586496168</v>
      </c>
    </row>
    <row r="66701" spans="1:5" x14ac:dyDescent="0.35">
      <c r="A66701">
        <f t="shared" si="5209"/>
        <v>66690</v>
      </c>
      <c r="B66701">
        <f t="shared" ca="1" si="5210"/>
        <v>6.2313351435685244E-3</v>
      </c>
      <c r="C66701">
        <f t="shared" ref="C66701:C66764" ca="1" si="5212">1/SQRT(B66701)</f>
        <v>12.668040556868579</v>
      </c>
      <c r="D66701" s="48">
        <f t="shared" ca="1" si="5211"/>
        <v>51.834437721716377</v>
      </c>
      <c r="E66701">
        <f t="shared" ref="E66701:E66764" ca="1" si="5213">_xlfn.NORM.INV(RAND(),D66701,C66701)</f>
        <v>56.350865446826376</v>
      </c>
    </row>
    <row r="66702" spans="1:5" x14ac:dyDescent="0.35">
      <c r="A66702">
        <f t="shared" ref="A66702:A66765" si="5214">A66701+1</f>
        <v>66691</v>
      </c>
      <c r="B66702">
        <f t="shared" ca="1" si="5210"/>
        <v>4.6908688667012402E-3</v>
      </c>
      <c r="C66702">
        <f t="shared" ca="1" si="5212"/>
        <v>14.600689113115585</v>
      </c>
      <c r="D66702" s="48">
        <f t="shared" ca="1" si="5211"/>
        <v>51.007084306034905</v>
      </c>
      <c r="E66702">
        <f t="shared" ca="1" si="5213"/>
        <v>36.640968259512093</v>
      </c>
    </row>
    <row r="66703" spans="1:5" x14ac:dyDescent="0.35">
      <c r="A66703">
        <f t="shared" si="5214"/>
        <v>66692</v>
      </c>
      <c r="B66703">
        <f t="shared" ca="1" si="5210"/>
        <v>5.7755037973699864E-3</v>
      </c>
      <c r="C66703">
        <f t="shared" ca="1" si="5212"/>
        <v>13.158459955217378</v>
      </c>
      <c r="D66703" s="48">
        <f t="shared" ca="1" si="5211"/>
        <v>51.695535711435618</v>
      </c>
      <c r="E66703">
        <f t="shared" ca="1" si="5213"/>
        <v>46.772561589330991</v>
      </c>
    </row>
    <row r="66704" spans="1:5" x14ac:dyDescent="0.35">
      <c r="A66704">
        <f t="shared" si="5214"/>
        <v>66693</v>
      </c>
      <c r="B66704">
        <f t="shared" ca="1" si="5210"/>
        <v>4.8221447968148064E-3</v>
      </c>
      <c r="C66704">
        <f t="shared" ca="1" si="5212"/>
        <v>14.400576430123657</v>
      </c>
      <c r="D66704" s="48">
        <f t="shared" ca="1" si="5211"/>
        <v>50.510781088883718</v>
      </c>
      <c r="E66704">
        <f t="shared" ca="1" si="5213"/>
        <v>38.400353025390643</v>
      </c>
    </row>
    <row r="66705" spans="1:5" x14ac:dyDescent="0.35">
      <c r="A66705">
        <f t="shared" si="5214"/>
        <v>66694</v>
      </c>
      <c r="B66705">
        <f t="shared" ca="1" si="5210"/>
        <v>4.2771937146122577E-3</v>
      </c>
      <c r="C66705">
        <f t="shared" ca="1" si="5212"/>
        <v>15.290459614451965</v>
      </c>
      <c r="D66705" s="48">
        <f t="shared" ca="1" si="5211"/>
        <v>51.979572105224911</v>
      </c>
      <c r="E66705">
        <f t="shared" ca="1" si="5213"/>
        <v>70.965621447981135</v>
      </c>
    </row>
    <row r="66706" spans="1:5" x14ac:dyDescent="0.35">
      <c r="A66706">
        <f t="shared" si="5214"/>
        <v>66695</v>
      </c>
      <c r="B66706">
        <f t="shared" ca="1" si="5210"/>
        <v>4.7156129525945398E-3</v>
      </c>
      <c r="C66706">
        <f t="shared" ca="1" si="5212"/>
        <v>14.562331863393736</v>
      </c>
      <c r="D66706" s="48">
        <f t="shared" ca="1" si="5211"/>
        <v>52.63334468641095</v>
      </c>
      <c r="E66706">
        <f t="shared" ca="1" si="5213"/>
        <v>41.788971251005457</v>
      </c>
    </row>
    <row r="66707" spans="1:5" x14ac:dyDescent="0.35">
      <c r="A66707">
        <f t="shared" si="5214"/>
        <v>66696</v>
      </c>
      <c r="B66707">
        <f t="shared" ca="1" si="5210"/>
        <v>4.58650216535919E-3</v>
      </c>
      <c r="C66707">
        <f t="shared" ca="1" si="5212"/>
        <v>14.765875372716661</v>
      </c>
      <c r="D66707" s="48">
        <f t="shared" ca="1" si="5211"/>
        <v>50.972870943647521</v>
      </c>
      <c r="E66707">
        <f t="shared" ca="1" si="5213"/>
        <v>61.38823201612896</v>
      </c>
    </row>
    <row r="66708" spans="1:5" x14ac:dyDescent="0.35">
      <c r="A66708">
        <f t="shared" si="5214"/>
        <v>66697</v>
      </c>
      <c r="B66708">
        <f t="shared" ca="1" si="5210"/>
        <v>5.6130515632043746E-3</v>
      </c>
      <c r="C66708">
        <f t="shared" ca="1" si="5212"/>
        <v>13.347517044036545</v>
      </c>
      <c r="D66708" s="48">
        <f t="shared" ca="1" si="5211"/>
        <v>52.596153114883322</v>
      </c>
      <c r="E66708">
        <f t="shared" ca="1" si="5213"/>
        <v>31.252625588219693</v>
      </c>
    </row>
    <row r="66709" spans="1:5" x14ac:dyDescent="0.35">
      <c r="A66709">
        <f t="shared" si="5214"/>
        <v>66698</v>
      </c>
      <c r="B66709">
        <f t="shared" ca="1" si="5210"/>
        <v>4.8141872835754896E-3</v>
      </c>
      <c r="C66709">
        <f t="shared" ca="1" si="5212"/>
        <v>14.41247308645347</v>
      </c>
      <c r="D66709" s="48">
        <f t="shared" ca="1" si="5211"/>
        <v>54.633777960122053</v>
      </c>
      <c r="E66709">
        <f t="shared" ca="1" si="5213"/>
        <v>20.979792821580375</v>
      </c>
    </row>
    <row r="66710" spans="1:5" x14ac:dyDescent="0.35">
      <c r="A66710">
        <f t="shared" si="5214"/>
        <v>66699</v>
      </c>
      <c r="B66710">
        <f t="shared" ca="1" si="5210"/>
        <v>4.4236227925249479E-3</v>
      </c>
      <c r="C66710">
        <f t="shared" ca="1" si="5212"/>
        <v>15.035260479211807</v>
      </c>
      <c r="D66710" s="48">
        <f t="shared" ca="1" si="5211"/>
        <v>51.547476750814241</v>
      </c>
      <c r="E66710">
        <f t="shared" ca="1" si="5213"/>
        <v>31.784447388635186</v>
      </c>
    </row>
    <row r="66711" spans="1:5" x14ac:dyDescent="0.35">
      <c r="A66711">
        <f t="shared" si="5214"/>
        <v>66700</v>
      </c>
      <c r="B66711">
        <f t="shared" ca="1" si="5210"/>
        <v>4.7269628704057608E-3</v>
      </c>
      <c r="C66711">
        <f t="shared" ca="1" si="5212"/>
        <v>14.544838537563615</v>
      </c>
      <c r="D66711" s="48">
        <f t="shared" ca="1" si="5211"/>
        <v>51.661864075992668</v>
      </c>
      <c r="E66711">
        <f t="shared" ca="1" si="5213"/>
        <v>64.261860943818562</v>
      </c>
    </row>
    <row r="66712" spans="1:5" x14ac:dyDescent="0.35">
      <c r="A66712">
        <f t="shared" si="5214"/>
        <v>66701</v>
      </c>
      <c r="B66712">
        <f t="shared" ca="1" si="5210"/>
        <v>4.8415889304503886E-3</v>
      </c>
      <c r="C66712">
        <f t="shared" ca="1" si="5212"/>
        <v>14.371630516521497</v>
      </c>
      <c r="D66712" s="48">
        <f t="shared" ca="1" si="5211"/>
        <v>52.231196863566325</v>
      </c>
      <c r="E66712">
        <f t="shared" ca="1" si="5213"/>
        <v>80.088046386130003</v>
      </c>
    </row>
    <row r="66713" spans="1:5" x14ac:dyDescent="0.35">
      <c r="A66713">
        <f t="shared" si="5214"/>
        <v>66702</v>
      </c>
      <c r="B66713">
        <f t="shared" ca="1" si="5210"/>
        <v>6.2042421103966679E-3</v>
      </c>
      <c r="C66713">
        <f t="shared" ca="1" si="5212"/>
        <v>12.695670181847653</v>
      </c>
      <c r="D66713" s="48">
        <f t="shared" ca="1" si="5211"/>
        <v>51.047935817530899</v>
      </c>
      <c r="E66713">
        <f t="shared" ca="1" si="5213"/>
        <v>52.610616301769994</v>
      </c>
    </row>
    <row r="66714" spans="1:5" x14ac:dyDescent="0.35">
      <c r="A66714">
        <f t="shared" si="5214"/>
        <v>66703</v>
      </c>
      <c r="B66714">
        <f t="shared" ca="1" si="5210"/>
        <v>4.0967146021285237E-3</v>
      </c>
      <c r="C66714">
        <f t="shared" ca="1" si="5212"/>
        <v>15.623637182925849</v>
      </c>
      <c r="D66714" s="48">
        <f t="shared" ca="1" si="5211"/>
        <v>53.957361571047606</v>
      </c>
      <c r="E66714">
        <f t="shared" ca="1" si="5213"/>
        <v>33.329936074959434</v>
      </c>
    </row>
    <row r="66715" spans="1:5" x14ac:dyDescent="0.35">
      <c r="A66715">
        <f t="shared" si="5214"/>
        <v>66704</v>
      </c>
      <c r="B66715">
        <f t="shared" ca="1" si="5210"/>
        <v>4.9273256272575E-3</v>
      </c>
      <c r="C66715">
        <f t="shared" ca="1" si="5212"/>
        <v>14.246046841786491</v>
      </c>
      <c r="D66715" s="48">
        <f t="shared" ca="1" si="5211"/>
        <v>53.348218269523528</v>
      </c>
      <c r="E66715">
        <f t="shared" ca="1" si="5213"/>
        <v>20.251004092229451</v>
      </c>
    </row>
    <row r="66716" spans="1:5" x14ac:dyDescent="0.35">
      <c r="A66716">
        <f t="shared" si="5214"/>
        <v>66705</v>
      </c>
      <c r="B66716">
        <f t="shared" ca="1" si="5210"/>
        <v>4.7505346237506508E-3</v>
      </c>
      <c r="C66716">
        <f t="shared" ca="1" si="5212"/>
        <v>14.508708530418637</v>
      </c>
      <c r="D66716" s="48">
        <f t="shared" ca="1" si="5211"/>
        <v>53.620753172186944</v>
      </c>
      <c r="E66716">
        <f t="shared" ca="1" si="5213"/>
        <v>75.595971983057623</v>
      </c>
    </row>
    <row r="66717" spans="1:5" x14ac:dyDescent="0.35">
      <c r="A66717">
        <f t="shared" si="5214"/>
        <v>66706</v>
      </c>
      <c r="B66717">
        <f t="shared" ca="1" si="5210"/>
        <v>5.3304277955456628E-3</v>
      </c>
      <c r="C66717">
        <f t="shared" ca="1" si="5212"/>
        <v>13.696795373083376</v>
      </c>
      <c r="D66717" s="48">
        <f t="shared" ca="1" si="5211"/>
        <v>49.97879167043066</v>
      </c>
      <c r="E66717">
        <f t="shared" ca="1" si="5213"/>
        <v>55.885907637860242</v>
      </c>
    </row>
    <row r="66718" spans="1:5" x14ac:dyDescent="0.35">
      <c r="A66718">
        <f t="shared" si="5214"/>
        <v>66707</v>
      </c>
      <c r="B66718">
        <f t="shared" ca="1" si="5210"/>
        <v>6.6735360708083573E-3</v>
      </c>
      <c r="C66718">
        <f t="shared" ca="1" si="5212"/>
        <v>12.241143635493499</v>
      </c>
      <c r="D66718" s="48">
        <f t="shared" ca="1" si="5211"/>
        <v>50.725947509379502</v>
      </c>
      <c r="E66718">
        <f t="shared" ca="1" si="5213"/>
        <v>67.752978529526757</v>
      </c>
    </row>
    <row r="66719" spans="1:5" x14ac:dyDescent="0.35">
      <c r="A66719">
        <f t="shared" si="5214"/>
        <v>66708</v>
      </c>
      <c r="B66719">
        <f t="shared" ca="1" si="5210"/>
        <v>4.7717452649569461E-3</v>
      </c>
      <c r="C66719">
        <f t="shared" ca="1" si="5212"/>
        <v>14.476426657140221</v>
      </c>
      <c r="D66719" s="48">
        <f t="shared" ca="1" si="5211"/>
        <v>52.611601868354931</v>
      </c>
      <c r="E66719">
        <f t="shared" ca="1" si="5213"/>
        <v>42.777609309931414</v>
      </c>
    </row>
    <row r="66720" spans="1:5" x14ac:dyDescent="0.35">
      <c r="A66720">
        <f t="shared" si="5214"/>
        <v>66709</v>
      </c>
      <c r="B66720">
        <f t="shared" ca="1" si="5210"/>
        <v>4.9011884743510991E-3</v>
      </c>
      <c r="C66720">
        <f t="shared" ca="1" si="5212"/>
        <v>14.283982130903494</v>
      </c>
      <c r="D66720" s="48">
        <f t="shared" ca="1" si="5211"/>
        <v>55.017215387422958</v>
      </c>
      <c r="E66720">
        <f t="shared" ca="1" si="5213"/>
        <v>53.236466143703545</v>
      </c>
    </row>
    <row r="66721" spans="1:5" x14ac:dyDescent="0.35">
      <c r="A66721">
        <f t="shared" si="5214"/>
        <v>66710</v>
      </c>
      <c r="B66721">
        <f t="shared" ca="1" si="5210"/>
        <v>4.0733067724661115E-3</v>
      </c>
      <c r="C66721">
        <f t="shared" ca="1" si="5212"/>
        <v>15.668464586527566</v>
      </c>
      <c r="D66721" s="48">
        <f t="shared" ca="1" si="5211"/>
        <v>51.946973991291749</v>
      </c>
      <c r="E66721">
        <f t="shared" ca="1" si="5213"/>
        <v>33.62385307039591</v>
      </c>
    </row>
    <row r="66722" spans="1:5" x14ac:dyDescent="0.35">
      <c r="A66722">
        <f t="shared" si="5214"/>
        <v>66711</v>
      </c>
      <c r="B66722">
        <f t="shared" ca="1" si="5210"/>
        <v>3.818447378430945E-3</v>
      </c>
      <c r="C66722">
        <f t="shared" ca="1" si="5212"/>
        <v>16.182909111287309</v>
      </c>
      <c r="D66722" s="48">
        <f t="shared" ca="1" si="5211"/>
        <v>52.324939111086813</v>
      </c>
      <c r="E66722">
        <f t="shared" ca="1" si="5213"/>
        <v>62.919722480665826</v>
      </c>
    </row>
    <row r="66723" spans="1:5" x14ac:dyDescent="0.35">
      <c r="A66723">
        <f t="shared" si="5214"/>
        <v>66712</v>
      </c>
      <c r="B66723">
        <f t="shared" ca="1" si="5210"/>
        <v>4.2870109763227509E-3</v>
      </c>
      <c r="C66723">
        <f t="shared" ca="1" si="5212"/>
        <v>15.272941991874674</v>
      </c>
      <c r="D66723" s="48">
        <f t="shared" ca="1" si="5211"/>
        <v>50.484482533870299</v>
      </c>
      <c r="E66723">
        <f t="shared" ca="1" si="5213"/>
        <v>76.062508565727228</v>
      </c>
    </row>
    <row r="66724" spans="1:5" x14ac:dyDescent="0.35">
      <c r="A66724">
        <f t="shared" si="5214"/>
        <v>66713</v>
      </c>
      <c r="B66724">
        <f t="shared" ca="1" si="5210"/>
        <v>6.4905092993574071E-3</v>
      </c>
      <c r="C66724">
        <f t="shared" ca="1" si="5212"/>
        <v>12.41253859129988</v>
      </c>
      <c r="D66724" s="48">
        <f t="shared" ca="1" si="5211"/>
        <v>52.447780971831612</v>
      </c>
      <c r="E66724">
        <f t="shared" ca="1" si="5213"/>
        <v>49.859825586711359</v>
      </c>
    </row>
    <row r="66725" spans="1:5" x14ac:dyDescent="0.35">
      <c r="A66725">
        <f t="shared" si="5214"/>
        <v>66714</v>
      </c>
      <c r="B66725">
        <f t="shared" ca="1" si="5210"/>
        <v>4.7514376081732599E-3</v>
      </c>
      <c r="C66725">
        <f t="shared" ca="1" si="5212"/>
        <v>14.507329815029273</v>
      </c>
      <c r="D66725" s="48">
        <f t="shared" ca="1" si="5211"/>
        <v>50.569597829144641</v>
      </c>
      <c r="E66725">
        <f t="shared" ca="1" si="5213"/>
        <v>61.528487307947209</v>
      </c>
    </row>
    <row r="66726" spans="1:5" x14ac:dyDescent="0.35">
      <c r="A66726">
        <f t="shared" si="5214"/>
        <v>66715</v>
      </c>
      <c r="B66726">
        <f t="shared" ca="1" si="5210"/>
        <v>5.398499637338447E-3</v>
      </c>
      <c r="C66726">
        <f t="shared" ca="1" si="5212"/>
        <v>13.610167238179704</v>
      </c>
      <c r="D66726" s="48">
        <f t="shared" ca="1" si="5211"/>
        <v>49.863488162939923</v>
      </c>
      <c r="E66726">
        <f t="shared" ca="1" si="5213"/>
        <v>35.25483761696244</v>
      </c>
    </row>
    <row r="66727" spans="1:5" x14ac:dyDescent="0.35">
      <c r="A66727">
        <f t="shared" si="5214"/>
        <v>66716</v>
      </c>
      <c r="B66727">
        <f t="shared" ca="1" si="5210"/>
        <v>6.5162368820115019E-3</v>
      </c>
      <c r="C66727">
        <f t="shared" ca="1" si="5212"/>
        <v>12.388010596584216</v>
      </c>
      <c r="D66727" s="48">
        <f t="shared" ca="1" si="5211"/>
        <v>53.358968982879432</v>
      </c>
      <c r="E66727">
        <f t="shared" ca="1" si="5213"/>
        <v>41.435086180679264</v>
      </c>
    </row>
    <row r="66728" spans="1:5" x14ac:dyDescent="0.35">
      <c r="A66728">
        <f t="shared" si="5214"/>
        <v>66717</v>
      </c>
      <c r="B66728">
        <f t="shared" ca="1" si="5210"/>
        <v>5.7957544646346547E-3</v>
      </c>
      <c r="C66728">
        <f t="shared" ca="1" si="5212"/>
        <v>13.135451668174316</v>
      </c>
      <c r="D66728" s="48">
        <f t="shared" ca="1" si="5211"/>
        <v>53.153696563312756</v>
      </c>
      <c r="E66728">
        <f t="shared" ca="1" si="5213"/>
        <v>50.266583929003751</v>
      </c>
    </row>
    <row r="66729" spans="1:5" x14ac:dyDescent="0.35">
      <c r="A66729">
        <f t="shared" si="5214"/>
        <v>66718</v>
      </c>
      <c r="B66729">
        <f t="shared" ca="1" si="5210"/>
        <v>6.210650131085944E-3</v>
      </c>
      <c r="C66729">
        <f t="shared" ca="1" si="5212"/>
        <v>12.689118926248014</v>
      </c>
      <c r="D66729" s="48">
        <f t="shared" ca="1" si="5211"/>
        <v>49.956188800420122</v>
      </c>
      <c r="E66729">
        <f t="shared" ca="1" si="5213"/>
        <v>50.904865974955612</v>
      </c>
    </row>
    <row r="66730" spans="1:5" x14ac:dyDescent="0.35">
      <c r="A66730">
        <f t="shared" si="5214"/>
        <v>66719</v>
      </c>
      <c r="B66730">
        <f t="shared" ca="1" si="5210"/>
        <v>4.7254712597369864E-3</v>
      </c>
      <c r="C66730">
        <f t="shared" ca="1" si="5212"/>
        <v>14.547133919693</v>
      </c>
      <c r="D66730" s="48">
        <f t="shared" ca="1" si="5211"/>
        <v>51.111661414835069</v>
      </c>
      <c r="E66730">
        <f t="shared" ca="1" si="5213"/>
        <v>45.160456590939589</v>
      </c>
    </row>
    <row r="66731" spans="1:5" x14ac:dyDescent="0.35">
      <c r="A66731">
        <f t="shared" si="5214"/>
        <v>66720</v>
      </c>
      <c r="B66731">
        <f t="shared" ca="1" si="5210"/>
        <v>4.6874699661133782E-3</v>
      </c>
      <c r="C66731">
        <f t="shared" ca="1" si="5212"/>
        <v>14.605981658815077</v>
      </c>
      <c r="D66731" s="48">
        <f t="shared" ca="1" si="5211"/>
        <v>52.350984695085309</v>
      </c>
      <c r="E66731">
        <f t="shared" ca="1" si="5213"/>
        <v>77.100134481356491</v>
      </c>
    </row>
    <row r="66732" spans="1:5" x14ac:dyDescent="0.35">
      <c r="A66732">
        <f t="shared" si="5214"/>
        <v>66721</v>
      </c>
      <c r="B66732">
        <f t="shared" ca="1" si="5210"/>
        <v>4.3938823269336919E-3</v>
      </c>
      <c r="C66732">
        <f t="shared" ca="1" si="5212"/>
        <v>15.086058555765431</v>
      </c>
      <c r="D66732" s="48">
        <f t="shared" ca="1" si="5211"/>
        <v>53.472262876201938</v>
      </c>
      <c r="E66732">
        <f t="shared" ca="1" si="5213"/>
        <v>30.292656081039059</v>
      </c>
    </row>
    <row r="66733" spans="1:5" x14ac:dyDescent="0.35">
      <c r="A66733">
        <f t="shared" si="5214"/>
        <v>66722</v>
      </c>
      <c r="B66733">
        <f t="shared" ca="1" si="5210"/>
        <v>5.3357506076883651E-3</v>
      </c>
      <c r="C66733">
        <f t="shared" ca="1" si="5212"/>
        <v>13.689961877167326</v>
      </c>
      <c r="D66733" s="48">
        <f t="shared" ca="1" si="5211"/>
        <v>54.509607306016264</v>
      </c>
      <c r="E66733">
        <f t="shared" ca="1" si="5213"/>
        <v>53.217334469803596</v>
      </c>
    </row>
    <row r="66734" spans="1:5" x14ac:dyDescent="0.35">
      <c r="A66734">
        <f t="shared" si="5214"/>
        <v>66723</v>
      </c>
      <c r="B66734">
        <f t="shared" ca="1" si="5210"/>
        <v>4.3442812491984719E-3</v>
      </c>
      <c r="C66734">
        <f t="shared" ca="1" si="5212"/>
        <v>15.171937085657609</v>
      </c>
      <c r="D66734" s="48">
        <f t="shared" ca="1" si="5211"/>
        <v>52.222065187133111</v>
      </c>
      <c r="E66734">
        <f t="shared" ca="1" si="5213"/>
        <v>42.16163840270135</v>
      </c>
    </row>
    <row r="66735" spans="1:5" x14ac:dyDescent="0.35">
      <c r="A66735">
        <f t="shared" si="5214"/>
        <v>66724</v>
      </c>
      <c r="B66735">
        <f t="shared" ca="1" si="5210"/>
        <v>4.5341307730767891E-3</v>
      </c>
      <c r="C66735">
        <f t="shared" ca="1" si="5212"/>
        <v>14.85090702155478</v>
      </c>
      <c r="D66735" s="48">
        <f t="shared" ca="1" si="5211"/>
        <v>53.673137667164482</v>
      </c>
      <c r="E66735">
        <f t="shared" ca="1" si="5213"/>
        <v>45.760161841208891</v>
      </c>
    </row>
    <row r="66736" spans="1:5" x14ac:dyDescent="0.35">
      <c r="A66736">
        <f t="shared" si="5214"/>
        <v>66725</v>
      </c>
      <c r="B66736">
        <f t="shared" ca="1" si="5210"/>
        <v>5.859457707895711E-3</v>
      </c>
      <c r="C66736">
        <f t="shared" ca="1" si="5212"/>
        <v>13.063853093884775</v>
      </c>
      <c r="D66736" s="48">
        <f t="shared" ca="1" si="5211"/>
        <v>52.310577334683785</v>
      </c>
      <c r="E66736">
        <f t="shared" ca="1" si="5213"/>
        <v>54.486410493618337</v>
      </c>
    </row>
    <row r="66737" spans="1:5" x14ac:dyDescent="0.35">
      <c r="A66737">
        <f t="shared" si="5214"/>
        <v>66726</v>
      </c>
      <c r="B66737">
        <f t="shared" ca="1" si="5210"/>
        <v>6.1990142705122932E-3</v>
      </c>
      <c r="C66737">
        <f t="shared" ca="1" si="5212"/>
        <v>12.701022399210006</v>
      </c>
      <c r="D66737" s="48">
        <f t="shared" ca="1" si="5211"/>
        <v>48.248511636898336</v>
      </c>
      <c r="E66737">
        <f t="shared" ca="1" si="5213"/>
        <v>35.47378014554846</v>
      </c>
    </row>
    <row r="66738" spans="1:5" x14ac:dyDescent="0.35">
      <c r="A66738">
        <f t="shared" si="5214"/>
        <v>66727</v>
      </c>
      <c r="B66738">
        <f t="shared" ca="1" si="5210"/>
        <v>4.8768223933977799E-3</v>
      </c>
      <c r="C66738">
        <f t="shared" ca="1" si="5212"/>
        <v>14.319621219783805</v>
      </c>
      <c r="D66738" s="48">
        <f t="shared" ca="1" si="5211"/>
        <v>51.958057390629939</v>
      </c>
      <c r="E66738">
        <f t="shared" ca="1" si="5213"/>
        <v>78.552009778829344</v>
      </c>
    </row>
    <row r="66739" spans="1:5" x14ac:dyDescent="0.35">
      <c r="A66739">
        <f t="shared" si="5214"/>
        <v>66728</v>
      </c>
      <c r="B66739">
        <f t="shared" ca="1" si="5210"/>
        <v>5.7461968132274076E-3</v>
      </c>
      <c r="C66739">
        <f t="shared" ca="1" si="5212"/>
        <v>13.191972931904068</v>
      </c>
      <c r="D66739" s="48">
        <f t="shared" ca="1" si="5211"/>
        <v>53.438707717179398</v>
      </c>
      <c r="E66739">
        <f t="shared" ca="1" si="5213"/>
        <v>48.299428378680041</v>
      </c>
    </row>
    <row r="66740" spans="1:5" x14ac:dyDescent="0.35">
      <c r="A66740">
        <f t="shared" si="5214"/>
        <v>66729</v>
      </c>
      <c r="B66740">
        <f t="shared" ca="1" si="5210"/>
        <v>5.8133310203637885E-3</v>
      </c>
      <c r="C66740">
        <f t="shared" ca="1" si="5212"/>
        <v>13.11557917384404</v>
      </c>
      <c r="D66740" s="48">
        <f t="shared" ca="1" si="5211"/>
        <v>49.080441546320969</v>
      </c>
      <c r="E66740">
        <f t="shared" ca="1" si="5213"/>
        <v>42.048132153683191</v>
      </c>
    </row>
    <row r="66741" spans="1:5" x14ac:dyDescent="0.35">
      <c r="A66741">
        <f t="shared" si="5214"/>
        <v>66730</v>
      </c>
      <c r="B66741">
        <f t="shared" ca="1" si="5210"/>
        <v>5.6282494235664927E-3</v>
      </c>
      <c r="C66741">
        <f t="shared" ca="1" si="5212"/>
        <v>13.329483832402875</v>
      </c>
      <c r="D66741" s="48">
        <f t="shared" ca="1" si="5211"/>
        <v>50.550679397365563</v>
      </c>
      <c r="E66741">
        <f t="shared" ca="1" si="5213"/>
        <v>56.262900063593037</v>
      </c>
    </row>
    <row r="66742" spans="1:5" x14ac:dyDescent="0.35">
      <c r="A66742">
        <f t="shared" si="5214"/>
        <v>66731</v>
      </c>
      <c r="B66742">
        <f t="shared" ca="1" si="5210"/>
        <v>5.2687452774907361E-3</v>
      </c>
      <c r="C66742">
        <f t="shared" ca="1" si="5212"/>
        <v>13.776737980580506</v>
      </c>
      <c r="D66742" s="48">
        <f t="shared" ca="1" si="5211"/>
        <v>51.166835552522308</v>
      </c>
      <c r="E66742">
        <f t="shared" ca="1" si="5213"/>
        <v>52.72981623587885</v>
      </c>
    </row>
    <row r="66743" spans="1:5" x14ac:dyDescent="0.35">
      <c r="A66743">
        <f t="shared" si="5214"/>
        <v>66732</v>
      </c>
      <c r="B66743">
        <f t="shared" ca="1" si="5210"/>
        <v>4.4524953092861461E-3</v>
      </c>
      <c r="C66743">
        <f t="shared" ca="1" si="5212"/>
        <v>14.986432595251141</v>
      </c>
      <c r="D66743" s="48">
        <f t="shared" ca="1" si="5211"/>
        <v>52.665687474696085</v>
      </c>
      <c r="E66743">
        <f t="shared" ca="1" si="5213"/>
        <v>67.481380144114922</v>
      </c>
    </row>
    <row r="66744" spans="1:5" x14ac:dyDescent="0.35">
      <c r="A66744">
        <f t="shared" si="5214"/>
        <v>66733</v>
      </c>
      <c r="B66744">
        <f t="shared" ca="1" si="5210"/>
        <v>5.5099560288386588E-3</v>
      </c>
      <c r="C66744">
        <f t="shared" ca="1" si="5212"/>
        <v>13.471809514651236</v>
      </c>
      <c r="D66744" s="48">
        <f t="shared" ca="1" si="5211"/>
        <v>53.339858749115898</v>
      </c>
      <c r="E66744">
        <f t="shared" ca="1" si="5213"/>
        <v>14.235571821358285</v>
      </c>
    </row>
    <row r="66745" spans="1:5" x14ac:dyDescent="0.35">
      <c r="A66745">
        <f t="shared" si="5214"/>
        <v>66734</v>
      </c>
      <c r="B66745">
        <f t="shared" ca="1" si="5210"/>
        <v>3.6858057664644092E-3</v>
      </c>
      <c r="C66745">
        <f t="shared" ca="1" si="5212"/>
        <v>16.471523773430757</v>
      </c>
      <c r="D66745" s="48">
        <f t="shared" ca="1" si="5211"/>
        <v>50.370342611368152</v>
      </c>
      <c r="E66745">
        <f t="shared" ca="1" si="5213"/>
        <v>70.380292112198262</v>
      </c>
    </row>
    <row r="66746" spans="1:5" x14ac:dyDescent="0.35">
      <c r="A66746">
        <f t="shared" si="5214"/>
        <v>66735</v>
      </c>
      <c r="B66746">
        <f t="shared" ca="1" si="5210"/>
        <v>3.8606297119057153E-3</v>
      </c>
      <c r="C66746">
        <f t="shared" ca="1" si="5212"/>
        <v>16.094256762212698</v>
      </c>
      <c r="D66746" s="48">
        <f t="shared" ca="1" si="5211"/>
        <v>52.715542442130797</v>
      </c>
      <c r="E66746">
        <f t="shared" ca="1" si="5213"/>
        <v>56.183364612506146</v>
      </c>
    </row>
    <row r="66747" spans="1:5" x14ac:dyDescent="0.35">
      <c r="A66747">
        <f t="shared" si="5214"/>
        <v>66736</v>
      </c>
      <c r="B66747">
        <f t="shared" ca="1" si="5210"/>
        <v>6.6456442503698429E-3</v>
      </c>
      <c r="C66747">
        <f t="shared" ca="1" si="5212"/>
        <v>12.266804825999882</v>
      </c>
      <c r="D66747" s="48">
        <f t="shared" ca="1" si="5211"/>
        <v>53.666210960452503</v>
      </c>
      <c r="E66747">
        <f t="shared" ca="1" si="5213"/>
        <v>53.963102502002172</v>
      </c>
    </row>
    <row r="66748" spans="1:5" x14ac:dyDescent="0.35">
      <c r="A66748">
        <f t="shared" si="5214"/>
        <v>66737</v>
      </c>
      <c r="B66748">
        <f t="shared" ca="1" si="5210"/>
        <v>5.0060571111197995E-3</v>
      </c>
      <c r="C66748">
        <f t="shared" ca="1" si="5212"/>
        <v>14.13357735001426</v>
      </c>
      <c r="D66748" s="48">
        <f t="shared" ca="1" si="5211"/>
        <v>53.397766257199237</v>
      </c>
      <c r="E66748">
        <f t="shared" ca="1" si="5213"/>
        <v>35.028651249693567</v>
      </c>
    </row>
    <row r="66749" spans="1:5" x14ac:dyDescent="0.35">
      <c r="A66749">
        <f t="shared" si="5214"/>
        <v>66738</v>
      </c>
      <c r="B66749">
        <f t="shared" ca="1" si="5210"/>
        <v>3.9011397804297647E-3</v>
      </c>
      <c r="C66749">
        <f t="shared" ca="1" si="5212"/>
        <v>16.010476009465183</v>
      </c>
      <c r="D66749" s="48">
        <f t="shared" ca="1" si="5211"/>
        <v>52.308965141663123</v>
      </c>
      <c r="E66749">
        <f t="shared" ca="1" si="5213"/>
        <v>0.89075057281358028</v>
      </c>
    </row>
    <row r="66750" spans="1:5" x14ac:dyDescent="0.35">
      <c r="A66750">
        <f t="shared" si="5214"/>
        <v>66739</v>
      </c>
      <c r="B66750">
        <f t="shared" ca="1" si="5210"/>
        <v>4.776765766573066E-3</v>
      </c>
      <c r="C66750">
        <f t="shared" ca="1" si="5212"/>
        <v>14.468817111909283</v>
      </c>
      <c r="D66750" s="48">
        <f t="shared" ca="1" si="5211"/>
        <v>51.882165101996009</v>
      </c>
      <c r="E66750">
        <f t="shared" ca="1" si="5213"/>
        <v>46.061499648444446</v>
      </c>
    </row>
    <row r="66751" spans="1:5" x14ac:dyDescent="0.35">
      <c r="A66751">
        <f t="shared" si="5214"/>
        <v>66740</v>
      </c>
      <c r="B66751">
        <f t="shared" ca="1" si="5210"/>
        <v>3.9111315619350176E-3</v>
      </c>
      <c r="C66751">
        <f t="shared" ca="1" si="5212"/>
        <v>15.990011921608065</v>
      </c>
      <c r="D66751" s="48">
        <f t="shared" ca="1" si="5211"/>
        <v>55.166507364960417</v>
      </c>
      <c r="E66751">
        <f t="shared" ca="1" si="5213"/>
        <v>24.395421747483407</v>
      </c>
    </row>
    <row r="66752" spans="1:5" x14ac:dyDescent="0.35">
      <c r="A66752">
        <f t="shared" si="5214"/>
        <v>66741</v>
      </c>
      <c r="B66752">
        <f t="shared" ca="1" si="5210"/>
        <v>6.6436904921547612E-3</v>
      </c>
      <c r="C66752">
        <f t="shared" ca="1" si="5212"/>
        <v>12.268608387514213</v>
      </c>
      <c r="D66752" s="48">
        <f t="shared" ca="1" si="5211"/>
        <v>50.467595783454598</v>
      </c>
      <c r="E66752">
        <f t="shared" ca="1" si="5213"/>
        <v>44.06571890176378</v>
      </c>
    </row>
    <row r="66753" spans="1:5" x14ac:dyDescent="0.35">
      <c r="A66753">
        <f t="shared" si="5214"/>
        <v>66742</v>
      </c>
      <c r="B66753">
        <f t="shared" ca="1" si="5210"/>
        <v>5.5461550983250908E-3</v>
      </c>
      <c r="C66753">
        <f t="shared" ca="1" si="5212"/>
        <v>13.427773123397598</v>
      </c>
      <c r="D66753" s="48">
        <f t="shared" ca="1" si="5211"/>
        <v>51.829527058976794</v>
      </c>
      <c r="E66753">
        <f t="shared" ca="1" si="5213"/>
        <v>80.558140259499439</v>
      </c>
    </row>
    <row r="66754" spans="1:5" x14ac:dyDescent="0.35">
      <c r="A66754">
        <f t="shared" si="5214"/>
        <v>66743</v>
      </c>
      <c r="B66754">
        <f t="shared" ca="1" si="5210"/>
        <v>5.7800650549835204E-3</v>
      </c>
      <c r="C66754">
        <f t="shared" ca="1" si="5212"/>
        <v>13.153267023081661</v>
      </c>
      <c r="D66754" s="48">
        <f t="shared" ca="1" si="5211"/>
        <v>51.736029992403601</v>
      </c>
      <c r="E66754">
        <f t="shared" ca="1" si="5213"/>
        <v>36.867184836423306</v>
      </c>
    </row>
    <row r="66755" spans="1:5" x14ac:dyDescent="0.35">
      <c r="A66755">
        <f t="shared" si="5214"/>
        <v>66744</v>
      </c>
      <c r="B66755">
        <f t="shared" ca="1" si="5210"/>
        <v>3.9331065701277822E-3</v>
      </c>
      <c r="C66755">
        <f t="shared" ca="1" si="5212"/>
        <v>15.945279746149527</v>
      </c>
      <c r="D66755" s="48">
        <f t="shared" ca="1" si="5211"/>
        <v>51.448481963990055</v>
      </c>
      <c r="E66755">
        <f t="shared" ca="1" si="5213"/>
        <v>35.291445716996819</v>
      </c>
    </row>
    <row r="66756" spans="1:5" x14ac:dyDescent="0.35">
      <c r="A66756">
        <f t="shared" si="5214"/>
        <v>66745</v>
      </c>
      <c r="B66756">
        <f t="shared" ca="1" si="5210"/>
        <v>5.7476470904651135E-3</v>
      </c>
      <c r="C66756">
        <f t="shared" ca="1" si="5212"/>
        <v>13.190308492109128</v>
      </c>
      <c r="D66756" s="48">
        <f t="shared" ca="1" si="5211"/>
        <v>51.1614572843446</v>
      </c>
      <c r="E66756">
        <f t="shared" ca="1" si="5213"/>
        <v>76.002033062915558</v>
      </c>
    </row>
    <row r="66757" spans="1:5" x14ac:dyDescent="0.35">
      <c r="A66757">
        <f t="shared" si="5214"/>
        <v>66746</v>
      </c>
      <c r="B66757">
        <f t="shared" ca="1" si="5210"/>
        <v>5.0086725079424637E-3</v>
      </c>
      <c r="C66757">
        <f t="shared" ca="1" si="5212"/>
        <v>14.129886777310443</v>
      </c>
      <c r="D66757" s="48">
        <f t="shared" ca="1" si="5211"/>
        <v>55.789188545759067</v>
      </c>
      <c r="E66757">
        <f t="shared" ca="1" si="5213"/>
        <v>53.932231869059649</v>
      </c>
    </row>
    <row r="66758" spans="1:5" x14ac:dyDescent="0.35">
      <c r="A66758">
        <f t="shared" si="5214"/>
        <v>66747</v>
      </c>
      <c r="B66758">
        <f t="shared" ca="1" si="5210"/>
        <v>4.7592124621090789E-3</v>
      </c>
      <c r="C66758">
        <f t="shared" ca="1" si="5212"/>
        <v>14.495475072832924</v>
      </c>
      <c r="D66758" s="48">
        <f t="shared" ca="1" si="5211"/>
        <v>49.739877997657658</v>
      </c>
      <c r="E66758">
        <f t="shared" ca="1" si="5213"/>
        <v>40.96777976282862</v>
      </c>
    </row>
    <row r="66759" spans="1:5" x14ac:dyDescent="0.35">
      <c r="A66759">
        <f t="shared" si="5214"/>
        <v>66748</v>
      </c>
      <c r="B66759">
        <f t="shared" ca="1" si="5210"/>
        <v>4.316975031247546E-3</v>
      </c>
      <c r="C66759">
        <f t="shared" ca="1" si="5212"/>
        <v>15.219845071681156</v>
      </c>
      <c r="D66759" s="48">
        <f t="shared" ca="1" si="5211"/>
        <v>53.678999259020735</v>
      </c>
      <c r="E66759">
        <f t="shared" ca="1" si="5213"/>
        <v>80.681836427403567</v>
      </c>
    </row>
    <row r="66760" spans="1:5" x14ac:dyDescent="0.35">
      <c r="A66760">
        <f t="shared" si="5214"/>
        <v>66749</v>
      </c>
      <c r="B66760">
        <f t="shared" ca="1" si="5210"/>
        <v>3.6507139693978869E-3</v>
      </c>
      <c r="C66760">
        <f t="shared" ca="1" si="5212"/>
        <v>16.550499145730477</v>
      </c>
      <c r="D66760" s="48">
        <f t="shared" ca="1" si="5211"/>
        <v>51.58633927965974</v>
      </c>
      <c r="E66760">
        <f t="shared" ca="1" si="5213"/>
        <v>71.118427304068575</v>
      </c>
    </row>
    <row r="66761" spans="1:5" x14ac:dyDescent="0.35">
      <c r="A66761">
        <f t="shared" si="5214"/>
        <v>66750</v>
      </c>
      <c r="B66761">
        <f t="shared" ca="1" si="5210"/>
        <v>3.8094146547933781E-3</v>
      </c>
      <c r="C66761">
        <f t="shared" ca="1" si="5212"/>
        <v>16.202083867782651</v>
      </c>
      <c r="D66761" s="48">
        <f t="shared" ca="1" si="5211"/>
        <v>52.87306143253231</v>
      </c>
      <c r="E66761">
        <f t="shared" ca="1" si="5213"/>
        <v>74.344051104569573</v>
      </c>
    </row>
    <row r="66762" spans="1:5" x14ac:dyDescent="0.35">
      <c r="A66762">
        <f t="shared" si="5214"/>
        <v>66751</v>
      </c>
      <c r="B66762">
        <f t="shared" ca="1" si="5210"/>
        <v>3.5813615626567033E-3</v>
      </c>
      <c r="C66762">
        <f t="shared" ca="1" si="5212"/>
        <v>16.709979454195469</v>
      </c>
      <c r="D66762" s="48">
        <f t="shared" ca="1" si="5211"/>
        <v>49.425689532928025</v>
      </c>
      <c r="E66762">
        <f t="shared" ca="1" si="5213"/>
        <v>68.376146066566477</v>
      </c>
    </row>
    <row r="66763" spans="1:5" x14ac:dyDescent="0.35">
      <c r="A66763">
        <f t="shared" si="5214"/>
        <v>66752</v>
      </c>
      <c r="B66763">
        <f t="shared" ca="1" si="5210"/>
        <v>5.7498005012263757E-3</v>
      </c>
      <c r="C66763">
        <f t="shared" ca="1" si="5212"/>
        <v>13.187838248818206</v>
      </c>
      <c r="D66763" s="48">
        <f t="shared" ca="1" si="5211"/>
        <v>54.850046061719276</v>
      </c>
      <c r="E66763">
        <f t="shared" ca="1" si="5213"/>
        <v>69.981104062298513</v>
      </c>
    </row>
    <row r="66764" spans="1:5" x14ac:dyDescent="0.35">
      <c r="A66764">
        <f t="shared" si="5214"/>
        <v>66753</v>
      </c>
      <c r="B66764">
        <f t="shared" ref="B66764:B66827" ca="1" si="5215">_xlfn.GAMMA.INV(RAND(),$B$6,$B$7)</f>
        <v>5.3374687156919317E-3</v>
      </c>
      <c r="C66764">
        <f t="shared" ca="1" si="5212"/>
        <v>13.687758330182707</v>
      </c>
      <c r="D66764" s="48">
        <f t="shared" ref="D66764:D66827" ca="1" si="5216">_xlfn.NORM.INV(RAND(),$B$4,C66764/SQRT($B$2))</f>
        <v>52.516423362231791</v>
      </c>
      <c r="E66764">
        <f t="shared" ca="1" si="5213"/>
        <v>46.103922531512325</v>
      </c>
    </row>
    <row r="66765" spans="1:5" x14ac:dyDescent="0.35">
      <c r="A66765">
        <f t="shared" si="5214"/>
        <v>66754</v>
      </c>
      <c r="B66765">
        <f t="shared" ca="1" si="5215"/>
        <v>4.1257412304269939E-3</v>
      </c>
      <c r="C66765">
        <f t="shared" ref="C66765:C66828" ca="1" si="5217">1/SQRT(B66765)</f>
        <v>15.568580169658873</v>
      </c>
      <c r="D66765" s="48">
        <f t="shared" ca="1" si="5216"/>
        <v>54.770136878600042</v>
      </c>
      <c r="E66765">
        <f t="shared" ref="E66765:E66828" ca="1" si="5218">_xlfn.NORM.INV(RAND(),D66765,C66765)</f>
        <v>82.37301745719769</v>
      </c>
    </row>
    <row r="66766" spans="1:5" x14ac:dyDescent="0.35">
      <c r="A66766">
        <f t="shared" ref="A66766:A66829" si="5219">A66765+1</f>
        <v>66755</v>
      </c>
      <c r="B66766">
        <f t="shared" ca="1" si="5215"/>
        <v>6.0706399456003151E-3</v>
      </c>
      <c r="C66766">
        <f t="shared" ca="1" si="5217"/>
        <v>12.834612537800998</v>
      </c>
      <c r="D66766" s="48">
        <f t="shared" ca="1" si="5216"/>
        <v>53.810693747110768</v>
      </c>
      <c r="E66766">
        <f t="shared" ca="1" si="5218"/>
        <v>41.617389909139554</v>
      </c>
    </row>
    <row r="66767" spans="1:5" x14ac:dyDescent="0.35">
      <c r="A66767">
        <f t="shared" si="5219"/>
        <v>66756</v>
      </c>
      <c r="B66767">
        <f t="shared" ca="1" si="5215"/>
        <v>3.6593731001571673E-3</v>
      </c>
      <c r="C66767">
        <f t="shared" ca="1" si="5217"/>
        <v>16.530905924065699</v>
      </c>
      <c r="D66767" s="48">
        <f t="shared" ca="1" si="5216"/>
        <v>49.466028720568801</v>
      </c>
      <c r="E66767">
        <f t="shared" ca="1" si="5218"/>
        <v>48.771121374784215</v>
      </c>
    </row>
    <row r="66768" spans="1:5" x14ac:dyDescent="0.35">
      <c r="A66768">
        <f t="shared" si="5219"/>
        <v>66757</v>
      </c>
      <c r="B66768">
        <f t="shared" ca="1" si="5215"/>
        <v>5.4557960700697397E-3</v>
      </c>
      <c r="C66768">
        <f t="shared" ca="1" si="5217"/>
        <v>13.538512044957065</v>
      </c>
      <c r="D66768" s="48">
        <f t="shared" ca="1" si="5216"/>
        <v>50.422657456234681</v>
      </c>
      <c r="E66768">
        <f t="shared" ca="1" si="5218"/>
        <v>76.401828176365001</v>
      </c>
    </row>
    <row r="66769" spans="1:5" x14ac:dyDescent="0.35">
      <c r="A66769">
        <f t="shared" si="5219"/>
        <v>66758</v>
      </c>
      <c r="B66769">
        <f t="shared" ca="1" si="5215"/>
        <v>4.9557777510855243E-3</v>
      </c>
      <c r="C66769">
        <f t="shared" ca="1" si="5217"/>
        <v>14.205093256288899</v>
      </c>
      <c r="D66769" s="48">
        <f t="shared" ca="1" si="5216"/>
        <v>52.391879578541648</v>
      </c>
      <c r="E66769">
        <f t="shared" ca="1" si="5218"/>
        <v>70.235004147464821</v>
      </c>
    </row>
    <row r="66770" spans="1:5" x14ac:dyDescent="0.35">
      <c r="A66770">
        <f t="shared" si="5219"/>
        <v>66759</v>
      </c>
      <c r="B66770">
        <f t="shared" ca="1" si="5215"/>
        <v>5.3069899293983402E-3</v>
      </c>
      <c r="C66770">
        <f t="shared" ca="1" si="5217"/>
        <v>13.727007413998503</v>
      </c>
      <c r="D66770" s="48">
        <f t="shared" ca="1" si="5216"/>
        <v>52.729258184973524</v>
      </c>
      <c r="E66770">
        <f t="shared" ca="1" si="5218"/>
        <v>45.103191428396144</v>
      </c>
    </row>
    <row r="66771" spans="1:5" x14ac:dyDescent="0.35">
      <c r="A66771">
        <f t="shared" si="5219"/>
        <v>66760</v>
      </c>
      <c r="B66771">
        <f t="shared" ca="1" si="5215"/>
        <v>5.1556889478608222E-3</v>
      </c>
      <c r="C66771">
        <f t="shared" ca="1" si="5217"/>
        <v>13.926970194660479</v>
      </c>
      <c r="D66771" s="48">
        <f t="shared" ca="1" si="5216"/>
        <v>52.315279264770957</v>
      </c>
      <c r="E66771">
        <f t="shared" ca="1" si="5218"/>
        <v>43.065340524369837</v>
      </c>
    </row>
    <row r="66772" spans="1:5" x14ac:dyDescent="0.35">
      <c r="A66772">
        <f t="shared" si="5219"/>
        <v>66761</v>
      </c>
      <c r="B66772">
        <f t="shared" ca="1" si="5215"/>
        <v>3.5499728406231243E-3</v>
      </c>
      <c r="C66772">
        <f t="shared" ca="1" si="5217"/>
        <v>16.783691368112805</v>
      </c>
      <c r="D66772" s="48">
        <f t="shared" ca="1" si="5216"/>
        <v>52.735870997181649</v>
      </c>
      <c r="E66772">
        <f t="shared" ca="1" si="5218"/>
        <v>64.43185673442332</v>
      </c>
    </row>
    <row r="66773" spans="1:5" x14ac:dyDescent="0.35">
      <c r="A66773">
        <f t="shared" si="5219"/>
        <v>66762</v>
      </c>
      <c r="B66773">
        <f t="shared" ca="1" si="5215"/>
        <v>4.5865542419024994E-3</v>
      </c>
      <c r="C66773">
        <f t="shared" ca="1" si="5217"/>
        <v>14.765791545306094</v>
      </c>
      <c r="D66773" s="48">
        <f t="shared" ca="1" si="5216"/>
        <v>51.824017204397506</v>
      </c>
      <c r="E66773">
        <f t="shared" ca="1" si="5218"/>
        <v>23.590574213073189</v>
      </c>
    </row>
    <row r="66774" spans="1:5" x14ac:dyDescent="0.35">
      <c r="A66774">
        <f t="shared" si="5219"/>
        <v>66763</v>
      </c>
      <c r="B66774">
        <f t="shared" ca="1" si="5215"/>
        <v>5.3383200264678068E-3</v>
      </c>
      <c r="C66774">
        <f t="shared" ca="1" si="5217"/>
        <v>13.686666881870725</v>
      </c>
      <c r="D66774" s="48">
        <f t="shared" ca="1" si="5216"/>
        <v>53.239770011999177</v>
      </c>
      <c r="E66774">
        <f t="shared" ca="1" si="5218"/>
        <v>47.524358227463708</v>
      </c>
    </row>
    <row r="66775" spans="1:5" x14ac:dyDescent="0.35">
      <c r="A66775">
        <f t="shared" si="5219"/>
        <v>66764</v>
      </c>
      <c r="B66775">
        <f t="shared" ca="1" si="5215"/>
        <v>5.9063669303412239E-3</v>
      </c>
      <c r="C66775">
        <f t="shared" ca="1" si="5217"/>
        <v>13.01187217052034</v>
      </c>
      <c r="D66775" s="48">
        <f t="shared" ca="1" si="5216"/>
        <v>54.164825741894312</v>
      </c>
      <c r="E66775">
        <f t="shared" ca="1" si="5218"/>
        <v>37.014807385701701</v>
      </c>
    </row>
    <row r="66776" spans="1:5" x14ac:dyDescent="0.35">
      <c r="A66776">
        <f t="shared" si="5219"/>
        <v>66765</v>
      </c>
      <c r="B66776">
        <f t="shared" ca="1" si="5215"/>
        <v>4.7044199973261709E-3</v>
      </c>
      <c r="C66776">
        <f t="shared" ca="1" si="5217"/>
        <v>14.579645229647252</v>
      </c>
      <c r="D66776" s="48">
        <f t="shared" ca="1" si="5216"/>
        <v>49.220048379354182</v>
      </c>
      <c r="E66776">
        <f t="shared" ca="1" si="5218"/>
        <v>31.13190649359111</v>
      </c>
    </row>
    <row r="66777" spans="1:5" x14ac:dyDescent="0.35">
      <c r="A66777">
        <f t="shared" si="5219"/>
        <v>66766</v>
      </c>
      <c r="B66777">
        <f t="shared" ca="1" si="5215"/>
        <v>6.3521892786852791E-3</v>
      </c>
      <c r="C66777">
        <f t="shared" ca="1" si="5217"/>
        <v>12.546953393279217</v>
      </c>
      <c r="D66777" s="48">
        <f t="shared" ca="1" si="5216"/>
        <v>48.961637045616179</v>
      </c>
      <c r="E66777">
        <f t="shared" ca="1" si="5218"/>
        <v>55.805275591214304</v>
      </c>
    </row>
    <row r="66778" spans="1:5" x14ac:dyDescent="0.35">
      <c r="A66778">
        <f t="shared" si="5219"/>
        <v>66767</v>
      </c>
      <c r="B66778">
        <f t="shared" ca="1" si="5215"/>
        <v>4.5843385299031703E-3</v>
      </c>
      <c r="C66778">
        <f t="shared" ca="1" si="5217"/>
        <v>14.769359430734641</v>
      </c>
      <c r="D66778" s="48">
        <f t="shared" ca="1" si="5216"/>
        <v>50.591920076576308</v>
      </c>
      <c r="E66778">
        <f t="shared" ca="1" si="5218"/>
        <v>76.252641854499984</v>
      </c>
    </row>
    <row r="66779" spans="1:5" x14ac:dyDescent="0.35">
      <c r="A66779">
        <f t="shared" si="5219"/>
        <v>66768</v>
      </c>
      <c r="B66779">
        <f t="shared" ca="1" si="5215"/>
        <v>4.8219177602258131E-3</v>
      </c>
      <c r="C66779">
        <f t="shared" ca="1" si="5217"/>
        <v>14.400915446613636</v>
      </c>
      <c r="D66779" s="48">
        <f t="shared" ca="1" si="5216"/>
        <v>51.953663468147063</v>
      </c>
      <c r="E66779">
        <f t="shared" ca="1" si="5218"/>
        <v>37.169509028679634</v>
      </c>
    </row>
    <row r="66780" spans="1:5" x14ac:dyDescent="0.35">
      <c r="A66780">
        <f t="shared" si="5219"/>
        <v>66769</v>
      </c>
      <c r="B66780">
        <f t="shared" ca="1" si="5215"/>
        <v>4.656936235407718E-3</v>
      </c>
      <c r="C66780">
        <f t="shared" ca="1" si="5217"/>
        <v>14.65378631549182</v>
      </c>
      <c r="D66780" s="48">
        <f t="shared" ca="1" si="5216"/>
        <v>48.942731813254866</v>
      </c>
      <c r="E66780">
        <f t="shared" ca="1" si="5218"/>
        <v>67.939359723460868</v>
      </c>
    </row>
    <row r="66781" spans="1:5" x14ac:dyDescent="0.35">
      <c r="A66781">
        <f t="shared" si="5219"/>
        <v>66770</v>
      </c>
      <c r="B66781">
        <f t="shared" ca="1" si="5215"/>
        <v>4.1169889647356493E-3</v>
      </c>
      <c r="C66781">
        <f t="shared" ca="1" si="5217"/>
        <v>15.585119928387178</v>
      </c>
      <c r="D66781" s="48">
        <f t="shared" ca="1" si="5216"/>
        <v>53.946385418060245</v>
      </c>
      <c r="E66781">
        <f t="shared" ca="1" si="5218"/>
        <v>68.149838350966149</v>
      </c>
    </row>
    <row r="66782" spans="1:5" x14ac:dyDescent="0.35">
      <c r="A66782">
        <f t="shared" si="5219"/>
        <v>66771</v>
      </c>
      <c r="B66782">
        <f t="shared" ca="1" si="5215"/>
        <v>4.7732218982780867E-3</v>
      </c>
      <c r="C66782">
        <f t="shared" ca="1" si="5217"/>
        <v>14.474187286341918</v>
      </c>
      <c r="D66782" s="48">
        <f t="shared" ca="1" si="5216"/>
        <v>53.748867547919403</v>
      </c>
      <c r="E66782">
        <f t="shared" ca="1" si="5218"/>
        <v>45.025066107568989</v>
      </c>
    </row>
    <row r="66783" spans="1:5" x14ac:dyDescent="0.35">
      <c r="A66783">
        <f t="shared" si="5219"/>
        <v>66772</v>
      </c>
      <c r="B66783">
        <f t="shared" ca="1" si="5215"/>
        <v>4.4515915153021893E-3</v>
      </c>
      <c r="C66783">
        <f t="shared" ca="1" si="5217"/>
        <v>14.9879538444674</v>
      </c>
      <c r="D66783" s="48">
        <f t="shared" ca="1" si="5216"/>
        <v>52.110731158013017</v>
      </c>
      <c r="E66783">
        <f t="shared" ca="1" si="5218"/>
        <v>60.443864252320424</v>
      </c>
    </row>
    <row r="66784" spans="1:5" x14ac:dyDescent="0.35">
      <c r="A66784">
        <f t="shared" si="5219"/>
        <v>66773</v>
      </c>
      <c r="B66784">
        <f t="shared" ca="1" si="5215"/>
        <v>3.78282199158136E-3</v>
      </c>
      <c r="C66784">
        <f t="shared" ca="1" si="5217"/>
        <v>16.258933224754692</v>
      </c>
      <c r="D66784" s="48">
        <f t="shared" ca="1" si="5216"/>
        <v>52.847619528909362</v>
      </c>
      <c r="E66784">
        <f t="shared" ca="1" si="5218"/>
        <v>31.466922907894524</v>
      </c>
    </row>
    <row r="66785" spans="1:5" x14ac:dyDescent="0.35">
      <c r="A66785">
        <f t="shared" si="5219"/>
        <v>66774</v>
      </c>
      <c r="B66785">
        <f t="shared" ca="1" si="5215"/>
        <v>3.2615923470728889E-3</v>
      </c>
      <c r="C66785">
        <f t="shared" ca="1" si="5217"/>
        <v>17.50996025443337</v>
      </c>
      <c r="D66785" s="48">
        <f t="shared" ca="1" si="5216"/>
        <v>51.72432494715202</v>
      </c>
      <c r="E66785">
        <f t="shared" ca="1" si="5218"/>
        <v>82.417043047441965</v>
      </c>
    </row>
    <row r="66786" spans="1:5" x14ac:dyDescent="0.35">
      <c r="A66786">
        <f t="shared" si="5219"/>
        <v>66775</v>
      </c>
      <c r="B66786">
        <f t="shared" ca="1" si="5215"/>
        <v>6.6968145955549696E-3</v>
      </c>
      <c r="C66786">
        <f t="shared" ca="1" si="5217"/>
        <v>12.219849643918218</v>
      </c>
      <c r="D66786" s="48">
        <f t="shared" ca="1" si="5216"/>
        <v>55.336371464360418</v>
      </c>
      <c r="E66786">
        <f t="shared" ca="1" si="5218"/>
        <v>40.958434873198087</v>
      </c>
    </row>
    <row r="66787" spans="1:5" x14ac:dyDescent="0.35">
      <c r="A66787">
        <f t="shared" si="5219"/>
        <v>66776</v>
      </c>
      <c r="B66787">
        <f t="shared" ca="1" si="5215"/>
        <v>3.9690134739253117E-3</v>
      </c>
      <c r="C66787">
        <f t="shared" ca="1" si="5217"/>
        <v>15.872988930299091</v>
      </c>
      <c r="D66787" s="48">
        <f t="shared" ca="1" si="5216"/>
        <v>52.515922826193496</v>
      </c>
      <c r="E66787">
        <f t="shared" ca="1" si="5218"/>
        <v>51.423024155260734</v>
      </c>
    </row>
    <row r="66788" spans="1:5" x14ac:dyDescent="0.35">
      <c r="A66788">
        <f t="shared" si="5219"/>
        <v>66777</v>
      </c>
      <c r="B66788">
        <f t="shared" ca="1" si="5215"/>
        <v>4.2405397085798812E-3</v>
      </c>
      <c r="C66788">
        <f t="shared" ca="1" si="5217"/>
        <v>15.356400595680078</v>
      </c>
      <c r="D66788" s="48">
        <f t="shared" ca="1" si="5216"/>
        <v>54.743679744988611</v>
      </c>
      <c r="E66788">
        <f t="shared" ca="1" si="5218"/>
        <v>57.595441630592767</v>
      </c>
    </row>
    <row r="66789" spans="1:5" x14ac:dyDescent="0.35">
      <c r="A66789">
        <f t="shared" si="5219"/>
        <v>66778</v>
      </c>
      <c r="B66789">
        <f t="shared" ca="1" si="5215"/>
        <v>4.2141712051726966E-3</v>
      </c>
      <c r="C66789">
        <f t="shared" ca="1" si="5217"/>
        <v>15.404368967261144</v>
      </c>
      <c r="D66789" s="48">
        <f t="shared" ca="1" si="5216"/>
        <v>50.464802304093496</v>
      </c>
      <c r="E66789">
        <f t="shared" ca="1" si="5218"/>
        <v>49.178672450956419</v>
      </c>
    </row>
    <row r="66790" spans="1:5" x14ac:dyDescent="0.35">
      <c r="A66790">
        <f t="shared" si="5219"/>
        <v>66779</v>
      </c>
      <c r="B66790">
        <f t="shared" ca="1" si="5215"/>
        <v>3.4799836731886249E-3</v>
      </c>
      <c r="C66790">
        <f t="shared" ca="1" si="5217"/>
        <v>16.951627355799996</v>
      </c>
      <c r="D66790" s="48">
        <f t="shared" ca="1" si="5216"/>
        <v>51.867681326270294</v>
      </c>
      <c r="E66790">
        <f t="shared" ca="1" si="5218"/>
        <v>77.840799255588479</v>
      </c>
    </row>
    <row r="66791" spans="1:5" x14ac:dyDescent="0.35">
      <c r="A66791">
        <f t="shared" si="5219"/>
        <v>66780</v>
      </c>
      <c r="B66791">
        <f t="shared" ca="1" si="5215"/>
        <v>7.102660576123623E-3</v>
      </c>
      <c r="C66791">
        <f t="shared" ca="1" si="5217"/>
        <v>11.865593598974353</v>
      </c>
      <c r="D66791" s="48">
        <f t="shared" ca="1" si="5216"/>
        <v>48.515329162578631</v>
      </c>
      <c r="E66791">
        <f t="shared" ca="1" si="5218"/>
        <v>57.157255198605938</v>
      </c>
    </row>
    <row r="66792" spans="1:5" x14ac:dyDescent="0.35">
      <c r="A66792">
        <f t="shared" si="5219"/>
        <v>66781</v>
      </c>
      <c r="B66792">
        <f t="shared" ca="1" si="5215"/>
        <v>4.5421955217796279E-3</v>
      </c>
      <c r="C66792">
        <f t="shared" ca="1" si="5217"/>
        <v>14.837717139840791</v>
      </c>
      <c r="D66792" s="48">
        <f t="shared" ca="1" si="5216"/>
        <v>55.629329285560864</v>
      </c>
      <c r="E66792">
        <f t="shared" ca="1" si="5218"/>
        <v>32.332186425159335</v>
      </c>
    </row>
    <row r="66793" spans="1:5" x14ac:dyDescent="0.35">
      <c r="A66793">
        <f t="shared" si="5219"/>
        <v>66782</v>
      </c>
      <c r="B66793">
        <f t="shared" ca="1" si="5215"/>
        <v>3.2623249575796736E-3</v>
      </c>
      <c r="C66793">
        <f t="shared" ca="1" si="5217"/>
        <v>17.507994064478549</v>
      </c>
      <c r="D66793" s="48">
        <f t="shared" ca="1" si="5216"/>
        <v>52.307684634599219</v>
      </c>
      <c r="E66793">
        <f t="shared" ca="1" si="5218"/>
        <v>64.803459379949047</v>
      </c>
    </row>
    <row r="66794" spans="1:5" x14ac:dyDescent="0.35">
      <c r="A66794">
        <f t="shared" si="5219"/>
        <v>66783</v>
      </c>
      <c r="B66794">
        <f t="shared" ca="1" si="5215"/>
        <v>5.151084819460615E-3</v>
      </c>
      <c r="C66794">
        <f t="shared" ca="1" si="5217"/>
        <v>13.933192887492194</v>
      </c>
      <c r="D66794" s="48">
        <f t="shared" ca="1" si="5216"/>
        <v>49.280311399591305</v>
      </c>
      <c r="E66794">
        <f t="shared" ca="1" si="5218"/>
        <v>33.336216266334091</v>
      </c>
    </row>
    <row r="66795" spans="1:5" x14ac:dyDescent="0.35">
      <c r="A66795">
        <f t="shared" si="5219"/>
        <v>66784</v>
      </c>
      <c r="B66795">
        <f t="shared" ca="1" si="5215"/>
        <v>4.6283461534716002E-3</v>
      </c>
      <c r="C66795">
        <f t="shared" ca="1" si="5217"/>
        <v>14.69897610275398</v>
      </c>
      <c r="D66795" s="48">
        <f t="shared" ca="1" si="5216"/>
        <v>53.354866993892486</v>
      </c>
      <c r="E66795">
        <f t="shared" ca="1" si="5218"/>
        <v>10.932390873797296</v>
      </c>
    </row>
    <row r="66796" spans="1:5" x14ac:dyDescent="0.35">
      <c r="A66796">
        <f t="shared" si="5219"/>
        <v>66785</v>
      </c>
      <c r="B66796">
        <f t="shared" ca="1" si="5215"/>
        <v>3.6210240308446637E-3</v>
      </c>
      <c r="C66796">
        <f t="shared" ca="1" si="5217"/>
        <v>16.618212057115866</v>
      </c>
      <c r="D66796" s="48">
        <f t="shared" ca="1" si="5216"/>
        <v>50.867412878591644</v>
      </c>
      <c r="E66796">
        <f t="shared" ca="1" si="5218"/>
        <v>31.840686621629505</v>
      </c>
    </row>
    <row r="66797" spans="1:5" x14ac:dyDescent="0.35">
      <c r="A66797">
        <f t="shared" si="5219"/>
        <v>66786</v>
      </c>
      <c r="B66797">
        <f t="shared" ca="1" si="5215"/>
        <v>6.6612126878808284E-3</v>
      </c>
      <c r="C66797">
        <f t="shared" ca="1" si="5217"/>
        <v>12.25246158929869</v>
      </c>
      <c r="D66797" s="48">
        <f t="shared" ca="1" si="5216"/>
        <v>53.657472794678057</v>
      </c>
      <c r="E66797">
        <f t="shared" ca="1" si="5218"/>
        <v>30.193229212758848</v>
      </c>
    </row>
    <row r="66798" spans="1:5" x14ac:dyDescent="0.35">
      <c r="A66798">
        <f t="shared" si="5219"/>
        <v>66787</v>
      </c>
      <c r="B66798">
        <f t="shared" ca="1" si="5215"/>
        <v>5.3490800433455875E-3</v>
      </c>
      <c r="C66798">
        <f t="shared" ca="1" si="5217"/>
        <v>13.67289414897318</v>
      </c>
      <c r="D66798" s="48">
        <f t="shared" ca="1" si="5216"/>
        <v>54.148898828022773</v>
      </c>
      <c r="E66798">
        <f t="shared" ca="1" si="5218"/>
        <v>57.060994609929537</v>
      </c>
    </row>
    <row r="66799" spans="1:5" x14ac:dyDescent="0.35">
      <c r="A66799">
        <f t="shared" si="5219"/>
        <v>66788</v>
      </c>
      <c r="B66799">
        <f t="shared" ca="1" si="5215"/>
        <v>3.7091763402459939E-3</v>
      </c>
      <c r="C66799">
        <f t="shared" ca="1" si="5217"/>
        <v>16.419550341810282</v>
      </c>
      <c r="D66799" s="48">
        <f t="shared" ca="1" si="5216"/>
        <v>51.771537220745053</v>
      </c>
      <c r="E66799">
        <f t="shared" ca="1" si="5218"/>
        <v>37.877729835293117</v>
      </c>
    </row>
    <row r="66800" spans="1:5" x14ac:dyDescent="0.35">
      <c r="A66800">
        <f t="shared" si="5219"/>
        <v>66789</v>
      </c>
      <c r="B66800">
        <f t="shared" ca="1" si="5215"/>
        <v>4.7129185383246088E-3</v>
      </c>
      <c r="C66800">
        <f t="shared" ca="1" si="5217"/>
        <v>14.566493971017417</v>
      </c>
      <c r="D66800" s="48">
        <f t="shared" ca="1" si="5216"/>
        <v>49.06932201345866</v>
      </c>
      <c r="E66800">
        <f t="shared" ca="1" si="5218"/>
        <v>71.197558335501427</v>
      </c>
    </row>
    <row r="66801" spans="1:5" x14ac:dyDescent="0.35">
      <c r="A66801">
        <f t="shared" si="5219"/>
        <v>66790</v>
      </c>
      <c r="B66801">
        <f t="shared" ca="1" si="5215"/>
        <v>3.0506044324548013E-3</v>
      </c>
      <c r="C66801">
        <f t="shared" ca="1" si="5217"/>
        <v>18.105355286829003</v>
      </c>
      <c r="D66801" s="48">
        <f t="shared" ca="1" si="5216"/>
        <v>52.192961746512324</v>
      </c>
      <c r="E66801">
        <f t="shared" ca="1" si="5218"/>
        <v>79.81785538374757</v>
      </c>
    </row>
    <row r="66802" spans="1:5" x14ac:dyDescent="0.35">
      <c r="A66802">
        <f t="shared" si="5219"/>
        <v>66791</v>
      </c>
      <c r="B66802">
        <f t="shared" ca="1" si="5215"/>
        <v>4.5434273378925621E-3</v>
      </c>
      <c r="C66802">
        <f t="shared" ca="1" si="5217"/>
        <v>14.835705599135862</v>
      </c>
      <c r="D66802" s="48">
        <f t="shared" ca="1" si="5216"/>
        <v>51.031147015647413</v>
      </c>
      <c r="E66802">
        <f t="shared" ca="1" si="5218"/>
        <v>68.208751239141591</v>
      </c>
    </row>
    <row r="66803" spans="1:5" x14ac:dyDescent="0.35">
      <c r="A66803">
        <f t="shared" si="5219"/>
        <v>66792</v>
      </c>
      <c r="B66803">
        <f t="shared" ca="1" si="5215"/>
        <v>5.431811360545765E-3</v>
      </c>
      <c r="C66803">
        <f t="shared" ca="1" si="5217"/>
        <v>13.568369452645113</v>
      </c>
      <c r="D66803" s="48">
        <f t="shared" ca="1" si="5216"/>
        <v>51.128846742768843</v>
      </c>
      <c r="E66803">
        <f t="shared" ca="1" si="5218"/>
        <v>46.058756832343938</v>
      </c>
    </row>
    <row r="66804" spans="1:5" x14ac:dyDescent="0.35">
      <c r="A66804">
        <f t="shared" si="5219"/>
        <v>66793</v>
      </c>
      <c r="B66804">
        <f t="shared" ca="1" si="5215"/>
        <v>5.1334081695321946E-3</v>
      </c>
      <c r="C66804">
        <f t="shared" ca="1" si="5217"/>
        <v>13.957161419246471</v>
      </c>
      <c r="D66804" s="48">
        <f t="shared" ca="1" si="5216"/>
        <v>51.522786126662908</v>
      </c>
      <c r="E66804">
        <f t="shared" ca="1" si="5218"/>
        <v>60.62911220681535</v>
      </c>
    </row>
    <row r="66805" spans="1:5" x14ac:dyDescent="0.35">
      <c r="A66805">
        <f t="shared" si="5219"/>
        <v>66794</v>
      </c>
      <c r="B66805">
        <f t="shared" ca="1" si="5215"/>
        <v>5.4524951561358993E-3</v>
      </c>
      <c r="C66805">
        <f t="shared" ca="1" si="5217"/>
        <v>13.542609499436534</v>
      </c>
      <c r="D66805" s="48">
        <f t="shared" ca="1" si="5216"/>
        <v>51.417400841927076</v>
      </c>
      <c r="E66805">
        <f t="shared" ca="1" si="5218"/>
        <v>57.636028509266239</v>
      </c>
    </row>
    <row r="66806" spans="1:5" x14ac:dyDescent="0.35">
      <c r="A66806">
        <f t="shared" si="5219"/>
        <v>66795</v>
      </c>
      <c r="B66806">
        <f t="shared" ca="1" si="5215"/>
        <v>5.3431272781993668E-3</v>
      </c>
      <c r="C66806">
        <f t="shared" ca="1" si="5217"/>
        <v>13.680508497892331</v>
      </c>
      <c r="D66806" s="48">
        <f t="shared" ca="1" si="5216"/>
        <v>49.604444401686088</v>
      </c>
      <c r="E66806">
        <f t="shared" ca="1" si="5218"/>
        <v>26.185939937834213</v>
      </c>
    </row>
    <row r="66807" spans="1:5" x14ac:dyDescent="0.35">
      <c r="A66807">
        <f t="shared" si="5219"/>
        <v>66796</v>
      </c>
      <c r="B66807">
        <f t="shared" ca="1" si="5215"/>
        <v>4.4169690449100511E-3</v>
      </c>
      <c r="C66807">
        <f t="shared" ca="1" si="5217"/>
        <v>15.046580819060992</v>
      </c>
      <c r="D66807" s="48">
        <f t="shared" ca="1" si="5216"/>
        <v>55.200352678253871</v>
      </c>
      <c r="E66807">
        <f t="shared" ca="1" si="5218"/>
        <v>33.576825017961312</v>
      </c>
    </row>
    <row r="66808" spans="1:5" x14ac:dyDescent="0.35">
      <c r="A66808">
        <f t="shared" si="5219"/>
        <v>66797</v>
      </c>
      <c r="B66808">
        <f t="shared" ca="1" si="5215"/>
        <v>3.1077554505600448E-3</v>
      </c>
      <c r="C66808">
        <f t="shared" ca="1" si="5217"/>
        <v>17.938105816949371</v>
      </c>
      <c r="D66808" s="48">
        <f t="shared" ca="1" si="5216"/>
        <v>51.408250810209182</v>
      </c>
      <c r="E66808">
        <f t="shared" ca="1" si="5218"/>
        <v>57.351725904124358</v>
      </c>
    </row>
    <row r="66809" spans="1:5" x14ac:dyDescent="0.35">
      <c r="A66809">
        <f t="shared" si="5219"/>
        <v>66798</v>
      </c>
      <c r="B66809">
        <f t="shared" ca="1" si="5215"/>
        <v>4.6049848687493549E-3</v>
      </c>
      <c r="C66809">
        <f t="shared" ca="1" si="5217"/>
        <v>14.736213202617488</v>
      </c>
      <c r="D66809" s="48">
        <f t="shared" ca="1" si="5216"/>
        <v>51.785015691655175</v>
      </c>
      <c r="E66809">
        <f t="shared" ca="1" si="5218"/>
        <v>33.201171751615249</v>
      </c>
    </row>
    <row r="66810" spans="1:5" x14ac:dyDescent="0.35">
      <c r="A66810">
        <f t="shared" si="5219"/>
        <v>66799</v>
      </c>
      <c r="B66810">
        <f t="shared" ca="1" si="5215"/>
        <v>3.9882686895585202E-3</v>
      </c>
      <c r="C66810">
        <f t="shared" ca="1" si="5217"/>
        <v>15.834625464381975</v>
      </c>
      <c r="D66810" s="48">
        <f t="shared" ca="1" si="5216"/>
        <v>55.576138126917563</v>
      </c>
      <c r="E66810">
        <f t="shared" ca="1" si="5218"/>
        <v>76.506663990079574</v>
      </c>
    </row>
    <row r="66811" spans="1:5" x14ac:dyDescent="0.35">
      <c r="A66811">
        <f t="shared" si="5219"/>
        <v>66800</v>
      </c>
      <c r="B66811">
        <f t="shared" ca="1" si="5215"/>
        <v>5.942373744104998E-3</v>
      </c>
      <c r="C66811">
        <f t="shared" ca="1" si="5217"/>
        <v>12.972390646795571</v>
      </c>
      <c r="D66811" s="48">
        <f t="shared" ca="1" si="5216"/>
        <v>54.777008771475309</v>
      </c>
      <c r="E66811">
        <f t="shared" ca="1" si="5218"/>
        <v>61.286249376385321</v>
      </c>
    </row>
    <row r="66812" spans="1:5" x14ac:dyDescent="0.35">
      <c r="A66812">
        <f t="shared" si="5219"/>
        <v>66801</v>
      </c>
      <c r="B66812">
        <f t="shared" ca="1" si="5215"/>
        <v>5.1035456944091102E-3</v>
      </c>
      <c r="C66812">
        <f t="shared" ca="1" si="5217"/>
        <v>13.997935763903756</v>
      </c>
      <c r="D66812" s="48">
        <f t="shared" ca="1" si="5216"/>
        <v>53.919996568229401</v>
      </c>
      <c r="E66812">
        <f t="shared" ca="1" si="5218"/>
        <v>48.672177675402992</v>
      </c>
    </row>
    <row r="66813" spans="1:5" x14ac:dyDescent="0.35">
      <c r="A66813">
        <f t="shared" si="5219"/>
        <v>66802</v>
      </c>
      <c r="B66813">
        <f t="shared" ca="1" si="5215"/>
        <v>5.2805288246727047E-3</v>
      </c>
      <c r="C66813">
        <f t="shared" ca="1" si="5217"/>
        <v>13.761357938757609</v>
      </c>
      <c r="D66813" s="48">
        <f t="shared" ca="1" si="5216"/>
        <v>51.126195543398659</v>
      </c>
      <c r="E66813">
        <f t="shared" ca="1" si="5218"/>
        <v>47.369367554757169</v>
      </c>
    </row>
    <row r="66814" spans="1:5" x14ac:dyDescent="0.35">
      <c r="A66814">
        <f t="shared" si="5219"/>
        <v>66803</v>
      </c>
      <c r="B66814">
        <f t="shared" ca="1" si="5215"/>
        <v>5.577196302465318E-3</v>
      </c>
      <c r="C66814">
        <f t="shared" ca="1" si="5217"/>
        <v>13.390353261050931</v>
      </c>
      <c r="D66814" s="48">
        <f t="shared" ca="1" si="5216"/>
        <v>52.156075273757423</v>
      </c>
      <c r="E66814">
        <f t="shared" ca="1" si="5218"/>
        <v>25.708918308496091</v>
      </c>
    </row>
    <row r="66815" spans="1:5" x14ac:dyDescent="0.35">
      <c r="A66815">
        <f t="shared" si="5219"/>
        <v>66804</v>
      </c>
      <c r="B66815">
        <f t="shared" ca="1" si="5215"/>
        <v>5.0473413787610402E-3</v>
      </c>
      <c r="C66815">
        <f t="shared" ca="1" si="5217"/>
        <v>14.075656514995153</v>
      </c>
      <c r="D66815" s="48">
        <f t="shared" ca="1" si="5216"/>
        <v>51.499262063898684</v>
      </c>
      <c r="E66815">
        <f t="shared" ca="1" si="5218"/>
        <v>43.35385751438011</v>
      </c>
    </row>
    <row r="66816" spans="1:5" x14ac:dyDescent="0.35">
      <c r="A66816">
        <f t="shared" si="5219"/>
        <v>66805</v>
      </c>
      <c r="B66816">
        <f t="shared" ca="1" si="5215"/>
        <v>4.1880790882258606E-3</v>
      </c>
      <c r="C66816">
        <f t="shared" ca="1" si="5217"/>
        <v>15.452279776896376</v>
      </c>
      <c r="D66816" s="48">
        <f t="shared" ca="1" si="5216"/>
        <v>53.383211534115894</v>
      </c>
      <c r="E66816">
        <f t="shared" ca="1" si="5218"/>
        <v>45.41714687408556</v>
      </c>
    </row>
    <row r="66817" spans="1:5" x14ac:dyDescent="0.35">
      <c r="A66817">
        <f t="shared" si="5219"/>
        <v>66806</v>
      </c>
      <c r="B66817">
        <f t="shared" ca="1" si="5215"/>
        <v>5.3525656095840188E-3</v>
      </c>
      <c r="C66817">
        <f t="shared" ca="1" si="5217"/>
        <v>13.668441560918867</v>
      </c>
      <c r="D66817" s="48">
        <f t="shared" ca="1" si="5216"/>
        <v>51.557966099776166</v>
      </c>
      <c r="E66817">
        <f t="shared" ca="1" si="5218"/>
        <v>59.801767803783051</v>
      </c>
    </row>
    <row r="66818" spans="1:5" x14ac:dyDescent="0.35">
      <c r="A66818">
        <f t="shared" si="5219"/>
        <v>66807</v>
      </c>
      <c r="B66818">
        <f t="shared" ca="1" si="5215"/>
        <v>6.1074063215873428E-3</v>
      </c>
      <c r="C66818">
        <f t="shared" ca="1" si="5217"/>
        <v>12.795922258354299</v>
      </c>
      <c r="D66818" s="48">
        <f t="shared" ca="1" si="5216"/>
        <v>51.635983039650036</v>
      </c>
      <c r="E66818">
        <f t="shared" ca="1" si="5218"/>
        <v>39.856448283064012</v>
      </c>
    </row>
    <row r="66819" spans="1:5" x14ac:dyDescent="0.35">
      <c r="A66819">
        <f t="shared" si="5219"/>
        <v>66808</v>
      </c>
      <c r="B66819">
        <f t="shared" ca="1" si="5215"/>
        <v>4.2068831840524692E-3</v>
      </c>
      <c r="C66819">
        <f t="shared" ca="1" si="5217"/>
        <v>15.417706488227584</v>
      </c>
      <c r="D66819" s="48">
        <f t="shared" ca="1" si="5216"/>
        <v>49.98790062500143</v>
      </c>
      <c r="E66819">
        <f t="shared" ca="1" si="5218"/>
        <v>38.945662724049072</v>
      </c>
    </row>
    <row r="66820" spans="1:5" x14ac:dyDescent="0.35">
      <c r="A66820">
        <f t="shared" si="5219"/>
        <v>66809</v>
      </c>
      <c r="B66820">
        <f t="shared" ca="1" si="5215"/>
        <v>3.4234296630363484E-3</v>
      </c>
      <c r="C66820">
        <f t="shared" ca="1" si="5217"/>
        <v>17.091071668004542</v>
      </c>
      <c r="D66820" s="48">
        <f t="shared" ca="1" si="5216"/>
        <v>52.203956624354646</v>
      </c>
      <c r="E66820">
        <f t="shared" ca="1" si="5218"/>
        <v>82.985551011142604</v>
      </c>
    </row>
    <row r="66821" spans="1:5" x14ac:dyDescent="0.35">
      <c r="A66821">
        <f t="shared" si="5219"/>
        <v>66810</v>
      </c>
      <c r="B66821">
        <f t="shared" ca="1" si="5215"/>
        <v>3.0231444304231105E-3</v>
      </c>
      <c r="C66821">
        <f t="shared" ca="1" si="5217"/>
        <v>18.187397216180891</v>
      </c>
      <c r="D66821" s="48">
        <f t="shared" ca="1" si="5216"/>
        <v>52.390964834760901</v>
      </c>
      <c r="E66821">
        <f t="shared" ca="1" si="5218"/>
        <v>22.554879581381009</v>
      </c>
    </row>
    <row r="66822" spans="1:5" x14ac:dyDescent="0.35">
      <c r="A66822">
        <f t="shared" si="5219"/>
        <v>66811</v>
      </c>
      <c r="B66822">
        <f t="shared" ca="1" si="5215"/>
        <v>5.3335365256578617E-3</v>
      </c>
      <c r="C66822">
        <f t="shared" ca="1" si="5217"/>
        <v>13.692803102067405</v>
      </c>
      <c r="D66822" s="48">
        <f t="shared" ca="1" si="5216"/>
        <v>51.256844013316339</v>
      </c>
      <c r="E66822">
        <f t="shared" ca="1" si="5218"/>
        <v>80.583983557533742</v>
      </c>
    </row>
    <row r="66823" spans="1:5" x14ac:dyDescent="0.35">
      <c r="A66823">
        <f t="shared" si="5219"/>
        <v>66812</v>
      </c>
      <c r="B66823">
        <f t="shared" ca="1" si="5215"/>
        <v>5.2288423320599698E-3</v>
      </c>
      <c r="C66823">
        <f t="shared" ca="1" si="5217"/>
        <v>13.829205388897488</v>
      </c>
      <c r="D66823" s="48">
        <f t="shared" ca="1" si="5216"/>
        <v>53.973207851534426</v>
      </c>
      <c r="E66823">
        <f t="shared" ca="1" si="5218"/>
        <v>53.617994511480177</v>
      </c>
    </row>
    <row r="66824" spans="1:5" x14ac:dyDescent="0.35">
      <c r="A66824">
        <f t="shared" si="5219"/>
        <v>66813</v>
      </c>
      <c r="B66824">
        <f t="shared" ca="1" si="5215"/>
        <v>5.7025964238944151E-3</v>
      </c>
      <c r="C66824">
        <f t="shared" ca="1" si="5217"/>
        <v>13.242307892572727</v>
      </c>
      <c r="D66824" s="48">
        <f t="shared" ca="1" si="5216"/>
        <v>51.47115663448669</v>
      </c>
      <c r="E66824">
        <f t="shared" ca="1" si="5218"/>
        <v>57.783463892535082</v>
      </c>
    </row>
    <row r="66825" spans="1:5" x14ac:dyDescent="0.35">
      <c r="A66825">
        <f t="shared" si="5219"/>
        <v>66814</v>
      </c>
      <c r="B66825">
        <f t="shared" ca="1" si="5215"/>
        <v>5.2741841949395553E-3</v>
      </c>
      <c r="C66825">
        <f t="shared" ca="1" si="5217"/>
        <v>13.769632628784359</v>
      </c>
      <c r="D66825" s="48">
        <f t="shared" ca="1" si="5216"/>
        <v>52.234830099106304</v>
      </c>
      <c r="E66825">
        <f t="shared" ca="1" si="5218"/>
        <v>42.274822947330023</v>
      </c>
    </row>
    <row r="66826" spans="1:5" x14ac:dyDescent="0.35">
      <c r="A66826">
        <f t="shared" si="5219"/>
        <v>66815</v>
      </c>
      <c r="B66826">
        <f t="shared" ca="1" si="5215"/>
        <v>4.5238654752997832E-3</v>
      </c>
      <c r="C66826">
        <f t="shared" ca="1" si="5217"/>
        <v>14.867746889971691</v>
      </c>
      <c r="D66826" s="48">
        <f t="shared" ca="1" si="5216"/>
        <v>51.81801689906775</v>
      </c>
      <c r="E66826">
        <f t="shared" ca="1" si="5218"/>
        <v>55.20332300355156</v>
      </c>
    </row>
    <row r="66827" spans="1:5" x14ac:dyDescent="0.35">
      <c r="A66827">
        <f t="shared" si="5219"/>
        <v>66816</v>
      </c>
      <c r="B66827">
        <f t="shared" ca="1" si="5215"/>
        <v>3.425764556414784E-3</v>
      </c>
      <c r="C66827">
        <f t="shared" ca="1" si="5217"/>
        <v>17.085246306779538</v>
      </c>
      <c r="D66827" s="48">
        <f t="shared" ca="1" si="5216"/>
        <v>53.148768738184103</v>
      </c>
      <c r="E66827">
        <f t="shared" ca="1" si="5218"/>
        <v>46.325803472482413</v>
      </c>
    </row>
    <row r="66828" spans="1:5" x14ac:dyDescent="0.35">
      <c r="A66828">
        <f t="shared" si="5219"/>
        <v>66817</v>
      </c>
      <c r="B66828">
        <f t="shared" ref="B66828:B66891" ca="1" si="5220">_xlfn.GAMMA.INV(RAND(),$B$6,$B$7)</f>
        <v>5.0589874385938453E-3</v>
      </c>
      <c r="C66828">
        <f t="shared" ca="1" si="5217"/>
        <v>14.059445722789475</v>
      </c>
      <c r="D66828" s="48">
        <f t="shared" ref="D66828:D66891" ca="1" si="5221">_xlfn.NORM.INV(RAND(),$B$4,C66828/SQRT($B$2))</f>
        <v>50.956479348303859</v>
      </c>
      <c r="E66828">
        <f t="shared" ca="1" si="5218"/>
        <v>66.652430426471255</v>
      </c>
    </row>
    <row r="66829" spans="1:5" x14ac:dyDescent="0.35">
      <c r="A66829">
        <f t="shared" si="5219"/>
        <v>66818</v>
      </c>
      <c r="B66829">
        <f t="shared" ca="1" si="5220"/>
        <v>5.3811937150751383E-3</v>
      </c>
      <c r="C66829">
        <f t="shared" ref="C66829:C66892" ca="1" si="5222">1/SQRT(B66829)</f>
        <v>13.632034823811773</v>
      </c>
      <c r="D66829" s="48">
        <f t="shared" ca="1" si="5221"/>
        <v>50.380781738124981</v>
      </c>
      <c r="E66829">
        <f t="shared" ref="E66829:E66892" ca="1" si="5223">_xlfn.NORM.INV(RAND(),D66829,C66829)</f>
        <v>29.144227124561979</v>
      </c>
    </row>
    <row r="66830" spans="1:5" x14ac:dyDescent="0.35">
      <c r="A66830">
        <f t="shared" ref="A66830:A66893" si="5224">A66829+1</f>
        <v>66819</v>
      </c>
      <c r="B66830">
        <f t="shared" ca="1" si="5220"/>
        <v>3.3768897716859102E-3</v>
      </c>
      <c r="C66830">
        <f t="shared" ca="1" si="5222"/>
        <v>17.208442208941801</v>
      </c>
      <c r="D66830" s="48">
        <f t="shared" ca="1" si="5221"/>
        <v>46.604247972582137</v>
      </c>
      <c r="E66830">
        <f t="shared" ca="1" si="5223"/>
        <v>20.340550531750722</v>
      </c>
    </row>
    <row r="66831" spans="1:5" x14ac:dyDescent="0.35">
      <c r="A66831">
        <f t="shared" si="5224"/>
        <v>66820</v>
      </c>
      <c r="B66831">
        <f t="shared" ca="1" si="5220"/>
        <v>3.8225170964644455E-3</v>
      </c>
      <c r="C66831">
        <f t="shared" ca="1" si="5222"/>
        <v>16.17429209081708</v>
      </c>
      <c r="D66831" s="48">
        <f t="shared" ca="1" si="5221"/>
        <v>53.16295739756761</v>
      </c>
      <c r="E66831">
        <f t="shared" ca="1" si="5223"/>
        <v>23.943051006642193</v>
      </c>
    </row>
    <row r="66832" spans="1:5" x14ac:dyDescent="0.35">
      <c r="A66832">
        <f t="shared" si="5224"/>
        <v>66821</v>
      </c>
      <c r="B66832">
        <f t="shared" ca="1" si="5220"/>
        <v>5.7464565126625951E-3</v>
      </c>
      <c r="C66832">
        <f t="shared" ca="1" si="5222"/>
        <v>13.191674836319429</v>
      </c>
      <c r="D66832" s="48">
        <f t="shared" ca="1" si="5221"/>
        <v>52.916058007732225</v>
      </c>
      <c r="E66832">
        <f t="shared" ca="1" si="5223"/>
        <v>43.307303493719189</v>
      </c>
    </row>
    <row r="66833" spans="1:5" x14ac:dyDescent="0.35">
      <c r="A66833">
        <f t="shared" si="5224"/>
        <v>66822</v>
      </c>
      <c r="B66833">
        <f t="shared" ca="1" si="5220"/>
        <v>6.5316241686766427E-3</v>
      </c>
      <c r="C66833">
        <f t="shared" ca="1" si="5222"/>
        <v>12.373410072825266</v>
      </c>
      <c r="D66833" s="48">
        <f t="shared" ca="1" si="5221"/>
        <v>52.602929060936859</v>
      </c>
      <c r="E66833">
        <f t="shared" ca="1" si="5223"/>
        <v>42.1185471305525</v>
      </c>
    </row>
    <row r="66834" spans="1:5" x14ac:dyDescent="0.35">
      <c r="A66834">
        <f t="shared" si="5224"/>
        <v>66823</v>
      </c>
      <c r="B66834">
        <f t="shared" ca="1" si="5220"/>
        <v>4.6802013144061853E-3</v>
      </c>
      <c r="C66834">
        <f t="shared" ca="1" si="5222"/>
        <v>14.617319269935097</v>
      </c>
      <c r="D66834" s="48">
        <f t="shared" ca="1" si="5221"/>
        <v>52.928340354212231</v>
      </c>
      <c r="E66834">
        <f t="shared" ca="1" si="5223"/>
        <v>47.904681939370462</v>
      </c>
    </row>
    <row r="66835" spans="1:5" x14ac:dyDescent="0.35">
      <c r="A66835">
        <f t="shared" si="5224"/>
        <v>66824</v>
      </c>
      <c r="B66835">
        <f t="shared" ca="1" si="5220"/>
        <v>5.584739834656652E-3</v>
      </c>
      <c r="C66835">
        <f t="shared" ca="1" si="5222"/>
        <v>13.381306761421563</v>
      </c>
      <c r="D66835" s="48">
        <f t="shared" ca="1" si="5221"/>
        <v>50.544906540259028</v>
      </c>
      <c r="E66835">
        <f t="shared" ca="1" si="5223"/>
        <v>68.450241261912467</v>
      </c>
    </row>
    <row r="66836" spans="1:5" x14ac:dyDescent="0.35">
      <c r="A66836">
        <f t="shared" si="5224"/>
        <v>66825</v>
      </c>
      <c r="B66836">
        <f t="shared" ca="1" si="5220"/>
        <v>3.5671517193754023E-3</v>
      </c>
      <c r="C66836">
        <f t="shared" ca="1" si="5222"/>
        <v>16.743228697494281</v>
      </c>
      <c r="D66836" s="48">
        <f t="shared" ca="1" si="5221"/>
        <v>53.574239447781487</v>
      </c>
      <c r="E66836">
        <f t="shared" ca="1" si="5223"/>
        <v>38.027755141050058</v>
      </c>
    </row>
    <row r="66837" spans="1:5" x14ac:dyDescent="0.35">
      <c r="A66837">
        <f t="shared" si="5224"/>
        <v>66826</v>
      </c>
      <c r="B66837">
        <f t="shared" ca="1" si="5220"/>
        <v>5.6720661786145155E-3</v>
      </c>
      <c r="C66837">
        <f t="shared" ca="1" si="5222"/>
        <v>13.277898832838197</v>
      </c>
      <c r="D66837" s="48">
        <f t="shared" ca="1" si="5221"/>
        <v>51.658101116385367</v>
      </c>
      <c r="E66837">
        <f t="shared" ca="1" si="5223"/>
        <v>50.104482175769839</v>
      </c>
    </row>
    <row r="66838" spans="1:5" x14ac:dyDescent="0.35">
      <c r="A66838">
        <f t="shared" si="5224"/>
        <v>66827</v>
      </c>
      <c r="B66838">
        <f t="shared" ca="1" si="5220"/>
        <v>4.7062375515801603E-3</v>
      </c>
      <c r="C66838">
        <f t="shared" ca="1" si="5222"/>
        <v>14.576829620051788</v>
      </c>
      <c r="D66838" s="48">
        <f t="shared" ca="1" si="5221"/>
        <v>51.003410744256357</v>
      </c>
      <c r="E66838">
        <f t="shared" ca="1" si="5223"/>
        <v>58.501510567783654</v>
      </c>
    </row>
    <row r="66839" spans="1:5" x14ac:dyDescent="0.35">
      <c r="A66839">
        <f t="shared" si="5224"/>
        <v>66828</v>
      </c>
      <c r="B66839">
        <f t="shared" ca="1" si="5220"/>
        <v>4.8571928452836198E-3</v>
      </c>
      <c r="C66839">
        <f t="shared" ca="1" si="5222"/>
        <v>14.348527244581735</v>
      </c>
      <c r="D66839" s="48">
        <f t="shared" ca="1" si="5221"/>
        <v>48.633153096060695</v>
      </c>
      <c r="E66839">
        <f t="shared" ca="1" si="5223"/>
        <v>20.709630096590132</v>
      </c>
    </row>
    <row r="66840" spans="1:5" x14ac:dyDescent="0.35">
      <c r="A66840">
        <f t="shared" si="5224"/>
        <v>66829</v>
      </c>
      <c r="B66840">
        <f t="shared" ca="1" si="5220"/>
        <v>5.0766268299804575E-3</v>
      </c>
      <c r="C66840">
        <f t="shared" ca="1" si="5222"/>
        <v>14.034998794131079</v>
      </c>
      <c r="D66840" s="48">
        <f t="shared" ca="1" si="5221"/>
        <v>50.880566295332457</v>
      </c>
      <c r="E66840">
        <f t="shared" ca="1" si="5223"/>
        <v>32.934899962458509</v>
      </c>
    </row>
    <row r="66841" spans="1:5" x14ac:dyDescent="0.35">
      <c r="A66841">
        <f t="shared" si="5224"/>
        <v>66830</v>
      </c>
      <c r="B66841">
        <f t="shared" ca="1" si="5220"/>
        <v>4.5333761573271951E-3</v>
      </c>
      <c r="C66841">
        <f t="shared" ca="1" si="5222"/>
        <v>14.85214299465985</v>
      </c>
      <c r="D66841" s="48">
        <f t="shared" ca="1" si="5221"/>
        <v>50.071902034268398</v>
      </c>
      <c r="E66841">
        <f t="shared" ca="1" si="5223"/>
        <v>47.499417407446899</v>
      </c>
    </row>
    <row r="66842" spans="1:5" x14ac:dyDescent="0.35">
      <c r="A66842">
        <f t="shared" si="5224"/>
        <v>66831</v>
      </c>
      <c r="B66842">
        <f t="shared" ca="1" si="5220"/>
        <v>4.8096454281958655E-3</v>
      </c>
      <c r="C66842">
        <f t="shared" ca="1" si="5222"/>
        <v>14.419276490467924</v>
      </c>
      <c r="D66842" s="48">
        <f t="shared" ca="1" si="5221"/>
        <v>50.012542001717819</v>
      </c>
      <c r="E66842">
        <f t="shared" ca="1" si="5223"/>
        <v>44.349205972579867</v>
      </c>
    </row>
    <row r="66843" spans="1:5" x14ac:dyDescent="0.35">
      <c r="A66843">
        <f t="shared" si="5224"/>
        <v>66832</v>
      </c>
      <c r="B66843">
        <f t="shared" ca="1" si="5220"/>
        <v>6.1341560645015438E-3</v>
      </c>
      <c r="C66843">
        <f t="shared" ca="1" si="5222"/>
        <v>12.767991634825091</v>
      </c>
      <c r="D66843" s="48">
        <f t="shared" ca="1" si="5221"/>
        <v>51.765502308504125</v>
      </c>
      <c r="E66843">
        <f t="shared" ca="1" si="5223"/>
        <v>51.628363628093418</v>
      </c>
    </row>
    <row r="66844" spans="1:5" x14ac:dyDescent="0.35">
      <c r="A66844">
        <f t="shared" si="5224"/>
        <v>66833</v>
      </c>
      <c r="B66844">
        <f t="shared" ca="1" si="5220"/>
        <v>6.308582294333333E-3</v>
      </c>
      <c r="C66844">
        <f t="shared" ca="1" si="5222"/>
        <v>12.590243037042002</v>
      </c>
      <c r="D66844" s="48">
        <f t="shared" ca="1" si="5221"/>
        <v>49.727268895269241</v>
      </c>
      <c r="E66844">
        <f t="shared" ca="1" si="5223"/>
        <v>50.354123435523327</v>
      </c>
    </row>
    <row r="66845" spans="1:5" x14ac:dyDescent="0.35">
      <c r="A66845">
        <f t="shared" si="5224"/>
        <v>66834</v>
      </c>
      <c r="B66845">
        <f t="shared" ca="1" si="5220"/>
        <v>5.1189400697057323E-3</v>
      </c>
      <c r="C66845">
        <f t="shared" ca="1" si="5222"/>
        <v>13.976871663718512</v>
      </c>
      <c r="D66845" s="48">
        <f t="shared" ca="1" si="5221"/>
        <v>53.767503653320794</v>
      </c>
      <c r="E66845">
        <f t="shared" ca="1" si="5223"/>
        <v>31.675214840160638</v>
      </c>
    </row>
    <row r="66846" spans="1:5" x14ac:dyDescent="0.35">
      <c r="A66846">
        <f t="shared" si="5224"/>
        <v>66835</v>
      </c>
      <c r="B66846">
        <f t="shared" ca="1" si="5220"/>
        <v>4.8052509381385005E-3</v>
      </c>
      <c r="C66846">
        <f t="shared" ca="1" si="5222"/>
        <v>14.42586833004202</v>
      </c>
      <c r="D66846" s="48">
        <f t="shared" ca="1" si="5221"/>
        <v>51.572094118724713</v>
      </c>
      <c r="E66846">
        <f t="shared" ca="1" si="5223"/>
        <v>30.685212583741677</v>
      </c>
    </row>
    <row r="66847" spans="1:5" x14ac:dyDescent="0.35">
      <c r="A66847">
        <f t="shared" si="5224"/>
        <v>66836</v>
      </c>
      <c r="B66847">
        <f t="shared" ca="1" si="5220"/>
        <v>6.1526138598645662E-3</v>
      </c>
      <c r="C66847">
        <f t="shared" ca="1" si="5222"/>
        <v>12.74882530982253</v>
      </c>
      <c r="D66847" s="48">
        <f t="shared" ca="1" si="5221"/>
        <v>53.259311945257927</v>
      </c>
      <c r="E66847">
        <f t="shared" ca="1" si="5223"/>
        <v>65.801735657205455</v>
      </c>
    </row>
    <row r="66848" spans="1:5" x14ac:dyDescent="0.35">
      <c r="A66848">
        <f t="shared" si="5224"/>
        <v>66837</v>
      </c>
      <c r="B66848">
        <f t="shared" ca="1" si="5220"/>
        <v>4.1885962571753159E-3</v>
      </c>
      <c r="C66848">
        <f t="shared" ca="1" si="5222"/>
        <v>15.451325795478661</v>
      </c>
      <c r="D66848" s="48">
        <f t="shared" ca="1" si="5221"/>
        <v>52.301650350750506</v>
      </c>
      <c r="E66848">
        <f t="shared" ca="1" si="5223"/>
        <v>53.929192470188497</v>
      </c>
    </row>
    <row r="66849" spans="1:5" x14ac:dyDescent="0.35">
      <c r="A66849">
        <f t="shared" si="5224"/>
        <v>66838</v>
      </c>
      <c r="B66849">
        <f t="shared" ca="1" si="5220"/>
        <v>5.555601658665402E-3</v>
      </c>
      <c r="C66849">
        <f t="shared" ca="1" si="5222"/>
        <v>13.416352196913913</v>
      </c>
      <c r="D66849" s="48">
        <f t="shared" ca="1" si="5221"/>
        <v>55.940884360544139</v>
      </c>
      <c r="E66849">
        <f t="shared" ca="1" si="5223"/>
        <v>44.253245443692727</v>
      </c>
    </row>
    <row r="66850" spans="1:5" x14ac:dyDescent="0.35">
      <c r="A66850">
        <f t="shared" si="5224"/>
        <v>66839</v>
      </c>
      <c r="B66850">
        <f t="shared" ca="1" si="5220"/>
        <v>5.5046826377538631E-3</v>
      </c>
      <c r="C66850">
        <f t="shared" ca="1" si="5222"/>
        <v>13.47826085060716</v>
      </c>
      <c r="D66850" s="48">
        <f t="shared" ca="1" si="5221"/>
        <v>49.468380780909378</v>
      </c>
      <c r="E66850">
        <f t="shared" ca="1" si="5223"/>
        <v>50.159991073160576</v>
      </c>
    </row>
    <row r="66851" spans="1:5" x14ac:dyDescent="0.35">
      <c r="A66851">
        <f t="shared" si="5224"/>
        <v>66840</v>
      </c>
      <c r="B66851">
        <f t="shared" ca="1" si="5220"/>
        <v>4.8024136435274242E-3</v>
      </c>
      <c r="C66851">
        <f t="shared" ca="1" si="5222"/>
        <v>14.430129145312119</v>
      </c>
      <c r="D66851" s="48">
        <f t="shared" ca="1" si="5221"/>
        <v>54.307100475051449</v>
      </c>
      <c r="E66851">
        <f t="shared" ca="1" si="5223"/>
        <v>30.681343200339143</v>
      </c>
    </row>
    <row r="66852" spans="1:5" x14ac:dyDescent="0.35">
      <c r="A66852">
        <f t="shared" si="5224"/>
        <v>66841</v>
      </c>
      <c r="B66852">
        <f t="shared" ca="1" si="5220"/>
        <v>4.2001309305121507E-3</v>
      </c>
      <c r="C66852">
        <f t="shared" ca="1" si="5222"/>
        <v>15.430094489729504</v>
      </c>
      <c r="D66852" s="48">
        <f t="shared" ca="1" si="5221"/>
        <v>52.604983256092822</v>
      </c>
      <c r="E66852">
        <f t="shared" ca="1" si="5223"/>
        <v>63.130322196791418</v>
      </c>
    </row>
    <row r="66853" spans="1:5" x14ac:dyDescent="0.35">
      <c r="A66853">
        <f t="shared" si="5224"/>
        <v>66842</v>
      </c>
      <c r="B66853">
        <f t="shared" ca="1" si="5220"/>
        <v>4.6161443629417721E-3</v>
      </c>
      <c r="C66853">
        <f t="shared" ca="1" si="5222"/>
        <v>14.718390082130252</v>
      </c>
      <c r="D66853" s="48">
        <f t="shared" ca="1" si="5221"/>
        <v>50.297701754904658</v>
      </c>
      <c r="E66853">
        <f t="shared" ca="1" si="5223"/>
        <v>78.465755614835217</v>
      </c>
    </row>
    <row r="66854" spans="1:5" x14ac:dyDescent="0.35">
      <c r="A66854">
        <f t="shared" si="5224"/>
        <v>66843</v>
      </c>
      <c r="B66854">
        <f t="shared" ca="1" si="5220"/>
        <v>5.6535489210492564E-3</v>
      </c>
      <c r="C66854">
        <f t="shared" ca="1" si="5222"/>
        <v>13.299625829305205</v>
      </c>
      <c r="D66854" s="48">
        <f t="shared" ca="1" si="5221"/>
        <v>52.975594181805377</v>
      </c>
      <c r="E66854">
        <f t="shared" ca="1" si="5223"/>
        <v>65.320337860682585</v>
      </c>
    </row>
    <row r="66855" spans="1:5" x14ac:dyDescent="0.35">
      <c r="A66855">
        <f t="shared" si="5224"/>
        <v>66844</v>
      </c>
      <c r="B66855">
        <f t="shared" ca="1" si="5220"/>
        <v>4.3012868261385001E-3</v>
      </c>
      <c r="C66855">
        <f t="shared" ca="1" si="5222"/>
        <v>15.247575694746567</v>
      </c>
      <c r="D66855" s="48">
        <f t="shared" ca="1" si="5221"/>
        <v>48.242005043704751</v>
      </c>
      <c r="E66855">
        <f t="shared" ca="1" si="5223"/>
        <v>27.81422821606381</v>
      </c>
    </row>
    <row r="66856" spans="1:5" x14ac:dyDescent="0.35">
      <c r="A66856">
        <f t="shared" si="5224"/>
        <v>66845</v>
      </c>
      <c r="B66856">
        <f t="shared" ca="1" si="5220"/>
        <v>4.7727326812207352E-3</v>
      </c>
      <c r="C66856">
        <f t="shared" ca="1" si="5222"/>
        <v>14.474929087563405</v>
      </c>
      <c r="D66856" s="48">
        <f t="shared" ca="1" si="5221"/>
        <v>50.431628150428665</v>
      </c>
      <c r="E66856">
        <f t="shared" ca="1" si="5223"/>
        <v>45.444176253249012</v>
      </c>
    </row>
    <row r="66857" spans="1:5" x14ac:dyDescent="0.35">
      <c r="A66857">
        <f t="shared" si="5224"/>
        <v>66846</v>
      </c>
      <c r="B66857">
        <f t="shared" ca="1" si="5220"/>
        <v>3.3060984333147603E-3</v>
      </c>
      <c r="C66857">
        <f t="shared" ca="1" si="5222"/>
        <v>17.391702991755622</v>
      </c>
      <c r="D66857" s="48">
        <f t="shared" ca="1" si="5221"/>
        <v>53.637519721150312</v>
      </c>
      <c r="E66857">
        <f t="shared" ca="1" si="5223"/>
        <v>65.120532063127811</v>
      </c>
    </row>
    <row r="66858" spans="1:5" x14ac:dyDescent="0.35">
      <c r="A66858">
        <f t="shared" si="5224"/>
        <v>66847</v>
      </c>
      <c r="B66858">
        <f t="shared" ca="1" si="5220"/>
        <v>4.7191174804840658E-3</v>
      </c>
      <c r="C66858">
        <f t="shared" ca="1" si="5222"/>
        <v>14.556923693681528</v>
      </c>
      <c r="D66858" s="48">
        <f t="shared" ca="1" si="5221"/>
        <v>48.457151534008958</v>
      </c>
      <c r="E66858">
        <f t="shared" ca="1" si="5223"/>
        <v>33.280587024052203</v>
      </c>
    </row>
    <row r="66859" spans="1:5" x14ac:dyDescent="0.35">
      <c r="A66859">
        <f t="shared" si="5224"/>
        <v>66848</v>
      </c>
      <c r="B66859">
        <f t="shared" ca="1" si="5220"/>
        <v>4.669077964557255E-3</v>
      </c>
      <c r="C66859">
        <f t="shared" ca="1" si="5222"/>
        <v>14.634720653469575</v>
      </c>
      <c r="D66859" s="48">
        <f t="shared" ca="1" si="5221"/>
        <v>52.403487901505279</v>
      </c>
      <c r="E66859">
        <f t="shared" ca="1" si="5223"/>
        <v>74.943929274428086</v>
      </c>
    </row>
    <row r="66860" spans="1:5" x14ac:dyDescent="0.35">
      <c r="A66860">
        <f t="shared" si="5224"/>
        <v>66849</v>
      </c>
      <c r="B66860">
        <f t="shared" ca="1" si="5220"/>
        <v>5.9705445883123671E-3</v>
      </c>
      <c r="C66860">
        <f t="shared" ca="1" si="5222"/>
        <v>12.941750620707481</v>
      </c>
      <c r="D66860" s="48">
        <f t="shared" ca="1" si="5221"/>
        <v>49.767751801147675</v>
      </c>
      <c r="E66860">
        <f t="shared" ca="1" si="5223"/>
        <v>49.698708622391699</v>
      </c>
    </row>
    <row r="66861" spans="1:5" x14ac:dyDescent="0.35">
      <c r="A66861">
        <f t="shared" si="5224"/>
        <v>66850</v>
      </c>
      <c r="B66861">
        <f t="shared" ca="1" si="5220"/>
        <v>4.663906720471957E-3</v>
      </c>
      <c r="C66861">
        <f t="shared" ca="1" si="5222"/>
        <v>14.642831744744292</v>
      </c>
      <c r="D66861" s="48">
        <f t="shared" ca="1" si="5221"/>
        <v>51.791992185994573</v>
      </c>
      <c r="E66861">
        <f t="shared" ca="1" si="5223"/>
        <v>38.211588528334516</v>
      </c>
    </row>
    <row r="66862" spans="1:5" x14ac:dyDescent="0.35">
      <c r="A66862">
        <f t="shared" si="5224"/>
        <v>66851</v>
      </c>
      <c r="B66862">
        <f t="shared" ca="1" si="5220"/>
        <v>3.6016160947295599E-3</v>
      </c>
      <c r="C66862">
        <f t="shared" ca="1" si="5222"/>
        <v>16.662926965703907</v>
      </c>
      <c r="D66862" s="48">
        <f t="shared" ca="1" si="5221"/>
        <v>53.150525133056583</v>
      </c>
      <c r="E66862">
        <f t="shared" ca="1" si="5223"/>
        <v>68.321620803090866</v>
      </c>
    </row>
    <row r="66863" spans="1:5" x14ac:dyDescent="0.35">
      <c r="A66863">
        <f t="shared" si="5224"/>
        <v>66852</v>
      </c>
      <c r="B66863">
        <f t="shared" ca="1" si="5220"/>
        <v>5.7154480042054829E-3</v>
      </c>
      <c r="C66863">
        <f t="shared" ca="1" si="5222"/>
        <v>13.227411391115426</v>
      </c>
      <c r="D66863" s="48">
        <f t="shared" ca="1" si="5221"/>
        <v>49.813733762565079</v>
      </c>
      <c r="E66863">
        <f t="shared" ca="1" si="5223"/>
        <v>48.109461841577101</v>
      </c>
    </row>
    <row r="66864" spans="1:5" x14ac:dyDescent="0.35">
      <c r="A66864">
        <f t="shared" si="5224"/>
        <v>66853</v>
      </c>
      <c r="B66864">
        <f t="shared" ca="1" si="5220"/>
        <v>4.3087303221872042E-3</v>
      </c>
      <c r="C66864">
        <f t="shared" ca="1" si="5222"/>
        <v>15.234399617319685</v>
      </c>
      <c r="D66864" s="48">
        <f t="shared" ca="1" si="5221"/>
        <v>52.55077765667783</v>
      </c>
      <c r="E66864">
        <f t="shared" ca="1" si="5223"/>
        <v>64.824950458526061</v>
      </c>
    </row>
    <row r="66865" spans="1:5" x14ac:dyDescent="0.35">
      <c r="A66865">
        <f t="shared" si="5224"/>
        <v>66854</v>
      </c>
      <c r="B66865">
        <f t="shared" ca="1" si="5220"/>
        <v>5.0938309307631963E-3</v>
      </c>
      <c r="C66865">
        <f t="shared" ca="1" si="5222"/>
        <v>14.011277575196909</v>
      </c>
      <c r="D66865" s="48">
        <f t="shared" ca="1" si="5221"/>
        <v>50.522713650653031</v>
      </c>
      <c r="E66865">
        <f t="shared" ca="1" si="5223"/>
        <v>37.269911426216112</v>
      </c>
    </row>
    <row r="66866" spans="1:5" x14ac:dyDescent="0.35">
      <c r="A66866">
        <f t="shared" si="5224"/>
        <v>66855</v>
      </c>
      <c r="B66866">
        <f t="shared" ca="1" si="5220"/>
        <v>6.6109744910011958E-3</v>
      </c>
      <c r="C66866">
        <f t="shared" ca="1" si="5222"/>
        <v>12.298928006086125</v>
      </c>
      <c r="D66866" s="48">
        <f t="shared" ca="1" si="5221"/>
        <v>48.195159361497005</v>
      </c>
      <c r="E66866">
        <f t="shared" ca="1" si="5223"/>
        <v>41.478806837023761</v>
      </c>
    </row>
    <row r="66867" spans="1:5" x14ac:dyDescent="0.35">
      <c r="A66867">
        <f t="shared" si="5224"/>
        <v>66856</v>
      </c>
      <c r="B66867">
        <f t="shared" ca="1" si="5220"/>
        <v>4.1860005750759561E-3</v>
      </c>
      <c r="C66867">
        <f t="shared" ca="1" si="5222"/>
        <v>15.456115631693061</v>
      </c>
      <c r="D66867" s="48">
        <f t="shared" ca="1" si="5221"/>
        <v>53.447483034105701</v>
      </c>
      <c r="E66867">
        <f t="shared" ca="1" si="5223"/>
        <v>69.20908366371745</v>
      </c>
    </row>
    <row r="66868" spans="1:5" x14ac:dyDescent="0.35">
      <c r="A66868">
        <f t="shared" si="5224"/>
        <v>66857</v>
      </c>
      <c r="B66868">
        <f t="shared" ca="1" si="5220"/>
        <v>4.4696118376193967E-3</v>
      </c>
      <c r="C66868">
        <f t="shared" ca="1" si="5222"/>
        <v>14.957709546954193</v>
      </c>
      <c r="D66868" s="48">
        <f t="shared" ca="1" si="5221"/>
        <v>49.196991859613412</v>
      </c>
      <c r="E66868">
        <f t="shared" ca="1" si="5223"/>
        <v>57.460759634478833</v>
      </c>
    </row>
    <row r="66869" spans="1:5" x14ac:dyDescent="0.35">
      <c r="A66869">
        <f t="shared" si="5224"/>
        <v>66858</v>
      </c>
      <c r="B66869">
        <f t="shared" ca="1" si="5220"/>
        <v>4.6938879818526191E-3</v>
      </c>
      <c r="C66869">
        <f t="shared" ca="1" si="5222"/>
        <v>14.595992766245063</v>
      </c>
      <c r="D66869" s="48">
        <f t="shared" ca="1" si="5221"/>
        <v>49.674925866882475</v>
      </c>
      <c r="E66869">
        <f t="shared" ca="1" si="5223"/>
        <v>67.186200678008049</v>
      </c>
    </row>
    <row r="66870" spans="1:5" x14ac:dyDescent="0.35">
      <c r="A66870">
        <f t="shared" si="5224"/>
        <v>66859</v>
      </c>
      <c r="B66870">
        <f t="shared" ca="1" si="5220"/>
        <v>5.5351568163427524E-3</v>
      </c>
      <c r="C66870">
        <f t="shared" ca="1" si="5222"/>
        <v>13.441106905270878</v>
      </c>
      <c r="D66870" s="48">
        <f t="shared" ca="1" si="5221"/>
        <v>53.271150574735614</v>
      </c>
      <c r="E66870">
        <f t="shared" ca="1" si="5223"/>
        <v>44.268211502943004</v>
      </c>
    </row>
    <row r="66871" spans="1:5" x14ac:dyDescent="0.35">
      <c r="A66871">
        <f t="shared" si="5224"/>
        <v>66860</v>
      </c>
      <c r="B66871">
        <f t="shared" ca="1" si="5220"/>
        <v>7.6360995009323593E-3</v>
      </c>
      <c r="C66871">
        <f t="shared" ca="1" si="5222"/>
        <v>11.443640620116932</v>
      </c>
      <c r="D66871" s="48">
        <f t="shared" ca="1" si="5221"/>
        <v>50.140919750001501</v>
      </c>
      <c r="E66871">
        <f t="shared" ca="1" si="5223"/>
        <v>54.623225906574291</v>
      </c>
    </row>
    <row r="66872" spans="1:5" x14ac:dyDescent="0.35">
      <c r="A66872">
        <f t="shared" si="5224"/>
        <v>66861</v>
      </c>
      <c r="B66872">
        <f t="shared" ca="1" si="5220"/>
        <v>6.1253566483349909E-3</v>
      </c>
      <c r="C66872">
        <f t="shared" ca="1" si="5222"/>
        <v>12.777159309283729</v>
      </c>
      <c r="D66872" s="48">
        <f t="shared" ca="1" si="5221"/>
        <v>55.474687894541553</v>
      </c>
      <c r="E66872">
        <f t="shared" ca="1" si="5223"/>
        <v>45.75278532797644</v>
      </c>
    </row>
    <row r="66873" spans="1:5" x14ac:dyDescent="0.35">
      <c r="A66873">
        <f t="shared" si="5224"/>
        <v>66862</v>
      </c>
      <c r="B66873">
        <f t="shared" ca="1" si="5220"/>
        <v>4.7749209606746676E-3</v>
      </c>
      <c r="C66873">
        <f t="shared" ca="1" si="5222"/>
        <v>14.471611878746106</v>
      </c>
      <c r="D66873" s="48">
        <f t="shared" ca="1" si="5221"/>
        <v>50.647441098261496</v>
      </c>
      <c r="E66873">
        <f t="shared" ca="1" si="5223"/>
        <v>65.466873493640023</v>
      </c>
    </row>
    <row r="66874" spans="1:5" x14ac:dyDescent="0.35">
      <c r="A66874">
        <f t="shared" si="5224"/>
        <v>66863</v>
      </c>
      <c r="B66874">
        <f t="shared" ca="1" si="5220"/>
        <v>4.2191411837855519E-3</v>
      </c>
      <c r="C66874">
        <f t="shared" ca="1" si="5222"/>
        <v>15.39529343029359</v>
      </c>
      <c r="D66874" s="48">
        <f t="shared" ca="1" si="5221"/>
        <v>51.760136223762402</v>
      </c>
      <c r="E66874">
        <f t="shared" ca="1" si="5223"/>
        <v>62.233058052103594</v>
      </c>
    </row>
    <row r="66875" spans="1:5" x14ac:dyDescent="0.35">
      <c r="A66875">
        <f t="shared" si="5224"/>
        <v>66864</v>
      </c>
      <c r="B66875">
        <f t="shared" ca="1" si="5220"/>
        <v>5.1990479548924369E-3</v>
      </c>
      <c r="C66875">
        <f t="shared" ca="1" si="5222"/>
        <v>13.868774550185103</v>
      </c>
      <c r="D66875" s="48">
        <f t="shared" ca="1" si="5221"/>
        <v>54.177110167936377</v>
      </c>
      <c r="E66875">
        <f t="shared" ca="1" si="5223"/>
        <v>64.674874430215567</v>
      </c>
    </row>
    <row r="66876" spans="1:5" x14ac:dyDescent="0.35">
      <c r="A66876">
        <f t="shared" si="5224"/>
        <v>66865</v>
      </c>
      <c r="B66876">
        <f t="shared" ca="1" si="5220"/>
        <v>6.6838544579021861E-3</v>
      </c>
      <c r="C66876">
        <f t="shared" ca="1" si="5222"/>
        <v>12.231691182184553</v>
      </c>
      <c r="D66876" s="48">
        <f t="shared" ca="1" si="5221"/>
        <v>51.068644026357177</v>
      </c>
      <c r="E66876">
        <f t="shared" ca="1" si="5223"/>
        <v>58.639632751324413</v>
      </c>
    </row>
    <row r="66877" spans="1:5" x14ac:dyDescent="0.35">
      <c r="A66877">
        <f t="shared" si="5224"/>
        <v>66866</v>
      </c>
      <c r="B66877">
        <f t="shared" ca="1" si="5220"/>
        <v>5.0486368742575054E-3</v>
      </c>
      <c r="C66877">
        <f t="shared" ca="1" si="5222"/>
        <v>14.073850471104983</v>
      </c>
      <c r="D66877" s="48">
        <f t="shared" ca="1" si="5221"/>
        <v>48.698268168359661</v>
      </c>
      <c r="E66877">
        <f t="shared" ca="1" si="5223"/>
        <v>41.482028039526469</v>
      </c>
    </row>
    <row r="66878" spans="1:5" x14ac:dyDescent="0.35">
      <c r="A66878">
        <f t="shared" si="5224"/>
        <v>66867</v>
      </c>
      <c r="B66878">
        <f t="shared" ca="1" si="5220"/>
        <v>5.7345258025826929E-3</v>
      </c>
      <c r="C66878">
        <f t="shared" ca="1" si="5222"/>
        <v>13.205390379485753</v>
      </c>
      <c r="D66878" s="48">
        <f t="shared" ca="1" si="5221"/>
        <v>51.419055075867874</v>
      </c>
      <c r="E66878">
        <f t="shared" ca="1" si="5223"/>
        <v>50.390683841638065</v>
      </c>
    </row>
    <row r="66879" spans="1:5" x14ac:dyDescent="0.35">
      <c r="A66879">
        <f t="shared" si="5224"/>
        <v>66868</v>
      </c>
      <c r="B66879">
        <f t="shared" ca="1" si="5220"/>
        <v>4.6589543097734004E-3</v>
      </c>
      <c r="C66879">
        <f t="shared" ca="1" si="5222"/>
        <v>14.650612251994739</v>
      </c>
      <c r="D66879" s="48">
        <f t="shared" ca="1" si="5221"/>
        <v>52.55445399143003</v>
      </c>
      <c r="E66879">
        <f t="shared" ca="1" si="5223"/>
        <v>56.587294629842965</v>
      </c>
    </row>
    <row r="66880" spans="1:5" x14ac:dyDescent="0.35">
      <c r="A66880">
        <f t="shared" si="5224"/>
        <v>66869</v>
      </c>
      <c r="B66880">
        <f t="shared" ca="1" si="5220"/>
        <v>5.7290820306224125E-3</v>
      </c>
      <c r="C66880">
        <f t="shared" ca="1" si="5222"/>
        <v>13.211662768745809</v>
      </c>
      <c r="D66880" s="48">
        <f t="shared" ca="1" si="5221"/>
        <v>54.461893778960757</v>
      </c>
      <c r="E66880">
        <f t="shared" ca="1" si="5223"/>
        <v>51.096164455703665</v>
      </c>
    </row>
    <row r="66881" spans="1:5" x14ac:dyDescent="0.35">
      <c r="A66881">
        <f t="shared" si="5224"/>
        <v>66870</v>
      </c>
      <c r="B66881">
        <f t="shared" ca="1" si="5220"/>
        <v>5.1460609443383697E-3</v>
      </c>
      <c r="C66881">
        <f t="shared" ca="1" si="5222"/>
        <v>13.93999241299927</v>
      </c>
      <c r="D66881" s="48">
        <f t="shared" ca="1" si="5221"/>
        <v>51.753065565260705</v>
      </c>
      <c r="E66881">
        <f t="shared" ca="1" si="5223"/>
        <v>46.722394333040022</v>
      </c>
    </row>
    <row r="66882" spans="1:5" x14ac:dyDescent="0.35">
      <c r="A66882">
        <f t="shared" si="5224"/>
        <v>66871</v>
      </c>
      <c r="B66882">
        <f t="shared" ca="1" si="5220"/>
        <v>4.8380384609371021E-3</v>
      </c>
      <c r="C66882">
        <f t="shared" ca="1" si="5222"/>
        <v>14.37690297128686</v>
      </c>
      <c r="D66882" s="48">
        <f t="shared" ca="1" si="5221"/>
        <v>51.181372326956229</v>
      </c>
      <c r="E66882">
        <f t="shared" ca="1" si="5223"/>
        <v>34.415674357189779</v>
      </c>
    </row>
    <row r="66883" spans="1:5" x14ac:dyDescent="0.35">
      <c r="A66883">
        <f t="shared" si="5224"/>
        <v>66872</v>
      </c>
      <c r="B66883">
        <f t="shared" ca="1" si="5220"/>
        <v>4.6629639255153787E-3</v>
      </c>
      <c r="C66883">
        <f t="shared" ca="1" si="5222"/>
        <v>14.644311971741486</v>
      </c>
      <c r="D66883" s="48">
        <f t="shared" ca="1" si="5221"/>
        <v>55.62043970182178</v>
      </c>
      <c r="E66883">
        <f t="shared" ca="1" si="5223"/>
        <v>85.653282866098735</v>
      </c>
    </row>
    <row r="66884" spans="1:5" x14ac:dyDescent="0.35">
      <c r="A66884">
        <f t="shared" si="5224"/>
        <v>66873</v>
      </c>
      <c r="B66884">
        <f t="shared" ca="1" si="5220"/>
        <v>3.7413597122945672E-3</v>
      </c>
      <c r="C66884">
        <f t="shared" ca="1" si="5222"/>
        <v>16.348776898194739</v>
      </c>
      <c r="D66884" s="48">
        <f t="shared" ca="1" si="5221"/>
        <v>51.422443815668636</v>
      </c>
      <c r="E66884">
        <f t="shared" ca="1" si="5223"/>
        <v>44.568308570162003</v>
      </c>
    </row>
    <row r="66885" spans="1:5" x14ac:dyDescent="0.35">
      <c r="A66885">
        <f t="shared" si="5224"/>
        <v>66874</v>
      </c>
      <c r="B66885">
        <f t="shared" ca="1" si="5220"/>
        <v>4.0304731526326189E-3</v>
      </c>
      <c r="C66885">
        <f t="shared" ca="1" si="5222"/>
        <v>15.751502399348135</v>
      </c>
      <c r="D66885" s="48">
        <f t="shared" ca="1" si="5221"/>
        <v>50.291846126654448</v>
      </c>
      <c r="E66885">
        <f t="shared" ca="1" si="5223"/>
        <v>21.695909034390223</v>
      </c>
    </row>
    <row r="66886" spans="1:5" x14ac:dyDescent="0.35">
      <c r="A66886">
        <f t="shared" si="5224"/>
        <v>66875</v>
      </c>
      <c r="B66886">
        <f t="shared" ca="1" si="5220"/>
        <v>5.7420069688348752E-3</v>
      </c>
      <c r="C66886">
        <f t="shared" ca="1" si="5222"/>
        <v>13.196785032879937</v>
      </c>
      <c r="D66886" s="48">
        <f t="shared" ca="1" si="5221"/>
        <v>52.791817582933767</v>
      </c>
      <c r="E66886">
        <f t="shared" ca="1" si="5223"/>
        <v>63.130592041200977</v>
      </c>
    </row>
    <row r="66887" spans="1:5" x14ac:dyDescent="0.35">
      <c r="A66887">
        <f t="shared" si="5224"/>
        <v>66876</v>
      </c>
      <c r="B66887">
        <f t="shared" ca="1" si="5220"/>
        <v>5.0786157684071798E-3</v>
      </c>
      <c r="C66887">
        <f t="shared" ca="1" si="5222"/>
        <v>14.032250261529635</v>
      </c>
      <c r="D66887" s="48">
        <f t="shared" ca="1" si="5221"/>
        <v>51.044665254758371</v>
      </c>
      <c r="E66887">
        <f t="shared" ca="1" si="5223"/>
        <v>63.485835422686009</v>
      </c>
    </row>
    <row r="66888" spans="1:5" x14ac:dyDescent="0.35">
      <c r="A66888">
        <f t="shared" si="5224"/>
        <v>66877</v>
      </c>
      <c r="B66888">
        <f t="shared" ca="1" si="5220"/>
        <v>5.73020599969343E-3</v>
      </c>
      <c r="C66888">
        <f t="shared" ca="1" si="5222"/>
        <v>13.210366983866839</v>
      </c>
      <c r="D66888" s="48">
        <f t="shared" ca="1" si="5221"/>
        <v>47.895932951742012</v>
      </c>
      <c r="E66888">
        <f t="shared" ca="1" si="5223"/>
        <v>57.171775366956595</v>
      </c>
    </row>
    <row r="66889" spans="1:5" x14ac:dyDescent="0.35">
      <c r="A66889">
        <f t="shared" si="5224"/>
        <v>66878</v>
      </c>
      <c r="B66889">
        <f t="shared" ca="1" si="5220"/>
        <v>4.9855879932267115E-3</v>
      </c>
      <c r="C66889">
        <f t="shared" ca="1" si="5222"/>
        <v>14.162561446356577</v>
      </c>
      <c r="D66889" s="48">
        <f t="shared" ca="1" si="5221"/>
        <v>53.415839728836232</v>
      </c>
      <c r="E66889">
        <f t="shared" ca="1" si="5223"/>
        <v>63.074216434395197</v>
      </c>
    </row>
    <row r="66890" spans="1:5" x14ac:dyDescent="0.35">
      <c r="A66890">
        <f t="shared" si="5224"/>
        <v>66879</v>
      </c>
      <c r="B66890">
        <f t="shared" ca="1" si="5220"/>
        <v>5.4854578817516535E-3</v>
      </c>
      <c r="C66890">
        <f t="shared" ca="1" si="5222"/>
        <v>13.501858665870945</v>
      </c>
      <c r="D66890" s="48">
        <f t="shared" ca="1" si="5221"/>
        <v>51.426603426837076</v>
      </c>
      <c r="E66890">
        <f t="shared" ca="1" si="5223"/>
        <v>59.987714026575397</v>
      </c>
    </row>
    <row r="66891" spans="1:5" x14ac:dyDescent="0.35">
      <c r="A66891">
        <f t="shared" si="5224"/>
        <v>66880</v>
      </c>
      <c r="B66891">
        <f t="shared" ca="1" si="5220"/>
        <v>4.577211685463268E-3</v>
      </c>
      <c r="C66891">
        <f t="shared" ca="1" si="5222"/>
        <v>14.780853107832858</v>
      </c>
      <c r="D66891" s="48">
        <f t="shared" ca="1" si="5221"/>
        <v>52.495911121610597</v>
      </c>
      <c r="E66891">
        <f t="shared" ca="1" si="5223"/>
        <v>43.26899510909228</v>
      </c>
    </row>
    <row r="66892" spans="1:5" x14ac:dyDescent="0.35">
      <c r="A66892">
        <f t="shared" si="5224"/>
        <v>66881</v>
      </c>
      <c r="B66892">
        <f t="shared" ref="B66892:B66955" ca="1" si="5225">_xlfn.GAMMA.INV(RAND(),$B$6,$B$7)</f>
        <v>4.3740997770000964E-3</v>
      </c>
      <c r="C66892">
        <f t="shared" ca="1" si="5222"/>
        <v>15.120134599591184</v>
      </c>
      <c r="D66892" s="48">
        <f t="shared" ref="D66892:D66955" ca="1" si="5226">_xlfn.NORM.INV(RAND(),$B$4,C66892/SQRT($B$2))</f>
        <v>49.412315439332559</v>
      </c>
      <c r="E66892">
        <f t="shared" ca="1" si="5223"/>
        <v>64.763350765275703</v>
      </c>
    </row>
    <row r="66893" spans="1:5" x14ac:dyDescent="0.35">
      <c r="A66893">
        <f t="shared" si="5224"/>
        <v>66882</v>
      </c>
      <c r="B66893">
        <f t="shared" ca="1" si="5225"/>
        <v>3.2928666436359486E-3</v>
      </c>
      <c r="C66893">
        <f t="shared" ref="C66893:C66956" ca="1" si="5227">1/SQRT(B66893)</f>
        <v>17.426610667505866</v>
      </c>
      <c r="D66893" s="48">
        <f t="shared" ca="1" si="5226"/>
        <v>52.808855414152461</v>
      </c>
      <c r="E66893">
        <f t="shared" ref="E66893:E66956" ca="1" si="5228">_xlfn.NORM.INV(RAND(),D66893,C66893)</f>
        <v>42.720736787729571</v>
      </c>
    </row>
    <row r="66894" spans="1:5" x14ac:dyDescent="0.35">
      <c r="A66894">
        <f t="shared" ref="A66894:A66957" si="5229">A66893+1</f>
        <v>66883</v>
      </c>
      <c r="B66894">
        <f t="shared" ca="1" si="5225"/>
        <v>5.8366301391262181E-3</v>
      </c>
      <c r="C66894">
        <f t="shared" ca="1" si="5227"/>
        <v>13.089375097114685</v>
      </c>
      <c r="D66894" s="48">
        <f t="shared" ca="1" si="5226"/>
        <v>54.019063194222312</v>
      </c>
      <c r="E66894">
        <f t="shared" ca="1" si="5228"/>
        <v>66.935520065552481</v>
      </c>
    </row>
    <row r="66895" spans="1:5" x14ac:dyDescent="0.35">
      <c r="A66895">
        <f t="shared" si="5229"/>
        <v>66884</v>
      </c>
      <c r="B66895">
        <f t="shared" ca="1" si="5225"/>
        <v>6.3584998174821177E-3</v>
      </c>
      <c r="C66895">
        <f t="shared" ca="1" si="5227"/>
        <v>12.540725690723511</v>
      </c>
      <c r="D66895" s="48">
        <f t="shared" ca="1" si="5226"/>
        <v>53.891510918245679</v>
      </c>
      <c r="E66895">
        <f t="shared" ca="1" si="5228"/>
        <v>51.221190554127176</v>
      </c>
    </row>
    <row r="66896" spans="1:5" x14ac:dyDescent="0.35">
      <c r="A66896">
        <f t="shared" si="5229"/>
        <v>66885</v>
      </c>
      <c r="B66896">
        <f t="shared" ca="1" si="5225"/>
        <v>7.0713760975220346E-3</v>
      </c>
      <c r="C66896">
        <f t="shared" ca="1" si="5227"/>
        <v>11.8918119222001</v>
      </c>
      <c r="D66896" s="48">
        <f t="shared" ca="1" si="5226"/>
        <v>53.447097458567889</v>
      </c>
      <c r="E66896">
        <f t="shared" ca="1" si="5228"/>
        <v>64.789658644906908</v>
      </c>
    </row>
    <row r="66897" spans="1:5" x14ac:dyDescent="0.35">
      <c r="A66897">
        <f t="shared" si="5229"/>
        <v>66886</v>
      </c>
      <c r="B66897">
        <f t="shared" ca="1" si="5225"/>
        <v>6.6288401979053054E-3</v>
      </c>
      <c r="C66897">
        <f t="shared" ca="1" si="5227"/>
        <v>12.28234310685353</v>
      </c>
      <c r="D66897" s="48">
        <f t="shared" ca="1" si="5226"/>
        <v>52.961907751131612</v>
      </c>
      <c r="E66897">
        <f t="shared" ca="1" si="5228"/>
        <v>50.667559999831809</v>
      </c>
    </row>
    <row r="66898" spans="1:5" x14ac:dyDescent="0.35">
      <c r="A66898">
        <f t="shared" si="5229"/>
        <v>66887</v>
      </c>
      <c r="B66898">
        <f t="shared" ca="1" si="5225"/>
        <v>3.3054162564979403E-3</v>
      </c>
      <c r="C66898">
        <f t="shared" ca="1" si="5227"/>
        <v>17.393497562180311</v>
      </c>
      <c r="D66898" s="48">
        <f t="shared" ca="1" si="5226"/>
        <v>52.241870496275112</v>
      </c>
      <c r="E66898">
        <f t="shared" ca="1" si="5228"/>
        <v>54.372270805562515</v>
      </c>
    </row>
    <row r="66899" spans="1:5" x14ac:dyDescent="0.35">
      <c r="A66899">
        <f t="shared" si="5229"/>
        <v>66888</v>
      </c>
      <c r="B66899">
        <f t="shared" ca="1" si="5225"/>
        <v>3.157321666052568E-3</v>
      </c>
      <c r="C66899">
        <f t="shared" ca="1" si="5227"/>
        <v>17.796745302509269</v>
      </c>
      <c r="D66899" s="48">
        <f t="shared" ca="1" si="5226"/>
        <v>50.26386638287152</v>
      </c>
      <c r="E66899">
        <f t="shared" ca="1" si="5228"/>
        <v>50.313231725293264</v>
      </c>
    </row>
    <row r="66900" spans="1:5" x14ac:dyDescent="0.35">
      <c r="A66900">
        <f t="shared" si="5229"/>
        <v>66889</v>
      </c>
      <c r="B66900">
        <f t="shared" ca="1" si="5225"/>
        <v>4.550959795411663E-3</v>
      </c>
      <c r="C66900">
        <f t="shared" ca="1" si="5227"/>
        <v>14.823422959252637</v>
      </c>
      <c r="D66900" s="48">
        <f t="shared" ca="1" si="5226"/>
        <v>51.593429019188427</v>
      </c>
      <c r="E66900">
        <f t="shared" ca="1" si="5228"/>
        <v>51.978931831476899</v>
      </c>
    </row>
    <row r="66901" spans="1:5" x14ac:dyDescent="0.35">
      <c r="A66901">
        <f t="shared" si="5229"/>
        <v>66890</v>
      </c>
      <c r="B66901">
        <f t="shared" ca="1" si="5225"/>
        <v>2.0866147297051627E-3</v>
      </c>
      <c r="C66901">
        <f t="shared" ca="1" si="5227"/>
        <v>21.89166862551847</v>
      </c>
      <c r="D66901" s="48">
        <f t="shared" ca="1" si="5226"/>
        <v>52.867463358106392</v>
      </c>
      <c r="E66901">
        <f t="shared" ca="1" si="5228"/>
        <v>72.237471852324916</v>
      </c>
    </row>
    <row r="66902" spans="1:5" x14ac:dyDescent="0.35">
      <c r="A66902">
        <f t="shared" si="5229"/>
        <v>66891</v>
      </c>
      <c r="B66902">
        <f t="shared" ca="1" si="5225"/>
        <v>4.4186352976539394E-3</v>
      </c>
      <c r="C66902">
        <f t="shared" ca="1" si="5227"/>
        <v>15.043743543644634</v>
      </c>
      <c r="D66902" s="48">
        <f t="shared" ca="1" si="5226"/>
        <v>50.88728169295392</v>
      </c>
      <c r="E66902">
        <f t="shared" ca="1" si="5228"/>
        <v>34.439609527899904</v>
      </c>
    </row>
    <row r="66903" spans="1:5" x14ac:dyDescent="0.35">
      <c r="A66903">
        <f t="shared" si="5229"/>
        <v>66892</v>
      </c>
      <c r="B66903">
        <f t="shared" ca="1" si="5225"/>
        <v>4.472263071739908E-3</v>
      </c>
      <c r="C66903">
        <f t="shared" ca="1" si="5227"/>
        <v>14.953275296523394</v>
      </c>
      <c r="D66903" s="48">
        <f t="shared" ca="1" si="5226"/>
        <v>50.109821129019195</v>
      </c>
      <c r="E66903">
        <f t="shared" ca="1" si="5228"/>
        <v>32.119067212098329</v>
      </c>
    </row>
    <row r="66904" spans="1:5" x14ac:dyDescent="0.35">
      <c r="A66904">
        <f t="shared" si="5229"/>
        <v>66893</v>
      </c>
      <c r="B66904">
        <f t="shared" ca="1" si="5225"/>
        <v>5.3077694491538482E-3</v>
      </c>
      <c r="C66904">
        <f t="shared" ca="1" si="5227"/>
        <v>13.725999376020129</v>
      </c>
      <c r="D66904" s="48">
        <f t="shared" ca="1" si="5226"/>
        <v>55.208567819076926</v>
      </c>
      <c r="E66904">
        <f t="shared" ca="1" si="5228"/>
        <v>55.770878291436823</v>
      </c>
    </row>
    <row r="66905" spans="1:5" x14ac:dyDescent="0.35">
      <c r="A66905">
        <f t="shared" si="5229"/>
        <v>66894</v>
      </c>
      <c r="B66905">
        <f t="shared" ca="1" si="5225"/>
        <v>4.3236151775132093E-3</v>
      </c>
      <c r="C66905">
        <f t="shared" ca="1" si="5227"/>
        <v>15.208153370930443</v>
      </c>
      <c r="D66905" s="48">
        <f t="shared" ca="1" si="5226"/>
        <v>50.779788439694933</v>
      </c>
      <c r="E66905">
        <f t="shared" ca="1" si="5228"/>
        <v>51.016227764930086</v>
      </c>
    </row>
    <row r="66906" spans="1:5" x14ac:dyDescent="0.35">
      <c r="A66906">
        <f t="shared" si="5229"/>
        <v>66895</v>
      </c>
      <c r="B66906">
        <f t="shared" ca="1" si="5225"/>
        <v>5.0874219506206334E-3</v>
      </c>
      <c r="C66906">
        <f t="shared" ca="1" si="5227"/>
        <v>14.020100289060853</v>
      </c>
      <c r="D66906" s="48">
        <f t="shared" ca="1" si="5226"/>
        <v>51.231558722212853</v>
      </c>
      <c r="E66906">
        <f t="shared" ca="1" si="5228"/>
        <v>49.115663855081635</v>
      </c>
    </row>
    <row r="66907" spans="1:5" x14ac:dyDescent="0.35">
      <c r="A66907">
        <f t="shared" si="5229"/>
        <v>66896</v>
      </c>
      <c r="B66907">
        <f t="shared" ca="1" si="5225"/>
        <v>3.4907982475177461E-3</v>
      </c>
      <c r="C66907">
        <f t="shared" ca="1" si="5227"/>
        <v>16.925348718738785</v>
      </c>
      <c r="D66907" s="48">
        <f t="shared" ca="1" si="5226"/>
        <v>58.119635295970696</v>
      </c>
      <c r="E66907">
        <f t="shared" ca="1" si="5228"/>
        <v>61.390944127737853</v>
      </c>
    </row>
    <row r="66908" spans="1:5" x14ac:dyDescent="0.35">
      <c r="A66908">
        <f t="shared" si="5229"/>
        <v>66897</v>
      </c>
      <c r="B66908">
        <f t="shared" ca="1" si="5225"/>
        <v>5.0555736588249718E-3</v>
      </c>
      <c r="C66908">
        <f t="shared" ca="1" si="5227"/>
        <v>14.06419174718102</v>
      </c>
      <c r="D66908" s="48">
        <f t="shared" ca="1" si="5226"/>
        <v>50.386331496887763</v>
      </c>
      <c r="E66908">
        <f t="shared" ca="1" si="5228"/>
        <v>68.243263166829024</v>
      </c>
    </row>
    <row r="66909" spans="1:5" x14ac:dyDescent="0.35">
      <c r="A66909">
        <f t="shared" si="5229"/>
        <v>66898</v>
      </c>
      <c r="B66909">
        <f t="shared" ca="1" si="5225"/>
        <v>4.9122472430561046E-3</v>
      </c>
      <c r="C66909">
        <f t="shared" ca="1" si="5227"/>
        <v>14.26789455924432</v>
      </c>
      <c r="D66909" s="48">
        <f t="shared" ca="1" si="5226"/>
        <v>49.229308817471846</v>
      </c>
      <c r="E66909">
        <f t="shared" ca="1" si="5228"/>
        <v>49.495344011414211</v>
      </c>
    </row>
    <row r="66910" spans="1:5" x14ac:dyDescent="0.35">
      <c r="A66910">
        <f t="shared" si="5229"/>
        <v>66899</v>
      </c>
      <c r="B66910">
        <f t="shared" ca="1" si="5225"/>
        <v>4.0456157715995271E-3</v>
      </c>
      <c r="C66910">
        <f t="shared" ca="1" si="5227"/>
        <v>15.721996061682759</v>
      </c>
      <c r="D66910" s="48">
        <f t="shared" ca="1" si="5226"/>
        <v>51.235633116909526</v>
      </c>
      <c r="E66910">
        <f t="shared" ca="1" si="5228"/>
        <v>70.545101543537868</v>
      </c>
    </row>
    <row r="66911" spans="1:5" x14ac:dyDescent="0.35">
      <c r="A66911">
        <f t="shared" si="5229"/>
        <v>66900</v>
      </c>
      <c r="B66911">
        <f t="shared" ca="1" si="5225"/>
        <v>4.8218321401752558E-3</v>
      </c>
      <c r="C66911">
        <f t="shared" ca="1" si="5227"/>
        <v>14.40104330274791</v>
      </c>
      <c r="D66911" s="48">
        <f t="shared" ca="1" si="5226"/>
        <v>54.739660400605914</v>
      </c>
      <c r="E66911">
        <f t="shared" ca="1" si="5228"/>
        <v>81.350172659564691</v>
      </c>
    </row>
    <row r="66912" spans="1:5" x14ac:dyDescent="0.35">
      <c r="A66912">
        <f t="shared" si="5229"/>
        <v>66901</v>
      </c>
      <c r="B66912">
        <f t="shared" ca="1" si="5225"/>
        <v>6.1658062151233534E-3</v>
      </c>
      <c r="C66912">
        <f t="shared" ca="1" si="5227"/>
        <v>12.735179317203061</v>
      </c>
      <c r="D66912" s="48">
        <f t="shared" ca="1" si="5226"/>
        <v>52.382123438049113</v>
      </c>
      <c r="E66912">
        <f t="shared" ca="1" si="5228"/>
        <v>49.576285609405019</v>
      </c>
    </row>
    <row r="66913" spans="1:5" x14ac:dyDescent="0.35">
      <c r="A66913">
        <f t="shared" si="5229"/>
        <v>66902</v>
      </c>
      <c r="B66913">
        <f t="shared" ca="1" si="5225"/>
        <v>3.9314343678199196E-3</v>
      </c>
      <c r="C66913">
        <f t="shared" ca="1" si="5227"/>
        <v>15.948670480472064</v>
      </c>
      <c r="D66913" s="48">
        <f t="shared" ca="1" si="5226"/>
        <v>50.9526069921992</v>
      </c>
      <c r="E66913">
        <f t="shared" ca="1" si="5228"/>
        <v>68.499945237360819</v>
      </c>
    </row>
    <row r="66914" spans="1:5" x14ac:dyDescent="0.35">
      <c r="A66914">
        <f t="shared" si="5229"/>
        <v>66903</v>
      </c>
      <c r="B66914">
        <f t="shared" ca="1" si="5225"/>
        <v>5.2015566623029915E-3</v>
      </c>
      <c r="C66914">
        <f t="shared" ca="1" si="5227"/>
        <v>13.865429696338047</v>
      </c>
      <c r="D66914" s="48">
        <f t="shared" ca="1" si="5226"/>
        <v>51.373867818138237</v>
      </c>
      <c r="E66914">
        <f t="shared" ca="1" si="5228"/>
        <v>48.475535680855707</v>
      </c>
    </row>
    <row r="66915" spans="1:5" x14ac:dyDescent="0.35">
      <c r="A66915">
        <f t="shared" si="5229"/>
        <v>66904</v>
      </c>
      <c r="B66915">
        <f t="shared" ca="1" si="5225"/>
        <v>3.6878036622053005E-3</v>
      </c>
      <c r="C66915">
        <f t="shared" ca="1" si="5227"/>
        <v>16.467061382193613</v>
      </c>
      <c r="D66915" s="48">
        <f t="shared" ca="1" si="5226"/>
        <v>53.746250372298057</v>
      </c>
      <c r="E66915">
        <f t="shared" ca="1" si="5228"/>
        <v>24.832905947853231</v>
      </c>
    </row>
    <row r="66916" spans="1:5" x14ac:dyDescent="0.35">
      <c r="A66916">
        <f t="shared" si="5229"/>
        <v>66905</v>
      </c>
      <c r="B66916">
        <f t="shared" ca="1" si="5225"/>
        <v>6.1249629384606636E-3</v>
      </c>
      <c r="C66916">
        <f t="shared" ca="1" si="5227"/>
        <v>12.777569957723532</v>
      </c>
      <c r="D66916" s="48">
        <f t="shared" ca="1" si="5226"/>
        <v>50.045095624919483</v>
      </c>
      <c r="E66916">
        <f t="shared" ca="1" si="5228"/>
        <v>65.591750745656753</v>
      </c>
    </row>
    <row r="66917" spans="1:5" x14ac:dyDescent="0.35">
      <c r="A66917">
        <f t="shared" si="5229"/>
        <v>66906</v>
      </c>
      <c r="B66917">
        <f t="shared" ca="1" si="5225"/>
        <v>5.5298434292136702E-3</v>
      </c>
      <c r="C66917">
        <f t="shared" ca="1" si="5227"/>
        <v>13.44756284367249</v>
      </c>
      <c r="D66917" s="48">
        <f t="shared" ca="1" si="5226"/>
        <v>51.591444218433878</v>
      </c>
      <c r="E66917">
        <f t="shared" ca="1" si="5228"/>
        <v>39.531658686001109</v>
      </c>
    </row>
    <row r="66918" spans="1:5" x14ac:dyDescent="0.35">
      <c r="A66918">
        <f t="shared" si="5229"/>
        <v>66907</v>
      </c>
      <c r="B66918">
        <f t="shared" ca="1" si="5225"/>
        <v>4.2787456192446959E-3</v>
      </c>
      <c r="C66918">
        <f t="shared" ca="1" si="5227"/>
        <v>15.28768643169324</v>
      </c>
      <c r="D66918" s="48">
        <f t="shared" ca="1" si="5226"/>
        <v>53.514665004320193</v>
      </c>
      <c r="E66918">
        <f t="shared" ca="1" si="5228"/>
        <v>53.431060378253264</v>
      </c>
    </row>
    <row r="66919" spans="1:5" x14ac:dyDescent="0.35">
      <c r="A66919">
        <f t="shared" si="5229"/>
        <v>66908</v>
      </c>
      <c r="B66919">
        <f t="shared" ca="1" si="5225"/>
        <v>4.3849104745953202E-3</v>
      </c>
      <c r="C66919">
        <f t="shared" ca="1" si="5227"/>
        <v>15.101484267108017</v>
      </c>
      <c r="D66919" s="48">
        <f t="shared" ca="1" si="5226"/>
        <v>50.843239478569465</v>
      </c>
      <c r="E66919">
        <f t="shared" ca="1" si="5228"/>
        <v>62.862169888699903</v>
      </c>
    </row>
    <row r="66920" spans="1:5" x14ac:dyDescent="0.35">
      <c r="A66920">
        <f t="shared" si="5229"/>
        <v>66909</v>
      </c>
      <c r="B66920">
        <f t="shared" ca="1" si="5225"/>
        <v>8.1443755829672098E-3</v>
      </c>
      <c r="C66920">
        <f t="shared" ca="1" si="5227"/>
        <v>11.08079967161208</v>
      </c>
      <c r="D66920" s="48">
        <f t="shared" ca="1" si="5226"/>
        <v>51.310074434849042</v>
      </c>
      <c r="E66920">
        <f t="shared" ca="1" si="5228"/>
        <v>66.877586727018951</v>
      </c>
    </row>
    <row r="66921" spans="1:5" x14ac:dyDescent="0.35">
      <c r="A66921">
        <f t="shared" si="5229"/>
        <v>66910</v>
      </c>
      <c r="B66921">
        <f t="shared" ca="1" si="5225"/>
        <v>4.1568970578470766E-3</v>
      </c>
      <c r="C66921">
        <f t="shared" ca="1" si="5227"/>
        <v>15.510127401288255</v>
      </c>
      <c r="D66921" s="48">
        <f t="shared" ca="1" si="5226"/>
        <v>50.719121478641846</v>
      </c>
      <c r="E66921">
        <f t="shared" ca="1" si="5228"/>
        <v>40.568254188293452</v>
      </c>
    </row>
    <row r="66922" spans="1:5" x14ac:dyDescent="0.35">
      <c r="A66922">
        <f t="shared" si="5229"/>
        <v>66911</v>
      </c>
      <c r="B66922">
        <f t="shared" ca="1" si="5225"/>
        <v>6.6851557984341833E-3</v>
      </c>
      <c r="C66922">
        <f t="shared" ca="1" si="5227"/>
        <v>12.230500606325124</v>
      </c>
      <c r="D66922" s="48">
        <f t="shared" ca="1" si="5226"/>
        <v>56.282978544888799</v>
      </c>
      <c r="E66922">
        <f t="shared" ca="1" si="5228"/>
        <v>52.918715209821634</v>
      </c>
    </row>
    <row r="66923" spans="1:5" x14ac:dyDescent="0.35">
      <c r="A66923">
        <f t="shared" si="5229"/>
        <v>66912</v>
      </c>
      <c r="B66923">
        <f t="shared" ca="1" si="5225"/>
        <v>4.9582032356505655E-3</v>
      </c>
      <c r="C66923">
        <f t="shared" ca="1" si="5227"/>
        <v>14.201618363523792</v>
      </c>
      <c r="D66923" s="48">
        <f t="shared" ca="1" si="5226"/>
        <v>52.321407063222168</v>
      </c>
      <c r="E66923">
        <f t="shared" ca="1" si="5228"/>
        <v>38.308387510091677</v>
      </c>
    </row>
    <row r="66924" spans="1:5" x14ac:dyDescent="0.35">
      <c r="A66924">
        <f t="shared" si="5229"/>
        <v>66913</v>
      </c>
      <c r="B66924">
        <f t="shared" ca="1" si="5225"/>
        <v>6.180002556643055E-3</v>
      </c>
      <c r="C66924">
        <f t="shared" ca="1" si="5227"/>
        <v>12.720543651649042</v>
      </c>
      <c r="D66924" s="48">
        <f t="shared" ca="1" si="5226"/>
        <v>50.635532799713964</v>
      </c>
      <c r="E66924">
        <f t="shared" ca="1" si="5228"/>
        <v>29.370617688675424</v>
      </c>
    </row>
    <row r="66925" spans="1:5" x14ac:dyDescent="0.35">
      <c r="A66925">
        <f t="shared" si="5229"/>
        <v>66914</v>
      </c>
      <c r="B66925">
        <f t="shared" ca="1" si="5225"/>
        <v>5.2592710575950306E-3</v>
      </c>
      <c r="C66925">
        <f t="shared" ca="1" si="5227"/>
        <v>13.789141326412018</v>
      </c>
      <c r="D66925" s="48">
        <f t="shared" ca="1" si="5226"/>
        <v>49.659949823895346</v>
      </c>
      <c r="E66925">
        <f t="shared" ca="1" si="5228"/>
        <v>40.926459898729668</v>
      </c>
    </row>
    <row r="66926" spans="1:5" x14ac:dyDescent="0.35">
      <c r="A66926">
        <f t="shared" si="5229"/>
        <v>66915</v>
      </c>
      <c r="B66926">
        <f t="shared" ca="1" si="5225"/>
        <v>4.3697606028177353E-3</v>
      </c>
      <c r="C66926">
        <f t="shared" ca="1" si="5227"/>
        <v>15.127639886987451</v>
      </c>
      <c r="D66926" s="48">
        <f t="shared" ca="1" si="5226"/>
        <v>51.263753165854752</v>
      </c>
      <c r="E66926">
        <f t="shared" ca="1" si="5228"/>
        <v>44.087087234943468</v>
      </c>
    </row>
    <row r="66927" spans="1:5" x14ac:dyDescent="0.35">
      <c r="A66927">
        <f t="shared" si="5229"/>
        <v>66916</v>
      </c>
      <c r="B66927">
        <f t="shared" ca="1" si="5225"/>
        <v>3.8315601987061578E-3</v>
      </c>
      <c r="C66927">
        <f t="shared" ca="1" si="5227"/>
        <v>16.155193841775375</v>
      </c>
      <c r="D66927" s="48">
        <f t="shared" ca="1" si="5226"/>
        <v>50.349264199661938</v>
      </c>
      <c r="E66927">
        <f t="shared" ca="1" si="5228"/>
        <v>57.25124286851073</v>
      </c>
    </row>
    <row r="66928" spans="1:5" x14ac:dyDescent="0.35">
      <c r="A66928">
        <f t="shared" si="5229"/>
        <v>66917</v>
      </c>
      <c r="B66928">
        <f t="shared" ca="1" si="5225"/>
        <v>4.7044215808135477E-3</v>
      </c>
      <c r="C66928">
        <f t="shared" ca="1" si="5227"/>
        <v>14.579642775925182</v>
      </c>
      <c r="D66928" s="48">
        <f t="shared" ca="1" si="5226"/>
        <v>52.760438539883388</v>
      </c>
      <c r="E66928">
        <f t="shared" ca="1" si="5228"/>
        <v>22.672074112475496</v>
      </c>
    </row>
    <row r="66929" spans="1:5" x14ac:dyDescent="0.35">
      <c r="A66929">
        <f t="shared" si="5229"/>
        <v>66918</v>
      </c>
      <c r="B66929">
        <f t="shared" ca="1" si="5225"/>
        <v>5.0558161517608863E-3</v>
      </c>
      <c r="C66929">
        <f t="shared" ca="1" si="5227"/>
        <v>14.06385446157363</v>
      </c>
      <c r="D66929" s="48">
        <f t="shared" ca="1" si="5226"/>
        <v>53.610435533818475</v>
      </c>
      <c r="E66929">
        <f t="shared" ca="1" si="5228"/>
        <v>65.216325569438496</v>
      </c>
    </row>
    <row r="66930" spans="1:5" x14ac:dyDescent="0.35">
      <c r="A66930">
        <f t="shared" si="5229"/>
        <v>66919</v>
      </c>
      <c r="B66930">
        <f t="shared" ca="1" si="5225"/>
        <v>4.9309599807150313E-3</v>
      </c>
      <c r="C66930">
        <f t="shared" ca="1" si="5227"/>
        <v>14.240795864947307</v>
      </c>
      <c r="D66930" s="48">
        <f t="shared" ca="1" si="5226"/>
        <v>48.889688487899306</v>
      </c>
      <c r="E66930">
        <f t="shared" ca="1" si="5228"/>
        <v>25.362130691085635</v>
      </c>
    </row>
    <row r="66931" spans="1:5" x14ac:dyDescent="0.35">
      <c r="A66931">
        <f t="shared" si="5229"/>
        <v>66920</v>
      </c>
      <c r="B66931">
        <f t="shared" ca="1" si="5225"/>
        <v>4.6449597282989677E-3</v>
      </c>
      <c r="C66931">
        <f t="shared" ca="1" si="5227"/>
        <v>14.672665725037467</v>
      </c>
      <c r="D66931" s="48">
        <f t="shared" ca="1" si="5226"/>
        <v>49.285324355456375</v>
      </c>
      <c r="E66931">
        <f t="shared" ca="1" si="5228"/>
        <v>53.571749774908952</v>
      </c>
    </row>
    <row r="66932" spans="1:5" x14ac:dyDescent="0.35">
      <c r="A66932">
        <f t="shared" si="5229"/>
        <v>66921</v>
      </c>
      <c r="B66932">
        <f t="shared" ca="1" si="5225"/>
        <v>7.1516161386092399E-3</v>
      </c>
      <c r="C66932">
        <f t="shared" ca="1" si="5227"/>
        <v>11.824911582972678</v>
      </c>
      <c r="D66932" s="48">
        <f t="shared" ca="1" si="5226"/>
        <v>51.193455889656356</v>
      </c>
      <c r="E66932">
        <f t="shared" ca="1" si="5228"/>
        <v>48.485863127342597</v>
      </c>
    </row>
    <row r="66933" spans="1:5" x14ac:dyDescent="0.35">
      <c r="A66933">
        <f t="shared" si="5229"/>
        <v>66922</v>
      </c>
      <c r="B66933">
        <f t="shared" ca="1" si="5225"/>
        <v>3.6453567339368143E-3</v>
      </c>
      <c r="C66933">
        <f t="shared" ca="1" si="5227"/>
        <v>16.562656031283378</v>
      </c>
      <c r="D66933" s="48">
        <f t="shared" ca="1" si="5226"/>
        <v>50.353100038647327</v>
      </c>
      <c r="E66933">
        <f t="shared" ca="1" si="5228"/>
        <v>32.191682675371851</v>
      </c>
    </row>
    <row r="66934" spans="1:5" x14ac:dyDescent="0.35">
      <c r="A66934">
        <f t="shared" si="5229"/>
        <v>66923</v>
      </c>
      <c r="B66934">
        <f t="shared" ca="1" si="5225"/>
        <v>5.279895721414578E-3</v>
      </c>
      <c r="C66934">
        <f t="shared" ca="1" si="5227"/>
        <v>13.762182964463754</v>
      </c>
      <c r="D66934" s="48">
        <f t="shared" ca="1" si="5226"/>
        <v>51.256749895179723</v>
      </c>
      <c r="E66934">
        <f t="shared" ca="1" si="5228"/>
        <v>57.72205349099066</v>
      </c>
    </row>
    <row r="66935" spans="1:5" x14ac:dyDescent="0.35">
      <c r="A66935">
        <f t="shared" si="5229"/>
        <v>66924</v>
      </c>
      <c r="B66935">
        <f t="shared" ca="1" si="5225"/>
        <v>4.7897234059203599E-3</v>
      </c>
      <c r="C66935">
        <f t="shared" ca="1" si="5227"/>
        <v>14.449232611051988</v>
      </c>
      <c r="D66935" s="48">
        <f t="shared" ca="1" si="5226"/>
        <v>54.067318688971582</v>
      </c>
      <c r="E66935">
        <f t="shared" ca="1" si="5228"/>
        <v>74.706419247174495</v>
      </c>
    </row>
    <row r="66936" spans="1:5" x14ac:dyDescent="0.35">
      <c r="A66936">
        <f t="shared" si="5229"/>
        <v>66925</v>
      </c>
      <c r="B66936">
        <f t="shared" ca="1" si="5225"/>
        <v>5.1724681035691077E-3</v>
      </c>
      <c r="C66936">
        <f t="shared" ca="1" si="5227"/>
        <v>13.90436274520094</v>
      </c>
      <c r="D66936" s="48">
        <f t="shared" ca="1" si="5226"/>
        <v>49.2010281652529</v>
      </c>
      <c r="E66936">
        <f t="shared" ca="1" si="5228"/>
        <v>24.467549545234242</v>
      </c>
    </row>
    <row r="66937" spans="1:5" x14ac:dyDescent="0.35">
      <c r="A66937">
        <f t="shared" si="5229"/>
        <v>66926</v>
      </c>
      <c r="B66937">
        <f t="shared" ca="1" si="5225"/>
        <v>4.4975123255642426E-3</v>
      </c>
      <c r="C66937">
        <f t="shared" ca="1" si="5227"/>
        <v>14.911242010394151</v>
      </c>
      <c r="D66937" s="48">
        <f t="shared" ca="1" si="5226"/>
        <v>54.402283701067994</v>
      </c>
      <c r="E66937">
        <f t="shared" ca="1" si="5228"/>
        <v>13.670645676282525</v>
      </c>
    </row>
    <row r="66938" spans="1:5" x14ac:dyDescent="0.35">
      <c r="A66938">
        <f t="shared" si="5229"/>
        <v>66927</v>
      </c>
      <c r="B66938">
        <f t="shared" ca="1" si="5225"/>
        <v>4.9538441055827585E-3</v>
      </c>
      <c r="C66938">
        <f t="shared" ca="1" si="5227"/>
        <v>14.207865339367666</v>
      </c>
      <c r="D66938" s="48">
        <f t="shared" ca="1" si="5226"/>
        <v>54.575117749780091</v>
      </c>
      <c r="E66938">
        <f t="shared" ca="1" si="5228"/>
        <v>75.737577630003486</v>
      </c>
    </row>
    <row r="66939" spans="1:5" x14ac:dyDescent="0.35">
      <c r="A66939">
        <f t="shared" si="5229"/>
        <v>66928</v>
      </c>
      <c r="B66939">
        <f t="shared" ca="1" si="5225"/>
        <v>4.6101909423318863E-3</v>
      </c>
      <c r="C66939">
        <f t="shared" ca="1" si="5227"/>
        <v>14.727890393224197</v>
      </c>
      <c r="D66939" s="48">
        <f t="shared" ca="1" si="5226"/>
        <v>53.793737941688853</v>
      </c>
      <c r="E66939">
        <f t="shared" ca="1" si="5228"/>
        <v>46.48531573713781</v>
      </c>
    </row>
    <row r="66940" spans="1:5" x14ac:dyDescent="0.35">
      <c r="A66940">
        <f t="shared" si="5229"/>
        <v>66929</v>
      </c>
      <c r="B66940">
        <f t="shared" ca="1" si="5225"/>
        <v>5.3511894073658244E-3</v>
      </c>
      <c r="C66940">
        <f t="shared" ca="1" si="5227"/>
        <v>13.670199051535441</v>
      </c>
      <c r="D66940" s="48">
        <f t="shared" ca="1" si="5226"/>
        <v>48.891568754624316</v>
      </c>
      <c r="E66940">
        <f t="shared" ca="1" si="5228"/>
        <v>57.134136510270331</v>
      </c>
    </row>
    <row r="66941" spans="1:5" x14ac:dyDescent="0.35">
      <c r="A66941">
        <f t="shared" si="5229"/>
        <v>66930</v>
      </c>
      <c r="B66941">
        <f t="shared" ca="1" si="5225"/>
        <v>5.1581955169573909E-3</v>
      </c>
      <c r="C66941">
        <f t="shared" ca="1" si="5227"/>
        <v>13.923585953512919</v>
      </c>
      <c r="D66941" s="48">
        <f t="shared" ca="1" si="5226"/>
        <v>51.284153983860094</v>
      </c>
      <c r="E66941">
        <f t="shared" ca="1" si="5228"/>
        <v>54.65050013023658</v>
      </c>
    </row>
    <row r="66942" spans="1:5" x14ac:dyDescent="0.35">
      <c r="A66942">
        <f t="shared" si="5229"/>
        <v>66931</v>
      </c>
      <c r="B66942">
        <f t="shared" ca="1" si="5225"/>
        <v>6.1697331588648676E-3</v>
      </c>
      <c r="C66942">
        <f t="shared" ca="1" si="5227"/>
        <v>12.73112579562674</v>
      </c>
      <c r="D66942" s="48">
        <f t="shared" ca="1" si="5226"/>
        <v>54.361483509991615</v>
      </c>
      <c r="E66942">
        <f t="shared" ca="1" si="5228"/>
        <v>61.548891054278158</v>
      </c>
    </row>
    <row r="66943" spans="1:5" x14ac:dyDescent="0.35">
      <c r="A66943">
        <f t="shared" si="5229"/>
        <v>66932</v>
      </c>
      <c r="B66943">
        <f t="shared" ca="1" si="5225"/>
        <v>4.6426675858494606E-3</v>
      </c>
      <c r="C66943">
        <f t="shared" ca="1" si="5227"/>
        <v>14.676287316422643</v>
      </c>
      <c r="D66943" s="48">
        <f t="shared" ca="1" si="5226"/>
        <v>50.120921385539198</v>
      </c>
      <c r="E66943">
        <f t="shared" ca="1" si="5228"/>
        <v>47.305251274468709</v>
      </c>
    </row>
    <row r="66944" spans="1:5" x14ac:dyDescent="0.35">
      <c r="A66944">
        <f t="shared" si="5229"/>
        <v>66933</v>
      </c>
      <c r="B66944">
        <f t="shared" ca="1" si="5225"/>
        <v>3.8740361744940993E-3</v>
      </c>
      <c r="C66944">
        <f t="shared" ca="1" si="5227"/>
        <v>16.06638479153051</v>
      </c>
      <c r="D66944" s="48">
        <f t="shared" ca="1" si="5226"/>
        <v>51.493362346614177</v>
      </c>
      <c r="E66944">
        <f t="shared" ca="1" si="5228"/>
        <v>15.113027354884295</v>
      </c>
    </row>
    <row r="66945" spans="1:5" x14ac:dyDescent="0.35">
      <c r="A66945">
        <f t="shared" si="5229"/>
        <v>66934</v>
      </c>
      <c r="B66945">
        <f t="shared" ca="1" si="5225"/>
        <v>5.3698681696161864E-3</v>
      </c>
      <c r="C66945">
        <f t="shared" ca="1" si="5227"/>
        <v>13.646402859037055</v>
      </c>
      <c r="D66945" s="48">
        <f t="shared" ca="1" si="5226"/>
        <v>50.386106677115627</v>
      </c>
      <c r="E66945">
        <f t="shared" ca="1" si="5228"/>
        <v>68.128652666467616</v>
      </c>
    </row>
    <row r="66946" spans="1:5" x14ac:dyDescent="0.35">
      <c r="A66946">
        <f t="shared" si="5229"/>
        <v>66935</v>
      </c>
      <c r="B66946">
        <f t="shared" ca="1" si="5225"/>
        <v>5.7819693979603995E-3</v>
      </c>
      <c r="C66946">
        <f t="shared" ca="1" si="5227"/>
        <v>13.151100772037541</v>
      </c>
      <c r="D66946" s="48">
        <f t="shared" ca="1" si="5226"/>
        <v>51.687898480440474</v>
      </c>
      <c r="E66946">
        <f t="shared" ca="1" si="5228"/>
        <v>46.850421290489116</v>
      </c>
    </row>
    <row r="66947" spans="1:5" x14ac:dyDescent="0.35">
      <c r="A66947">
        <f t="shared" si="5229"/>
        <v>66936</v>
      </c>
      <c r="B66947">
        <f t="shared" ca="1" si="5225"/>
        <v>5.6904276102432167E-3</v>
      </c>
      <c r="C66947">
        <f t="shared" ca="1" si="5227"/>
        <v>13.256459475729766</v>
      </c>
      <c r="D66947" s="48">
        <f t="shared" ca="1" si="5226"/>
        <v>52.137907578756021</v>
      </c>
      <c r="E66947">
        <f t="shared" ca="1" si="5228"/>
        <v>32.997807465678434</v>
      </c>
    </row>
    <row r="66948" spans="1:5" x14ac:dyDescent="0.35">
      <c r="A66948">
        <f t="shared" si="5229"/>
        <v>66937</v>
      </c>
      <c r="B66948">
        <f t="shared" ca="1" si="5225"/>
        <v>6.3492172050375753E-3</v>
      </c>
      <c r="C66948">
        <f t="shared" ca="1" si="5227"/>
        <v>12.549889669156341</v>
      </c>
      <c r="D66948" s="48">
        <f t="shared" ca="1" si="5226"/>
        <v>49.697306597036118</v>
      </c>
      <c r="E66948">
        <f t="shared" ca="1" si="5228"/>
        <v>47.891407860457882</v>
      </c>
    </row>
    <row r="66949" spans="1:5" x14ac:dyDescent="0.35">
      <c r="A66949">
        <f t="shared" si="5229"/>
        <v>66938</v>
      </c>
      <c r="B66949">
        <f t="shared" ca="1" si="5225"/>
        <v>5.3551938786438602E-3</v>
      </c>
      <c r="C66949">
        <f t="shared" ca="1" si="5227"/>
        <v>13.6650869904063</v>
      </c>
      <c r="D66949" s="48">
        <f t="shared" ca="1" si="5226"/>
        <v>53.293290963916206</v>
      </c>
      <c r="E66949">
        <f t="shared" ca="1" si="5228"/>
        <v>27.160082417593259</v>
      </c>
    </row>
    <row r="66950" spans="1:5" x14ac:dyDescent="0.35">
      <c r="A66950">
        <f t="shared" si="5229"/>
        <v>66939</v>
      </c>
      <c r="B66950">
        <f t="shared" ca="1" si="5225"/>
        <v>4.08953396577538E-3</v>
      </c>
      <c r="C66950">
        <f t="shared" ca="1" si="5227"/>
        <v>15.637347602607221</v>
      </c>
      <c r="D66950" s="48">
        <f t="shared" ca="1" si="5226"/>
        <v>54.214374580115837</v>
      </c>
      <c r="E66950">
        <f t="shared" ca="1" si="5228"/>
        <v>48.879068121210949</v>
      </c>
    </row>
    <row r="66951" spans="1:5" x14ac:dyDescent="0.35">
      <c r="A66951">
        <f t="shared" si="5229"/>
        <v>66940</v>
      </c>
      <c r="B66951">
        <f t="shared" ca="1" si="5225"/>
        <v>5.40238735484225E-3</v>
      </c>
      <c r="C66951">
        <f t="shared" ca="1" si="5227"/>
        <v>13.605269217665896</v>
      </c>
      <c r="D66951" s="48">
        <f t="shared" ca="1" si="5226"/>
        <v>51.649393351465136</v>
      </c>
      <c r="E66951">
        <f t="shared" ca="1" si="5228"/>
        <v>40.571932195113462</v>
      </c>
    </row>
    <row r="66952" spans="1:5" x14ac:dyDescent="0.35">
      <c r="A66952">
        <f t="shared" si="5229"/>
        <v>66941</v>
      </c>
      <c r="B66952">
        <f t="shared" ca="1" si="5225"/>
        <v>4.2607251316523469E-3</v>
      </c>
      <c r="C66952">
        <f t="shared" ca="1" si="5227"/>
        <v>15.31998150772781</v>
      </c>
      <c r="D66952" s="48">
        <f t="shared" ca="1" si="5226"/>
        <v>52.101258295494958</v>
      </c>
      <c r="E66952">
        <f t="shared" ca="1" si="5228"/>
        <v>42.007239516376352</v>
      </c>
    </row>
    <row r="66953" spans="1:5" x14ac:dyDescent="0.35">
      <c r="A66953">
        <f t="shared" si="5229"/>
        <v>66942</v>
      </c>
      <c r="B66953">
        <f t="shared" ca="1" si="5225"/>
        <v>4.677642774561625E-3</v>
      </c>
      <c r="C66953">
        <f t="shared" ca="1" si="5227"/>
        <v>14.621316355959198</v>
      </c>
      <c r="D66953" s="48">
        <f t="shared" ca="1" si="5226"/>
        <v>53.306332738485047</v>
      </c>
      <c r="E66953">
        <f t="shared" ca="1" si="5228"/>
        <v>54.668141797768406</v>
      </c>
    </row>
    <row r="66954" spans="1:5" x14ac:dyDescent="0.35">
      <c r="A66954">
        <f t="shared" si="5229"/>
        <v>66943</v>
      </c>
      <c r="B66954">
        <f t="shared" ca="1" si="5225"/>
        <v>6.111675880379923E-3</v>
      </c>
      <c r="C66954">
        <f t="shared" ca="1" si="5227"/>
        <v>12.791451922532758</v>
      </c>
      <c r="D66954" s="48">
        <f t="shared" ca="1" si="5226"/>
        <v>52.301805284238277</v>
      </c>
      <c r="E66954">
        <f t="shared" ca="1" si="5228"/>
        <v>57.847089087695089</v>
      </c>
    </row>
    <row r="66955" spans="1:5" x14ac:dyDescent="0.35">
      <c r="A66955">
        <f t="shared" si="5229"/>
        <v>66944</v>
      </c>
      <c r="B66955">
        <f t="shared" ca="1" si="5225"/>
        <v>5.7276216084088281E-3</v>
      </c>
      <c r="C66955">
        <f t="shared" ca="1" si="5227"/>
        <v>13.213347008499474</v>
      </c>
      <c r="D66955" s="48">
        <f t="shared" ca="1" si="5226"/>
        <v>49.722408673419778</v>
      </c>
      <c r="E66955">
        <f t="shared" ca="1" si="5228"/>
        <v>44.34504365216528</v>
      </c>
    </row>
    <row r="66956" spans="1:5" x14ac:dyDescent="0.35">
      <c r="A66956">
        <f t="shared" si="5229"/>
        <v>66945</v>
      </c>
      <c r="B66956">
        <f t="shared" ref="B66956:B67019" ca="1" si="5230">_xlfn.GAMMA.INV(RAND(),$B$6,$B$7)</f>
        <v>4.7598416636442688E-3</v>
      </c>
      <c r="C66956">
        <f t="shared" ca="1" si="5227"/>
        <v>14.494516965689362</v>
      </c>
      <c r="D66956" s="48">
        <f t="shared" ref="D66956:D67019" ca="1" si="5231">_xlfn.NORM.INV(RAND(),$B$4,C66956/SQRT($B$2))</f>
        <v>48.824700215595826</v>
      </c>
      <c r="E66956">
        <f t="shared" ca="1" si="5228"/>
        <v>42.225318413401233</v>
      </c>
    </row>
    <row r="66957" spans="1:5" x14ac:dyDescent="0.35">
      <c r="A66957">
        <f t="shared" si="5229"/>
        <v>66946</v>
      </c>
      <c r="B66957">
        <f t="shared" ca="1" si="5230"/>
        <v>4.4100325791026169E-3</v>
      </c>
      <c r="C66957">
        <f t="shared" ref="C66957:C67020" ca="1" si="5232">1/SQRT(B66957)</f>
        <v>15.058409426135155</v>
      </c>
      <c r="D66957" s="48">
        <f t="shared" ca="1" si="5231"/>
        <v>51.695988306281606</v>
      </c>
      <c r="E66957">
        <f t="shared" ref="E66957:E67020" ca="1" si="5233">_xlfn.NORM.INV(RAND(),D66957,C66957)</f>
        <v>47.415027454961155</v>
      </c>
    </row>
    <row r="66958" spans="1:5" x14ac:dyDescent="0.35">
      <c r="A66958">
        <f t="shared" ref="A66958:A67021" si="5234">A66957+1</f>
        <v>66947</v>
      </c>
      <c r="B66958">
        <f t="shared" ca="1" si="5230"/>
        <v>7.8376442542880814E-3</v>
      </c>
      <c r="C66958">
        <f t="shared" ca="1" si="5232"/>
        <v>11.295545944039343</v>
      </c>
      <c r="D66958" s="48">
        <f t="shared" ca="1" si="5231"/>
        <v>51.959750837331761</v>
      </c>
      <c r="E66958">
        <f t="shared" ca="1" si="5233"/>
        <v>52.253020215311913</v>
      </c>
    </row>
    <row r="66959" spans="1:5" x14ac:dyDescent="0.35">
      <c r="A66959">
        <f t="shared" si="5234"/>
        <v>66948</v>
      </c>
      <c r="B66959">
        <f t="shared" ca="1" si="5230"/>
        <v>6.0794440536142214E-3</v>
      </c>
      <c r="C66959">
        <f t="shared" ca="1" si="5232"/>
        <v>12.82531577861003</v>
      </c>
      <c r="D66959" s="48">
        <f t="shared" ca="1" si="5231"/>
        <v>52.049828361052953</v>
      </c>
      <c r="E66959">
        <f t="shared" ca="1" si="5233"/>
        <v>55.238226617366045</v>
      </c>
    </row>
    <row r="66960" spans="1:5" x14ac:dyDescent="0.35">
      <c r="A66960">
        <f t="shared" si="5234"/>
        <v>66949</v>
      </c>
      <c r="B66960">
        <f t="shared" ca="1" si="5230"/>
        <v>5.7155974802611462E-3</v>
      </c>
      <c r="C66960">
        <f t="shared" ca="1" si="5232"/>
        <v>13.227238426327814</v>
      </c>
      <c r="D66960" s="48">
        <f t="shared" ca="1" si="5231"/>
        <v>50.392121306240597</v>
      </c>
      <c r="E66960">
        <f t="shared" ca="1" si="5233"/>
        <v>51.236861520953717</v>
      </c>
    </row>
    <row r="66961" spans="1:5" x14ac:dyDescent="0.35">
      <c r="A66961">
        <f t="shared" si="5234"/>
        <v>66950</v>
      </c>
      <c r="B66961">
        <f t="shared" ca="1" si="5230"/>
        <v>4.1426514505238108E-3</v>
      </c>
      <c r="C66961">
        <f t="shared" ca="1" si="5232"/>
        <v>15.53677236082588</v>
      </c>
      <c r="D66961" s="48">
        <f t="shared" ca="1" si="5231"/>
        <v>52.03980720527008</v>
      </c>
      <c r="E66961">
        <f t="shared" ca="1" si="5233"/>
        <v>61.333279468603244</v>
      </c>
    </row>
    <row r="66962" spans="1:5" x14ac:dyDescent="0.35">
      <c r="A66962">
        <f t="shared" si="5234"/>
        <v>66951</v>
      </c>
      <c r="B66962">
        <f t="shared" ca="1" si="5230"/>
        <v>3.8979059759374226E-3</v>
      </c>
      <c r="C66962">
        <f t="shared" ca="1" si="5232"/>
        <v>16.017115986878046</v>
      </c>
      <c r="D66962" s="48">
        <f t="shared" ca="1" si="5231"/>
        <v>51.74612031443646</v>
      </c>
      <c r="E66962">
        <f t="shared" ca="1" si="5233"/>
        <v>42.475935984787384</v>
      </c>
    </row>
    <row r="66963" spans="1:5" x14ac:dyDescent="0.35">
      <c r="A66963">
        <f t="shared" si="5234"/>
        <v>66952</v>
      </c>
      <c r="B66963">
        <f t="shared" ca="1" si="5230"/>
        <v>4.8177432556666703E-3</v>
      </c>
      <c r="C66963">
        <f t="shared" ca="1" si="5232"/>
        <v>14.407153187717507</v>
      </c>
      <c r="D66963" s="48">
        <f t="shared" ca="1" si="5231"/>
        <v>54.462078968947893</v>
      </c>
      <c r="E66963">
        <f t="shared" ca="1" si="5233"/>
        <v>58.546764699266525</v>
      </c>
    </row>
    <row r="66964" spans="1:5" x14ac:dyDescent="0.35">
      <c r="A66964">
        <f t="shared" si="5234"/>
        <v>66953</v>
      </c>
      <c r="B66964">
        <f t="shared" ca="1" si="5230"/>
        <v>4.4444156483890353E-3</v>
      </c>
      <c r="C66964">
        <f t="shared" ca="1" si="5232"/>
        <v>15.000048593579637</v>
      </c>
      <c r="D66964" s="48">
        <f t="shared" ca="1" si="5231"/>
        <v>50.297923072236856</v>
      </c>
      <c r="E66964">
        <f t="shared" ca="1" si="5233"/>
        <v>48.138210085105833</v>
      </c>
    </row>
    <row r="66965" spans="1:5" x14ac:dyDescent="0.35">
      <c r="A66965">
        <f t="shared" si="5234"/>
        <v>66954</v>
      </c>
      <c r="B66965">
        <f t="shared" ca="1" si="5230"/>
        <v>5.4323752994184585E-3</v>
      </c>
      <c r="C66965">
        <f t="shared" ca="1" si="5232"/>
        <v>13.567665163163541</v>
      </c>
      <c r="D66965" s="48">
        <f t="shared" ca="1" si="5231"/>
        <v>51.949211953428112</v>
      </c>
      <c r="E66965">
        <f t="shared" ca="1" si="5233"/>
        <v>63.33735890426501</v>
      </c>
    </row>
    <row r="66966" spans="1:5" x14ac:dyDescent="0.35">
      <c r="A66966">
        <f t="shared" si="5234"/>
        <v>66955</v>
      </c>
      <c r="B66966">
        <f t="shared" ca="1" si="5230"/>
        <v>4.9370415222948086E-3</v>
      </c>
      <c r="C66966">
        <f t="shared" ca="1" si="5232"/>
        <v>14.23202212069614</v>
      </c>
      <c r="D66966" s="48">
        <f t="shared" ca="1" si="5231"/>
        <v>49.370746923956347</v>
      </c>
      <c r="E66966">
        <f t="shared" ca="1" si="5233"/>
        <v>53.620808728744372</v>
      </c>
    </row>
    <row r="66967" spans="1:5" x14ac:dyDescent="0.35">
      <c r="A66967">
        <f t="shared" si="5234"/>
        <v>66956</v>
      </c>
      <c r="B66967">
        <f t="shared" ca="1" si="5230"/>
        <v>4.4577884332381353E-3</v>
      </c>
      <c r="C66967">
        <f t="shared" ca="1" si="5232"/>
        <v>14.977532598324098</v>
      </c>
      <c r="D66967" s="48">
        <f t="shared" ca="1" si="5231"/>
        <v>55.13174888205014</v>
      </c>
      <c r="E66967">
        <f t="shared" ca="1" si="5233"/>
        <v>53.143028433090464</v>
      </c>
    </row>
    <row r="66968" spans="1:5" x14ac:dyDescent="0.35">
      <c r="A66968">
        <f t="shared" si="5234"/>
        <v>66957</v>
      </c>
      <c r="B66968">
        <f t="shared" ca="1" si="5230"/>
        <v>5.5582694571825507E-3</v>
      </c>
      <c r="C66968">
        <f t="shared" ca="1" si="5232"/>
        <v>13.413132092114823</v>
      </c>
      <c r="D66968" s="48">
        <f t="shared" ca="1" si="5231"/>
        <v>53.636124441371756</v>
      </c>
      <c r="E66968">
        <f t="shared" ca="1" si="5233"/>
        <v>38.006815993209962</v>
      </c>
    </row>
    <row r="66969" spans="1:5" x14ac:dyDescent="0.35">
      <c r="A66969">
        <f t="shared" si="5234"/>
        <v>66958</v>
      </c>
      <c r="B66969">
        <f t="shared" ca="1" si="5230"/>
        <v>6.3301047020620713E-3</v>
      </c>
      <c r="C66969">
        <f t="shared" ca="1" si="5232"/>
        <v>12.568821348440556</v>
      </c>
      <c r="D66969" s="48">
        <f t="shared" ca="1" si="5231"/>
        <v>53.034516262041983</v>
      </c>
      <c r="E66969">
        <f t="shared" ca="1" si="5233"/>
        <v>48.418074458341607</v>
      </c>
    </row>
    <row r="66970" spans="1:5" x14ac:dyDescent="0.35">
      <c r="A66970">
        <f t="shared" si="5234"/>
        <v>66959</v>
      </c>
      <c r="B66970">
        <f t="shared" ca="1" si="5230"/>
        <v>5.3278246425243715E-3</v>
      </c>
      <c r="C66970">
        <f t="shared" ca="1" si="5232"/>
        <v>13.700141063164187</v>
      </c>
      <c r="D66970" s="48">
        <f t="shared" ca="1" si="5231"/>
        <v>55.556516861352179</v>
      </c>
      <c r="E66970">
        <f t="shared" ca="1" si="5233"/>
        <v>38.989489152674437</v>
      </c>
    </row>
    <row r="66971" spans="1:5" x14ac:dyDescent="0.35">
      <c r="A66971">
        <f t="shared" si="5234"/>
        <v>66960</v>
      </c>
      <c r="B66971">
        <f t="shared" ca="1" si="5230"/>
        <v>3.6822217367048866E-3</v>
      </c>
      <c r="C66971">
        <f t="shared" ca="1" si="5232"/>
        <v>16.479537966701585</v>
      </c>
      <c r="D66971" s="48">
        <f t="shared" ca="1" si="5231"/>
        <v>55.244371412377973</v>
      </c>
      <c r="E66971">
        <f t="shared" ca="1" si="5233"/>
        <v>76.511029473982433</v>
      </c>
    </row>
    <row r="66972" spans="1:5" x14ac:dyDescent="0.35">
      <c r="A66972">
        <f t="shared" si="5234"/>
        <v>66961</v>
      </c>
      <c r="B66972">
        <f t="shared" ca="1" si="5230"/>
        <v>5.2552901791235868E-3</v>
      </c>
      <c r="C66972">
        <f t="shared" ca="1" si="5232"/>
        <v>13.794362969991974</v>
      </c>
      <c r="D66972" s="48">
        <f t="shared" ca="1" si="5231"/>
        <v>51.637942957308951</v>
      </c>
      <c r="E66972">
        <f t="shared" ca="1" si="5233"/>
        <v>58.773979560679358</v>
      </c>
    </row>
    <row r="66973" spans="1:5" x14ac:dyDescent="0.35">
      <c r="A66973">
        <f t="shared" si="5234"/>
        <v>66962</v>
      </c>
      <c r="B66973">
        <f t="shared" ca="1" si="5230"/>
        <v>4.4568472227922108E-3</v>
      </c>
      <c r="C66973">
        <f t="shared" ca="1" si="5232"/>
        <v>14.979114015102301</v>
      </c>
      <c r="D66973" s="48">
        <f t="shared" ca="1" si="5231"/>
        <v>55.169338167301007</v>
      </c>
      <c r="E66973">
        <f t="shared" ca="1" si="5233"/>
        <v>85.202250424829771</v>
      </c>
    </row>
    <row r="66974" spans="1:5" x14ac:dyDescent="0.35">
      <c r="A66974">
        <f t="shared" si="5234"/>
        <v>66963</v>
      </c>
      <c r="B66974">
        <f t="shared" ca="1" si="5230"/>
        <v>5.8946236895598067E-3</v>
      </c>
      <c r="C66974">
        <f t="shared" ca="1" si="5232"/>
        <v>13.024826816062117</v>
      </c>
      <c r="D66974" s="48">
        <f t="shared" ca="1" si="5231"/>
        <v>53.14244443924045</v>
      </c>
      <c r="E66974">
        <f t="shared" ca="1" si="5233"/>
        <v>52.869217687313409</v>
      </c>
    </row>
    <row r="66975" spans="1:5" x14ac:dyDescent="0.35">
      <c r="A66975">
        <f t="shared" si="5234"/>
        <v>66964</v>
      </c>
      <c r="B66975">
        <f t="shared" ca="1" si="5230"/>
        <v>4.336036259871689E-3</v>
      </c>
      <c r="C66975">
        <f t="shared" ca="1" si="5232"/>
        <v>15.18635498283011</v>
      </c>
      <c r="D66975" s="48">
        <f t="shared" ca="1" si="5231"/>
        <v>51.57146636137167</v>
      </c>
      <c r="E66975">
        <f t="shared" ca="1" si="5233"/>
        <v>51.048101930653822</v>
      </c>
    </row>
    <row r="66976" spans="1:5" x14ac:dyDescent="0.35">
      <c r="A66976">
        <f t="shared" si="5234"/>
        <v>66965</v>
      </c>
      <c r="B66976">
        <f t="shared" ca="1" si="5230"/>
        <v>5.5687100348545925E-3</v>
      </c>
      <c r="C66976">
        <f t="shared" ca="1" si="5232"/>
        <v>13.400552289290655</v>
      </c>
      <c r="D66976" s="48">
        <f t="shared" ca="1" si="5231"/>
        <v>51.144602005962945</v>
      </c>
      <c r="E66976">
        <f t="shared" ca="1" si="5233"/>
        <v>69.386859135618465</v>
      </c>
    </row>
    <row r="66977" spans="1:5" x14ac:dyDescent="0.35">
      <c r="A66977">
        <f t="shared" si="5234"/>
        <v>66966</v>
      </c>
      <c r="B66977">
        <f t="shared" ca="1" si="5230"/>
        <v>6.8600004646754706E-3</v>
      </c>
      <c r="C66977">
        <f t="shared" ca="1" si="5232"/>
        <v>12.073631801491896</v>
      </c>
      <c r="D66977" s="48">
        <f t="shared" ca="1" si="5231"/>
        <v>49.931747670749665</v>
      </c>
      <c r="E66977">
        <f t="shared" ca="1" si="5233"/>
        <v>40.427155255509888</v>
      </c>
    </row>
    <row r="66978" spans="1:5" x14ac:dyDescent="0.35">
      <c r="A66978">
        <f t="shared" si="5234"/>
        <v>66967</v>
      </c>
      <c r="B66978">
        <f t="shared" ca="1" si="5230"/>
        <v>4.2631935432790114E-3</v>
      </c>
      <c r="C66978">
        <f t="shared" ca="1" si="5232"/>
        <v>15.315545690353545</v>
      </c>
      <c r="D66978" s="48">
        <f t="shared" ca="1" si="5231"/>
        <v>53.003321546218643</v>
      </c>
      <c r="E66978">
        <f t="shared" ca="1" si="5233"/>
        <v>60.694770742488934</v>
      </c>
    </row>
    <row r="66979" spans="1:5" x14ac:dyDescent="0.35">
      <c r="A66979">
        <f t="shared" si="5234"/>
        <v>66968</v>
      </c>
      <c r="B66979">
        <f t="shared" ca="1" si="5230"/>
        <v>4.6431876206039077E-3</v>
      </c>
      <c r="C66979">
        <f t="shared" ca="1" si="5232"/>
        <v>14.675465424889659</v>
      </c>
      <c r="D66979" s="48">
        <f t="shared" ca="1" si="5231"/>
        <v>53.475245171957901</v>
      </c>
      <c r="E66979">
        <f t="shared" ca="1" si="5233"/>
        <v>63.508074569904927</v>
      </c>
    </row>
    <row r="66980" spans="1:5" x14ac:dyDescent="0.35">
      <c r="A66980">
        <f t="shared" si="5234"/>
        <v>66969</v>
      </c>
      <c r="B66980">
        <f t="shared" ca="1" si="5230"/>
        <v>3.8371539723068776E-3</v>
      </c>
      <c r="C66980">
        <f t="shared" ca="1" si="5232"/>
        <v>16.14341408832632</v>
      </c>
      <c r="D66980" s="48">
        <f t="shared" ca="1" si="5231"/>
        <v>48.134566957039993</v>
      </c>
      <c r="E66980">
        <f t="shared" ca="1" si="5233"/>
        <v>56.860484763983578</v>
      </c>
    </row>
    <row r="66981" spans="1:5" x14ac:dyDescent="0.35">
      <c r="A66981">
        <f t="shared" si="5234"/>
        <v>66970</v>
      </c>
      <c r="B66981">
        <f t="shared" ca="1" si="5230"/>
        <v>5.3675505876474693E-3</v>
      </c>
      <c r="C66981">
        <f t="shared" ca="1" si="5232"/>
        <v>13.649348638821792</v>
      </c>
      <c r="D66981" s="48">
        <f t="shared" ca="1" si="5231"/>
        <v>51.947857114032708</v>
      </c>
      <c r="E66981">
        <f t="shared" ca="1" si="5233"/>
        <v>84.965167986020674</v>
      </c>
    </row>
    <row r="66982" spans="1:5" x14ac:dyDescent="0.35">
      <c r="A66982">
        <f t="shared" si="5234"/>
        <v>66971</v>
      </c>
      <c r="B66982">
        <f t="shared" ca="1" si="5230"/>
        <v>5.9685834262406343E-3</v>
      </c>
      <c r="C66982">
        <f t="shared" ca="1" si="5232"/>
        <v>12.943876651632442</v>
      </c>
      <c r="D66982" s="48">
        <f t="shared" ca="1" si="5231"/>
        <v>51.76351917683845</v>
      </c>
      <c r="E66982">
        <f t="shared" ca="1" si="5233"/>
        <v>85.098042982185191</v>
      </c>
    </row>
    <row r="66983" spans="1:5" x14ac:dyDescent="0.35">
      <c r="A66983">
        <f t="shared" si="5234"/>
        <v>66972</v>
      </c>
      <c r="B66983">
        <f t="shared" ca="1" si="5230"/>
        <v>3.9700543221837569E-3</v>
      </c>
      <c r="C66983">
        <f t="shared" ca="1" si="5232"/>
        <v>15.870908044931094</v>
      </c>
      <c r="D66983" s="48">
        <f t="shared" ca="1" si="5231"/>
        <v>51.572565461334378</v>
      </c>
      <c r="E66983">
        <f t="shared" ca="1" si="5233"/>
        <v>63.57337314352452</v>
      </c>
    </row>
    <row r="66984" spans="1:5" x14ac:dyDescent="0.35">
      <c r="A66984">
        <f t="shared" si="5234"/>
        <v>66973</v>
      </c>
      <c r="B66984">
        <f t="shared" ca="1" si="5230"/>
        <v>4.231456222707557E-3</v>
      </c>
      <c r="C66984">
        <f t="shared" ca="1" si="5232"/>
        <v>15.372874223392424</v>
      </c>
      <c r="D66984" s="48">
        <f t="shared" ca="1" si="5231"/>
        <v>55.3552672995365</v>
      </c>
      <c r="E66984">
        <f t="shared" ca="1" si="5233"/>
        <v>68.300030341756482</v>
      </c>
    </row>
    <row r="66985" spans="1:5" x14ac:dyDescent="0.35">
      <c r="A66985">
        <f t="shared" si="5234"/>
        <v>66974</v>
      </c>
      <c r="B66985">
        <f t="shared" ca="1" si="5230"/>
        <v>4.1704264002919277E-3</v>
      </c>
      <c r="C66985">
        <f t="shared" ca="1" si="5232"/>
        <v>15.484948646266476</v>
      </c>
      <c r="D66985" s="48">
        <f t="shared" ca="1" si="5231"/>
        <v>51.573939189208239</v>
      </c>
      <c r="E66985">
        <f t="shared" ca="1" si="5233"/>
        <v>43.05822299169018</v>
      </c>
    </row>
    <row r="66986" spans="1:5" x14ac:dyDescent="0.35">
      <c r="A66986">
        <f t="shared" si="5234"/>
        <v>66975</v>
      </c>
      <c r="B66986">
        <f t="shared" ca="1" si="5230"/>
        <v>6.4692025952939099E-3</v>
      </c>
      <c r="C66986">
        <f t="shared" ca="1" si="5232"/>
        <v>12.432962505859569</v>
      </c>
      <c r="D66986" s="48">
        <f t="shared" ca="1" si="5231"/>
        <v>50.959112545545302</v>
      </c>
      <c r="E66986">
        <f t="shared" ca="1" si="5233"/>
        <v>67.929121263015105</v>
      </c>
    </row>
    <row r="66987" spans="1:5" x14ac:dyDescent="0.35">
      <c r="A66987">
        <f t="shared" si="5234"/>
        <v>66976</v>
      </c>
      <c r="B66987">
        <f t="shared" ca="1" si="5230"/>
        <v>4.2919045903547963E-3</v>
      </c>
      <c r="C66987">
        <f t="shared" ca="1" si="5232"/>
        <v>15.264232432009306</v>
      </c>
      <c r="D66987" s="48">
        <f t="shared" ca="1" si="5231"/>
        <v>52.301773334909271</v>
      </c>
      <c r="E66987">
        <f t="shared" ca="1" si="5233"/>
        <v>39.037462810719703</v>
      </c>
    </row>
    <row r="66988" spans="1:5" x14ac:dyDescent="0.35">
      <c r="A66988">
        <f t="shared" si="5234"/>
        <v>66977</v>
      </c>
      <c r="B66988">
        <f t="shared" ca="1" si="5230"/>
        <v>4.788934834768702E-3</v>
      </c>
      <c r="C66988">
        <f t="shared" ca="1" si="5232"/>
        <v>14.45042220533268</v>
      </c>
      <c r="D66988" s="48">
        <f t="shared" ca="1" si="5231"/>
        <v>46.625244846743151</v>
      </c>
      <c r="E66988">
        <f t="shared" ca="1" si="5233"/>
        <v>49.212337936945723</v>
      </c>
    </row>
    <row r="66989" spans="1:5" x14ac:dyDescent="0.35">
      <c r="A66989">
        <f t="shared" si="5234"/>
        <v>66978</v>
      </c>
      <c r="B66989">
        <f t="shared" ca="1" si="5230"/>
        <v>5.2451592815654369E-3</v>
      </c>
      <c r="C66989">
        <f t="shared" ca="1" si="5232"/>
        <v>13.807678281800241</v>
      </c>
      <c r="D66989" s="48">
        <f t="shared" ca="1" si="5231"/>
        <v>53.596913916305681</v>
      </c>
      <c r="E66989">
        <f t="shared" ca="1" si="5233"/>
        <v>23.129928778771518</v>
      </c>
    </row>
    <row r="66990" spans="1:5" x14ac:dyDescent="0.35">
      <c r="A66990">
        <f t="shared" si="5234"/>
        <v>66979</v>
      </c>
      <c r="B66990">
        <f t="shared" ca="1" si="5230"/>
        <v>6.3945813327829079E-3</v>
      </c>
      <c r="C66990">
        <f t="shared" ca="1" si="5232"/>
        <v>12.505295029785781</v>
      </c>
      <c r="D66990" s="48">
        <f t="shared" ca="1" si="5231"/>
        <v>50.927867924946916</v>
      </c>
      <c r="E66990">
        <f t="shared" ca="1" si="5233"/>
        <v>44.233531846188001</v>
      </c>
    </row>
    <row r="66991" spans="1:5" x14ac:dyDescent="0.35">
      <c r="A66991">
        <f t="shared" si="5234"/>
        <v>66980</v>
      </c>
      <c r="B66991">
        <f t="shared" ca="1" si="5230"/>
        <v>3.7157681223135832E-3</v>
      </c>
      <c r="C66991">
        <f t="shared" ca="1" si="5232"/>
        <v>16.404979714896481</v>
      </c>
      <c r="D66991" s="48">
        <f t="shared" ca="1" si="5231"/>
        <v>51.996296526655783</v>
      </c>
      <c r="E66991">
        <f t="shared" ca="1" si="5233"/>
        <v>23.522577510218269</v>
      </c>
    </row>
    <row r="66992" spans="1:5" x14ac:dyDescent="0.35">
      <c r="A66992">
        <f t="shared" si="5234"/>
        <v>66981</v>
      </c>
      <c r="B66992">
        <f t="shared" ca="1" si="5230"/>
        <v>3.7454111066048596E-3</v>
      </c>
      <c r="C66992">
        <f t="shared" ca="1" si="5232"/>
        <v>16.339932306622348</v>
      </c>
      <c r="D66992" s="48">
        <f t="shared" ca="1" si="5231"/>
        <v>49.577121376549734</v>
      </c>
      <c r="E66992">
        <f t="shared" ca="1" si="5233"/>
        <v>53.287723331368056</v>
      </c>
    </row>
    <row r="66993" spans="1:5" x14ac:dyDescent="0.35">
      <c r="A66993">
        <f t="shared" si="5234"/>
        <v>66982</v>
      </c>
      <c r="B66993">
        <f t="shared" ca="1" si="5230"/>
        <v>5.399559049914811E-3</v>
      </c>
      <c r="C66993">
        <f t="shared" ca="1" si="5232"/>
        <v>13.608831991215215</v>
      </c>
      <c r="D66993" s="48">
        <f t="shared" ca="1" si="5231"/>
        <v>53.957974012223708</v>
      </c>
      <c r="E66993">
        <f t="shared" ca="1" si="5233"/>
        <v>45.29676004623829</v>
      </c>
    </row>
    <row r="66994" spans="1:5" x14ac:dyDescent="0.35">
      <c r="A66994">
        <f t="shared" si="5234"/>
        <v>66983</v>
      </c>
      <c r="B66994">
        <f t="shared" ca="1" si="5230"/>
        <v>3.5298487111609079E-3</v>
      </c>
      <c r="C66994">
        <f t="shared" ca="1" si="5232"/>
        <v>16.831466382492486</v>
      </c>
      <c r="D66994" s="48">
        <f t="shared" ca="1" si="5231"/>
        <v>55.018441125856334</v>
      </c>
      <c r="E66994">
        <f t="shared" ca="1" si="5233"/>
        <v>46.120092158051918</v>
      </c>
    </row>
    <row r="66995" spans="1:5" x14ac:dyDescent="0.35">
      <c r="A66995">
        <f t="shared" si="5234"/>
        <v>66984</v>
      </c>
      <c r="B66995">
        <f t="shared" ca="1" si="5230"/>
        <v>5.0695766461682284E-3</v>
      </c>
      <c r="C66995">
        <f t="shared" ca="1" si="5232"/>
        <v>14.044754534134119</v>
      </c>
      <c r="D66995" s="48">
        <f t="shared" ca="1" si="5231"/>
        <v>53.599615221361162</v>
      </c>
      <c r="E66995">
        <f t="shared" ca="1" si="5233"/>
        <v>67.608194613702494</v>
      </c>
    </row>
    <row r="66996" spans="1:5" x14ac:dyDescent="0.35">
      <c r="A66996">
        <f t="shared" si="5234"/>
        <v>66985</v>
      </c>
      <c r="B66996">
        <f t="shared" ca="1" si="5230"/>
        <v>4.2346472895436159E-3</v>
      </c>
      <c r="C66996">
        <f t="shared" ca="1" si="5232"/>
        <v>15.367080929300769</v>
      </c>
      <c r="D66996" s="48">
        <f t="shared" ca="1" si="5231"/>
        <v>50.822390394137415</v>
      </c>
      <c r="E66996">
        <f t="shared" ca="1" si="5233"/>
        <v>60.376901835700338</v>
      </c>
    </row>
    <row r="66997" spans="1:5" x14ac:dyDescent="0.35">
      <c r="A66997">
        <f t="shared" si="5234"/>
        <v>66986</v>
      </c>
      <c r="B66997">
        <f t="shared" ca="1" si="5230"/>
        <v>5.7565556914029791E-3</v>
      </c>
      <c r="C66997">
        <f t="shared" ca="1" si="5232"/>
        <v>13.180098159889463</v>
      </c>
      <c r="D66997" s="48">
        <f t="shared" ca="1" si="5231"/>
        <v>48.274829941357858</v>
      </c>
      <c r="E66997">
        <f t="shared" ca="1" si="5233"/>
        <v>43.30556224989332</v>
      </c>
    </row>
    <row r="66998" spans="1:5" x14ac:dyDescent="0.35">
      <c r="A66998">
        <f t="shared" si="5234"/>
        <v>66987</v>
      </c>
      <c r="B66998">
        <f t="shared" ca="1" si="5230"/>
        <v>5.5759245720685326E-3</v>
      </c>
      <c r="C66998">
        <f t="shared" ca="1" si="5232"/>
        <v>13.391880178083943</v>
      </c>
      <c r="D66998" s="48">
        <f t="shared" ca="1" si="5231"/>
        <v>51.291080561779324</v>
      </c>
      <c r="E66998">
        <f t="shared" ca="1" si="5233"/>
        <v>50.108932538889604</v>
      </c>
    </row>
    <row r="66999" spans="1:5" x14ac:dyDescent="0.35">
      <c r="A66999">
        <f t="shared" si="5234"/>
        <v>66988</v>
      </c>
      <c r="B66999">
        <f t="shared" ca="1" si="5230"/>
        <v>4.8690234440295797E-3</v>
      </c>
      <c r="C66999">
        <f t="shared" ca="1" si="5232"/>
        <v>14.33108484466867</v>
      </c>
      <c r="D66999" s="48">
        <f t="shared" ca="1" si="5231"/>
        <v>55.273535091419177</v>
      </c>
      <c r="E66999">
        <f t="shared" ca="1" si="5233"/>
        <v>48.579147076666104</v>
      </c>
    </row>
    <row r="67000" spans="1:5" x14ac:dyDescent="0.35">
      <c r="A67000">
        <f t="shared" si="5234"/>
        <v>66989</v>
      </c>
      <c r="B67000">
        <f t="shared" ca="1" si="5230"/>
        <v>6.717688735822765E-3</v>
      </c>
      <c r="C67000">
        <f t="shared" ca="1" si="5232"/>
        <v>12.200849260886169</v>
      </c>
      <c r="D67000" s="48">
        <f t="shared" ca="1" si="5231"/>
        <v>51.911246007152897</v>
      </c>
      <c r="E67000">
        <f t="shared" ca="1" si="5233"/>
        <v>35.14033382952848</v>
      </c>
    </row>
    <row r="67001" spans="1:5" x14ac:dyDescent="0.35">
      <c r="A67001">
        <f t="shared" si="5234"/>
        <v>66990</v>
      </c>
      <c r="B67001">
        <f t="shared" ca="1" si="5230"/>
        <v>4.7241800022151045E-3</v>
      </c>
      <c r="C67001">
        <f t="shared" ca="1" si="5232"/>
        <v>14.5491218639183</v>
      </c>
      <c r="D67001" s="48">
        <f t="shared" ca="1" si="5231"/>
        <v>50.33772622871215</v>
      </c>
      <c r="E67001">
        <f t="shared" ca="1" si="5233"/>
        <v>61.410644071233001</v>
      </c>
    </row>
    <row r="67002" spans="1:5" x14ac:dyDescent="0.35">
      <c r="A67002">
        <f t="shared" si="5234"/>
        <v>66991</v>
      </c>
      <c r="B67002">
        <f t="shared" ca="1" si="5230"/>
        <v>5.7110117642881807E-3</v>
      </c>
      <c r="C67002">
        <f t="shared" ca="1" si="5232"/>
        <v>13.232547834691536</v>
      </c>
      <c r="D67002" s="48">
        <f t="shared" ca="1" si="5231"/>
        <v>49.319438103123439</v>
      </c>
      <c r="E67002">
        <f t="shared" ca="1" si="5233"/>
        <v>15.316376259603864</v>
      </c>
    </row>
    <row r="67003" spans="1:5" x14ac:dyDescent="0.35">
      <c r="A67003">
        <f t="shared" si="5234"/>
        <v>66992</v>
      </c>
      <c r="B67003">
        <f t="shared" ca="1" si="5230"/>
        <v>4.9581421334113102E-3</v>
      </c>
      <c r="C67003">
        <f t="shared" ca="1" si="5232"/>
        <v>14.201705870899161</v>
      </c>
      <c r="D67003" s="48">
        <f t="shared" ca="1" si="5231"/>
        <v>51.80077615324474</v>
      </c>
      <c r="E67003">
        <f t="shared" ca="1" si="5233"/>
        <v>54.11938610802806</v>
      </c>
    </row>
    <row r="67004" spans="1:5" x14ac:dyDescent="0.35">
      <c r="A67004">
        <f t="shared" si="5234"/>
        <v>66993</v>
      </c>
      <c r="B67004">
        <f t="shared" ca="1" si="5230"/>
        <v>5.0979837214375967E-3</v>
      </c>
      <c r="C67004">
        <f t="shared" ca="1" si="5232"/>
        <v>14.005569656111453</v>
      </c>
      <c r="D67004" s="48">
        <f t="shared" ca="1" si="5231"/>
        <v>56.022156975879909</v>
      </c>
      <c r="E67004">
        <f t="shared" ca="1" si="5233"/>
        <v>59.806037934646994</v>
      </c>
    </row>
    <row r="67005" spans="1:5" x14ac:dyDescent="0.35">
      <c r="A67005">
        <f t="shared" si="5234"/>
        <v>66994</v>
      </c>
      <c r="B67005">
        <f t="shared" ca="1" si="5230"/>
        <v>6.6913669783905689E-3</v>
      </c>
      <c r="C67005">
        <f t="shared" ca="1" si="5232"/>
        <v>12.224822881784975</v>
      </c>
      <c r="D67005" s="48">
        <f t="shared" ca="1" si="5231"/>
        <v>49.697358250487866</v>
      </c>
      <c r="E67005">
        <f t="shared" ca="1" si="5233"/>
        <v>72.872792557686552</v>
      </c>
    </row>
    <row r="67006" spans="1:5" x14ac:dyDescent="0.35">
      <c r="A67006">
        <f t="shared" si="5234"/>
        <v>66995</v>
      </c>
      <c r="B67006">
        <f t="shared" ca="1" si="5230"/>
        <v>5.7064661178046023E-3</v>
      </c>
      <c r="C67006">
        <f t="shared" ca="1" si="5232"/>
        <v>13.237817165080914</v>
      </c>
      <c r="D67006" s="48">
        <f t="shared" ca="1" si="5231"/>
        <v>52.61323137699037</v>
      </c>
      <c r="E67006">
        <f t="shared" ca="1" si="5233"/>
        <v>81.409213773584071</v>
      </c>
    </row>
    <row r="67007" spans="1:5" x14ac:dyDescent="0.35">
      <c r="A67007">
        <f t="shared" si="5234"/>
        <v>66996</v>
      </c>
      <c r="B67007">
        <f t="shared" ca="1" si="5230"/>
        <v>3.4223492761433056E-3</v>
      </c>
      <c r="C67007">
        <f t="shared" ca="1" si="5232"/>
        <v>17.093769159008001</v>
      </c>
      <c r="D67007" s="48">
        <f t="shared" ca="1" si="5231"/>
        <v>49.609158547834348</v>
      </c>
      <c r="E67007">
        <f t="shared" ca="1" si="5233"/>
        <v>28.68966519279153</v>
      </c>
    </row>
    <row r="67008" spans="1:5" x14ac:dyDescent="0.35">
      <c r="A67008">
        <f t="shared" si="5234"/>
        <v>66997</v>
      </c>
      <c r="B67008">
        <f t="shared" ca="1" si="5230"/>
        <v>3.3255826387517343E-3</v>
      </c>
      <c r="C67008">
        <f t="shared" ca="1" si="5232"/>
        <v>17.340680155944472</v>
      </c>
      <c r="D67008" s="48">
        <f t="shared" ca="1" si="5231"/>
        <v>51.10275362346249</v>
      </c>
      <c r="E67008">
        <f t="shared" ca="1" si="5233"/>
        <v>27.10266222989911</v>
      </c>
    </row>
    <row r="67009" spans="1:5" x14ac:dyDescent="0.35">
      <c r="A67009">
        <f t="shared" si="5234"/>
        <v>66998</v>
      </c>
      <c r="B67009">
        <f t="shared" ca="1" si="5230"/>
        <v>7.5048701137689616E-3</v>
      </c>
      <c r="C67009">
        <f t="shared" ca="1" si="5232"/>
        <v>11.543258193290876</v>
      </c>
      <c r="D67009" s="48">
        <f t="shared" ca="1" si="5231"/>
        <v>51.207455215165467</v>
      </c>
      <c r="E67009">
        <f t="shared" ca="1" si="5233"/>
        <v>41.315462158377727</v>
      </c>
    </row>
    <row r="67010" spans="1:5" x14ac:dyDescent="0.35">
      <c r="A67010">
        <f t="shared" si="5234"/>
        <v>66999</v>
      </c>
      <c r="B67010">
        <f t="shared" ca="1" si="5230"/>
        <v>4.8710262821147019E-3</v>
      </c>
      <c r="C67010">
        <f t="shared" ca="1" si="5232"/>
        <v>14.328138258884078</v>
      </c>
      <c r="D67010" s="48">
        <f t="shared" ca="1" si="5231"/>
        <v>52.261120383073305</v>
      </c>
      <c r="E67010">
        <f t="shared" ca="1" si="5233"/>
        <v>64.33817748291942</v>
      </c>
    </row>
    <row r="67011" spans="1:5" x14ac:dyDescent="0.35">
      <c r="A67011">
        <f t="shared" si="5234"/>
        <v>67000</v>
      </c>
      <c r="B67011">
        <f t="shared" ca="1" si="5230"/>
        <v>5.0463362251573825E-3</v>
      </c>
      <c r="C67011">
        <f t="shared" ca="1" si="5232"/>
        <v>14.07705827379424</v>
      </c>
      <c r="D67011" s="48">
        <f t="shared" ca="1" si="5231"/>
        <v>52.741342184204953</v>
      </c>
      <c r="E67011">
        <f t="shared" ca="1" si="5233"/>
        <v>41.020570952823732</v>
      </c>
    </row>
    <row r="67012" spans="1:5" x14ac:dyDescent="0.35">
      <c r="A67012">
        <f t="shared" si="5234"/>
        <v>67001</v>
      </c>
      <c r="B67012">
        <f t="shared" ca="1" si="5230"/>
        <v>5.4307288186724034E-3</v>
      </c>
      <c r="C67012">
        <f t="shared" ca="1" si="5232"/>
        <v>13.569721720146354</v>
      </c>
      <c r="D67012" s="48">
        <f t="shared" ca="1" si="5231"/>
        <v>48.260107136320052</v>
      </c>
      <c r="E67012">
        <f t="shared" ca="1" si="5233"/>
        <v>40.728305138719875</v>
      </c>
    </row>
    <row r="67013" spans="1:5" x14ac:dyDescent="0.35">
      <c r="A67013">
        <f t="shared" si="5234"/>
        <v>67002</v>
      </c>
      <c r="B67013">
        <f t="shared" ca="1" si="5230"/>
        <v>5.1275037341023772E-3</v>
      </c>
      <c r="C67013">
        <f t="shared" ca="1" si="5232"/>
        <v>13.965195099211151</v>
      </c>
      <c r="D67013" s="48">
        <f t="shared" ca="1" si="5231"/>
        <v>54.33870003891591</v>
      </c>
      <c r="E67013">
        <f t="shared" ca="1" si="5233"/>
        <v>59.014892995976105</v>
      </c>
    </row>
    <row r="67014" spans="1:5" x14ac:dyDescent="0.35">
      <c r="A67014">
        <f t="shared" si="5234"/>
        <v>67003</v>
      </c>
      <c r="B67014">
        <f t="shared" ca="1" si="5230"/>
        <v>5.0936456202214922E-3</v>
      </c>
      <c r="C67014">
        <f t="shared" ca="1" si="5232"/>
        <v>14.011532443126127</v>
      </c>
      <c r="D67014" s="48">
        <f t="shared" ca="1" si="5231"/>
        <v>54.279906928464577</v>
      </c>
      <c r="E67014">
        <f t="shared" ca="1" si="5233"/>
        <v>51.684586601621739</v>
      </c>
    </row>
    <row r="67015" spans="1:5" x14ac:dyDescent="0.35">
      <c r="A67015">
        <f t="shared" si="5234"/>
        <v>67004</v>
      </c>
      <c r="B67015">
        <f t="shared" ca="1" si="5230"/>
        <v>6.572820817689313E-3</v>
      </c>
      <c r="C67015">
        <f t="shared" ca="1" si="5232"/>
        <v>12.334572540844825</v>
      </c>
      <c r="D67015" s="48">
        <f t="shared" ca="1" si="5231"/>
        <v>53.392986759725751</v>
      </c>
      <c r="E67015">
        <f t="shared" ca="1" si="5233"/>
        <v>60.464226020473994</v>
      </c>
    </row>
    <row r="67016" spans="1:5" x14ac:dyDescent="0.35">
      <c r="A67016">
        <f t="shared" si="5234"/>
        <v>67005</v>
      </c>
      <c r="B67016">
        <f t="shared" ca="1" si="5230"/>
        <v>4.6679214976958865E-3</v>
      </c>
      <c r="C67016">
        <f t="shared" ca="1" si="5232"/>
        <v>14.636533400464515</v>
      </c>
      <c r="D67016" s="48">
        <f t="shared" ca="1" si="5231"/>
        <v>51.263191260688785</v>
      </c>
      <c r="E67016">
        <f t="shared" ca="1" si="5233"/>
        <v>66.683531009543628</v>
      </c>
    </row>
    <row r="67017" spans="1:5" x14ac:dyDescent="0.35">
      <c r="A67017">
        <f t="shared" si="5234"/>
        <v>67006</v>
      </c>
      <c r="B67017">
        <f t="shared" ca="1" si="5230"/>
        <v>3.2877670150558507E-3</v>
      </c>
      <c r="C67017">
        <f t="shared" ca="1" si="5232"/>
        <v>17.440120567541179</v>
      </c>
      <c r="D67017" s="48">
        <f t="shared" ca="1" si="5231"/>
        <v>48.626017917406649</v>
      </c>
      <c r="E67017">
        <f t="shared" ca="1" si="5233"/>
        <v>65.037979455079665</v>
      </c>
    </row>
    <row r="67018" spans="1:5" x14ac:dyDescent="0.35">
      <c r="A67018">
        <f t="shared" si="5234"/>
        <v>67007</v>
      </c>
      <c r="B67018">
        <f t="shared" ca="1" si="5230"/>
        <v>4.4366053535398924E-3</v>
      </c>
      <c r="C67018">
        <f t="shared" ca="1" si="5232"/>
        <v>15.013245990893088</v>
      </c>
      <c r="D67018" s="48">
        <f t="shared" ca="1" si="5231"/>
        <v>53.127187514604735</v>
      </c>
      <c r="E67018">
        <f t="shared" ca="1" si="5233"/>
        <v>56.7029067031661</v>
      </c>
    </row>
    <row r="67019" spans="1:5" x14ac:dyDescent="0.35">
      <c r="A67019">
        <f t="shared" si="5234"/>
        <v>67008</v>
      </c>
      <c r="B67019">
        <f t="shared" ca="1" si="5230"/>
        <v>4.9904036225657446E-3</v>
      </c>
      <c r="C67019">
        <f t="shared" ca="1" si="5232"/>
        <v>14.155726517482028</v>
      </c>
      <c r="D67019" s="48">
        <f t="shared" ca="1" si="5231"/>
        <v>54.267623839018761</v>
      </c>
      <c r="E67019">
        <f t="shared" ca="1" si="5233"/>
        <v>50.608417251729108</v>
      </c>
    </row>
    <row r="67020" spans="1:5" x14ac:dyDescent="0.35">
      <c r="A67020">
        <f t="shared" si="5234"/>
        <v>67009</v>
      </c>
      <c r="B67020">
        <f t="shared" ref="B67020:B67083" ca="1" si="5235">_xlfn.GAMMA.INV(RAND(),$B$6,$B$7)</f>
        <v>5.5297009974564579E-3</v>
      </c>
      <c r="C67020">
        <f t="shared" ca="1" si="5232"/>
        <v>13.447736030945483</v>
      </c>
      <c r="D67020" s="48">
        <f t="shared" ref="D67020:D67083" ca="1" si="5236">_xlfn.NORM.INV(RAND(),$B$4,C67020/SQRT($B$2))</f>
        <v>51.205165282515843</v>
      </c>
      <c r="E67020">
        <f t="shared" ca="1" si="5233"/>
        <v>45.845523981005897</v>
      </c>
    </row>
    <row r="67021" spans="1:5" x14ac:dyDescent="0.35">
      <c r="A67021">
        <f t="shared" si="5234"/>
        <v>67010</v>
      </c>
      <c r="B67021">
        <f t="shared" ca="1" si="5235"/>
        <v>6.4986156918278009E-3</v>
      </c>
      <c r="C67021">
        <f t="shared" ref="C67021:C67084" ca="1" si="5237">1/SQRT(B67021)</f>
        <v>12.404794456822676</v>
      </c>
      <c r="D67021" s="48">
        <f t="shared" ca="1" si="5236"/>
        <v>54.013931081857038</v>
      </c>
      <c r="E67021">
        <f t="shared" ref="E67021:E67084" ca="1" si="5238">_xlfn.NORM.INV(RAND(),D67021,C67021)</f>
        <v>62.068540944152637</v>
      </c>
    </row>
    <row r="67022" spans="1:5" x14ac:dyDescent="0.35">
      <c r="A67022">
        <f t="shared" ref="A67022:A67085" si="5239">A67021+1</f>
        <v>67011</v>
      </c>
      <c r="B67022">
        <f t="shared" ca="1" si="5235"/>
        <v>3.7193114177511899E-3</v>
      </c>
      <c r="C67022">
        <f t="shared" ca="1" si="5237"/>
        <v>16.397163544906025</v>
      </c>
      <c r="D67022" s="48">
        <f t="shared" ca="1" si="5236"/>
        <v>50.864863205261045</v>
      </c>
      <c r="E67022">
        <f t="shared" ca="1" si="5238"/>
        <v>26.590369460007313</v>
      </c>
    </row>
    <row r="67023" spans="1:5" x14ac:dyDescent="0.35">
      <c r="A67023">
        <f t="shared" si="5239"/>
        <v>67012</v>
      </c>
      <c r="B67023">
        <f t="shared" ca="1" si="5235"/>
        <v>6.2252998443868271E-3</v>
      </c>
      <c r="C67023">
        <f t="shared" ca="1" si="5237"/>
        <v>12.674179770658217</v>
      </c>
      <c r="D67023" s="48">
        <f t="shared" ca="1" si="5236"/>
        <v>52.20185684649482</v>
      </c>
      <c r="E67023">
        <f t="shared" ca="1" si="5238"/>
        <v>61.954469132497032</v>
      </c>
    </row>
    <row r="67024" spans="1:5" x14ac:dyDescent="0.35">
      <c r="A67024">
        <f t="shared" si="5239"/>
        <v>67013</v>
      </c>
      <c r="B67024">
        <f t="shared" ca="1" si="5235"/>
        <v>4.4794915774963064E-3</v>
      </c>
      <c r="C67024">
        <f t="shared" ca="1" si="5237"/>
        <v>14.941205458267452</v>
      </c>
      <c r="D67024" s="48">
        <f t="shared" ca="1" si="5236"/>
        <v>52.428496309417788</v>
      </c>
      <c r="E67024">
        <f t="shared" ca="1" si="5238"/>
        <v>44.772175968672272</v>
      </c>
    </row>
    <row r="67025" spans="1:5" x14ac:dyDescent="0.35">
      <c r="A67025">
        <f t="shared" si="5239"/>
        <v>67014</v>
      </c>
      <c r="B67025">
        <f t="shared" ca="1" si="5235"/>
        <v>5.3258093027283068E-3</v>
      </c>
      <c r="C67025">
        <f t="shared" ca="1" si="5237"/>
        <v>13.702732953560945</v>
      </c>
      <c r="D67025" s="48">
        <f t="shared" ca="1" si="5236"/>
        <v>54.065263632310405</v>
      </c>
      <c r="E67025">
        <f t="shared" ca="1" si="5238"/>
        <v>67.510606687852274</v>
      </c>
    </row>
    <row r="67026" spans="1:5" x14ac:dyDescent="0.35">
      <c r="A67026">
        <f t="shared" si="5239"/>
        <v>67015</v>
      </c>
      <c r="B67026">
        <f t="shared" ca="1" si="5235"/>
        <v>4.7063295975294968E-3</v>
      </c>
      <c r="C67026">
        <f t="shared" ca="1" si="5237"/>
        <v>14.576687073226992</v>
      </c>
      <c r="D67026" s="48">
        <f t="shared" ca="1" si="5236"/>
        <v>47.176761225362888</v>
      </c>
      <c r="E67026">
        <f t="shared" ca="1" si="5238"/>
        <v>22.566441392329576</v>
      </c>
    </row>
    <row r="67027" spans="1:5" x14ac:dyDescent="0.35">
      <c r="A67027">
        <f t="shared" si="5239"/>
        <v>67016</v>
      </c>
      <c r="B67027">
        <f t="shared" ca="1" si="5235"/>
        <v>6.4547444945082435E-3</v>
      </c>
      <c r="C67027">
        <f t="shared" ca="1" si="5237"/>
        <v>12.446879127767616</v>
      </c>
      <c r="D67027" s="48">
        <f t="shared" ca="1" si="5236"/>
        <v>53.524687012907386</v>
      </c>
      <c r="E67027">
        <f t="shared" ca="1" si="5238"/>
        <v>58.143284541666631</v>
      </c>
    </row>
    <row r="67028" spans="1:5" x14ac:dyDescent="0.35">
      <c r="A67028">
        <f t="shared" si="5239"/>
        <v>67017</v>
      </c>
      <c r="B67028">
        <f t="shared" ca="1" si="5235"/>
        <v>3.2610739581399777E-3</v>
      </c>
      <c r="C67028">
        <f t="shared" ca="1" si="5237"/>
        <v>17.511351913903844</v>
      </c>
      <c r="D67028" s="48">
        <f t="shared" ca="1" si="5236"/>
        <v>53.641238798720053</v>
      </c>
      <c r="E67028">
        <f t="shared" ca="1" si="5238"/>
        <v>62.956527543689745</v>
      </c>
    </row>
    <row r="67029" spans="1:5" x14ac:dyDescent="0.35">
      <c r="A67029">
        <f t="shared" si="5239"/>
        <v>67018</v>
      </c>
      <c r="B67029">
        <f t="shared" ca="1" si="5235"/>
        <v>4.4309560461509153E-3</v>
      </c>
      <c r="C67029">
        <f t="shared" ca="1" si="5237"/>
        <v>15.022813612870779</v>
      </c>
      <c r="D67029" s="48">
        <f t="shared" ca="1" si="5236"/>
        <v>48.448746455507113</v>
      </c>
      <c r="E67029">
        <f t="shared" ca="1" si="5238"/>
        <v>22.53910499160494</v>
      </c>
    </row>
    <row r="67030" spans="1:5" x14ac:dyDescent="0.35">
      <c r="A67030">
        <f t="shared" si="5239"/>
        <v>67019</v>
      </c>
      <c r="B67030">
        <f t="shared" ca="1" si="5235"/>
        <v>3.869666215025176E-3</v>
      </c>
      <c r="C67030">
        <f t="shared" ca="1" si="5237"/>
        <v>16.075454002671691</v>
      </c>
      <c r="D67030" s="48">
        <f t="shared" ca="1" si="5236"/>
        <v>52.982415102744973</v>
      </c>
      <c r="E67030">
        <f t="shared" ca="1" si="5238"/>
        <v>51.946218643882816</v>
      </c>
    </row>
    <row r="67031" spans="1:5" x14ac:dyDescent="0.35">
      <c r="A67031">
        <f t="shared" si="5239"/>
        <v>67020</v>
      </c>
      <c r="B67031">
        <f t="shared" ca="1" si="5235"/>
        <v>6.0643113162835369E-3</v>
      </c>
      <c r="C67031">
        <f t="shared" ca="1" si="5237"/>
        <v>12.841307801330931</v>
      </c>
      <c r="D67031" s="48">
        <f t="shared" ca="1" si="5236"/>
        <v>53.16675347143282</v>
      </c>
      <c r="E67031">
        <f t="shared" ca="1" si="5238"/>
        <v>38.395549539712675</v>
      </c>
    </row>
    <row r="67032" spans="1:5" x14ac:dyDescent="0.35">
      <c r="A67032">
        <f t="shared" si="5239"/>
        <v>67021</v>
      </c>
      <c r="B67032">
        <f t="shared" ca="1" si="5235"/>
        <v>4.893764245004777E-3</v>
      </c>
      <c r="C67032">
        <f t="shared" ca="1" si="5237"/>
        <v>14.294812992776606</v>
      </c>
      <c r="D67032" s="48">
        <f t="shared" ca="1" si="5236"/>
        <v>52.286071308277627</v>
      </c>
      <c r="E67032">
        <f t="shared" ca="1" si="5238"/>
        <v>64.213806264135769</v>
      </c>
    </row>
    <row r="67033" spans="1:5" x14ac:dyDescent="0.35">
      <c r="A67033">
        <f t="shared" si="5239"/>
        <v>67022</v>
      </c>
      <c r="B67033">
        <f t="shared" ca="1" si="5235"/>
        <v>6.3758997039298571E-3</v>
      </c>
      <c r="C67033">
        <f t="shared" ca="1" si="5237"/>
        <v>12.523602124720341</v>
      </c>
      <c r="D67033" s="48">
        <f t="shared" ca="1" si="5236"/>
        <v>51.948939803409758</v>
      </c>
      <c r="E67033">
        <f t="shared" ca="1" si="5238"/>
        <v>39.88614011469199</v>
      </c>
    </row>
    <row r="67034" spans="1:5" x14ac:dyDescent="0.35">
      <c r="A67034">
        <f t="shared" si="5239"/>
        <v>67023</v>
      </c>
      <c r="B67034">
        <f t="shared" ca="1" si="5235"/>
        <v>5.5942811149785835E-3</v>
      </c>
      <c r="C67034">
        <f t="shared" ca="1" si="5237"/>
        <v>13.369890702645703</v>
      </c>
      <c r="D67034" s="48">
        <f t="shared" ca="1" si="5236"/>
        <v>52.614149844133109</v>
      </c>
      <c r="E67034">
        <f t="shared" ca="1" si="5238"/>
        <v>25.510444522259018</v>
      </c>
    </row>
    <row r="67035" spans="1:5" x14ac:dyDescent="0.35">
      <c r="A67035">
        <f t="shared" si="5239"/>
        <v>67024</v>
      </c>
      <c r="B67035">
        <f t="shared" ca="1" si="5235"/>
        <v>5.4153299528870496E-3</v>
      </c>
      <c r="C67035">
        <f t="shared" ca="1" si="5237"/>
        <v>13.589001245982315</v>
      </c>
      <c r="D67035" s="48">
        <f t="shared" ca="1" si="5236"/>
        <v>48.220804358390872</v>
      </c>
      <c r="E67035">
        <f t="shared" ca="1" si="5238"/>
        <v>41.524988875912754</v>
      </c>
    </row>
    <row r="67036" spans="1:5" x14ac:dyDescent="0.35">
      <c r="A67036">
        <f t="shared" si="5239"/>
        <v>67025</v>
      </c>
      <c r="B67036">
        <f t="shared" ca="1" si="5235"/>
        <v>5.397209485358617E-3</v>
      </c>
      <c r="C67036">
        <f t="shared" ca="1" si="5237"/>
        <v>13.61179383198173</v>
      </c>
      <c r="D67036" s="48">
        <f t="shared" ca="1" si="5236"/>
        <v>50.273695481141694</v>
      </c>
      <c r="E67036">
        <f t="shared" ca="1" si="5238"/>
        <v>47.407511623418195</v>
      </c>
    </row>
    <row r="67037" spans="1:5" x14ac:dyDescent="0.35">
      <c r="A67037">
        <f t="shared" si="5239"/>
        <v>67026</v>
      </c>
      <c r="B67037">
        <f t="shared" ca="1" si="5235"/>
        <v>5.3120797408910073E-3</v>
      </c>
      <c r="C67037">
        <f t="shared" ca="1" si="5237"/>
        <v>13.720429517238328</v>
      </c>
      <c r="D67037" s="48">
        <f t="shared" ca="1" si="5236"/>
        <v>54.280062614658853</v>
      </c>
      <c r="E67037">
        <f t="shared" ca="1" si="5238"/>
        <v>67.617987169677136</v>
      </c>
    </row>
    <row r="67038" spans="1:5" x14ac:dyDescent="0.35">
      <c r="A67038">
        <f t="shared" si="5239"/>
        <v>67027</v>
      </c>
      <c r="B67038">
        <f t="shared" ca="1" si="5235"/>
        <v>3.2708241288005096E-3</v>
      </c>
      <c r="C67038">
        <f t="shared" ca="1" si="5237"/>
        <v>17.4852321817065</v>
      </c>
      <c r="D67038" s="48">
        <f t="shared" ca="1" si="5236"/>
        <v>50.659152866514901</v>
      </c>
      <c r="E67038">
        <f t="shared" ca="1" si="5238"/>
        <v>33.413846951359844</v>
      </c>
    </row>
    <row r="67039" spans="1:5" x14ac:dyDescent="0.35">
      <c r="A67039">
        <f t="shared" si="5239"/>
        <v>67028</v>
      </c>
      <c r="B67039">
        <f t="shared" ca="1" si="5235"/>
        <v>3.9056694720479958E-3</v>
      </c>
      <c r="C67039">
        <f t="shared" ca="1" si="5237"/>
        <v>16.001189053780905</v>
      </c>
      <c r="D67039" s="48">
        <f t="shared" ca="1" si="5236"/>
        <v>54.572881269302776</v>
      </c>
      <c r="E67039">
        <f t="shared" ca="1" si="5238"/>
        <v>82.925194392494177</v>
      </c>
    </row>
    <row r="67040" spans="1:5" x14ac:dyDescent="0.35">
      <c r="A67040">
        <f t="shared" si="5239"/>
        <v>67029</v>
      </c>
      <c r="B67040">
        <f t="shared" ca="1" si="5235"/>
        <v>4.080382559456093E-3</v>
      </c>
      <c r="C67040">
        <f t="shared" ca="1" si="5237"/>
        <v>15.654873358077694</v>
      </c>
      <c r="D67040" s="48">
        <f t="shared" ca="1" si="5236"/>
        <v>49.472413244083043</v>
      </c>
      <c r="E67040">
        <f t="shared" ca="1" si="5238"/>
        <v>45.418271277447545</v>
      </c>
    </row>
    <row r="67041" spans="1:5" x14ac:dyDescent="0.35">
      <c r="A67041">
        <f t="shared" si="5239"/>
        <v>67030</v>
      </c>
      <c r="B67041">
        <f t="shared" ca="1" si="5235"/>
        <v>5.3426796583350648E-3</v>
      </c>
      <c r="C67041">
        <f t="shared" ca="1" si="5237"/>
        <v>13.681081575401302</v>
      </c>
      <c r="D67041" s="48">
        <f t="shared" ca="1" si="5236"/>
        <v>51.837781489282825</v>
      </c>
      <c r="E67041">
        <f t="shared" ca="1" si="5238"/>
        <v>35.197566170875596</v>
      </c>
    </row>
    <row r="67042" spans="1:5" x14ac:dyDescent="0.35">
      <c r="A67042">
        <f t="shared" si="5239"/>
        <v>67031</v>
      </c>
      <c r="B67042">
        <f t="shared" ca="1" si="5235"/>
        <v>4.5802982672964012E-3</v>
      </c>
      <c r="C67042">
        <f t="shared" ca="1" si="5237"/>
        <v>14.775871991033709</v>
      </c>
      <c r="D67042" s="48">
        <f t="shared" ca="1" si="5236"/>
        <v>50.640344453506827</v>
      </c>
      <c r="E67042">
        <f t="shared" ca="1" si="5238"/>
        <v>46.932067256689969</v>
      </c>
    </row>
    <row r="67043" spans="1:5" x14ac:dyDescent="0.35">
      <c r="A67043">
        <f t="shared" si="5239"/>
        <v>67032</v>
      </c>
      <c r="B67043">
        <f t="shared" ca="1" si="5235"/>
        <v>4.4204362233565093E-3</v>
      </c>
      <c r="C67043">
        <f t="shared" ca="1" si="5237"/>
        <v>15.040678752857829</v>
      </c>
      <c r="D67043" s="48">
        <f t="shared" ca="1" si="5236"/>
        <v>54.728874848611909</v>
      </c>
      <c r="E67043">
        <f t="shared" ca="1" si="5238"/>
        <v>81.406981364965276</v>
      </c>
    </row>
    <row r="67044" spans="1:5" x14ac:dyDescent="0.35">
      <c r="A67044">
        <f t="shared" si="5239"/>
        <v>67033</v>
      </c>
      <c r="B67044">
        <f t="shared" ca="1" si="5235"/>
        <v>5.4257537856089106E-3</v>
      </c>
      <c r="C67044">
        <f t="shared" ca="1" si="5237"/>
        <v>13.575941532963604</v>
      </c>
      <c r="D67044" s="48">
        <f t="shared" ca="1" si="5236"/>
        <v>51.377792925431471</v>
      </c>
      <c r="E67044">
        <f t="shared" ca="1" si="5238"/>
        <v>60.274230038459962</v>
      </c>
    </row>
    <row r="67045" spans="1:5" x14ac:dyDescent="0.35">
      <c r="A67045">
        <f t="shared" si="5239"/>
        <v>67034</v>
      </c>
      <c r="B67045">
        <f t="shared" ca="1" si="5235"/>
        <v>6.511991696873257E-3</v>
      </c>
      <c r="C67045">
        <f t="shared" ca="1" si="5237"/>
        <v>12.392047827659139</v>
      </c>
      <c r="D67045" s="48">
        <f t="shared" ca="1" si="5236"/>
        <v>51.201529636540464</v>
      </c>
      <c r="E67045">
        <f t="shared" ca="1" si="5238"/>
        <v>48.939924470194228</v>
      </c>
    </row>
    <row r="67046" spans="1:5" x14ac:dyDescent="0.35">
      <c r="A67046">
        <f t="shared" si="5239"/>
        <v>67035</v>
      </c>
      <c r="B67046">
        <f t="shared" ca="1" si="5235"/>
        <v>5.2702868058710235E-3</v>
      </c>
      <c r="C67046">
        <f t="shared" ca="1" si="5237"/>
        <v>13.774723025177106</v>
      </c>
      <c r="D67046" s="48">
        <f t="shared" ca="1" si="5236"/>
        <v>49.978227855200508</v>
      </c>
      <c r="E67046">
        <f t="shared" ca="1" si="5238"/>
        <v>65.525607252896435</v>
      </c>
    </row>
    <row r="67047" spans="1:5" x14ac:dyDescent="0.35">
      <c r="A67047">
        <f t="shared" si="5239"/>
        <v>67036</v>
      </c>
      <c r="B67047">
        <f t="shared" ca="1" si="5235"/>
        <v>4.8538536201851766E-3</v>
      </c>
      <c r="C67047">
        <f t="shared" ca="1" si="5237"/>
        <v>14.353461955062452</v>
      </c>
      <c r="D67047" s="48">
        <f t="shared" ca="1" si="5236"/>
        <v>48.999731660386949</v>
      </c>
      <c r="E67047">
        <f t="shared" ca="1" si="5238"/>
        <v>58.885365747220504</v>
      </c>
    </row>
    <row r="67048" spans="1:5" x14ac:dyDescent="0.35">
      <c r="A67048">
        <f t="shared" si="5239"/>
        <v>67037</v>
      </c>
      <c r="B67048">
        <f t="shared" ca="1" si="5235"/>
        <v>4.7764898658105579E-3</v>
      </c>
      <c r="C67048">
        <f t="shared" ca="1" si="5237"/>
        <v>14.469234981531274</v>
      </c>
      <c r="D67048" s="48">
        <f t="shared" ca="1" si="5236"/>
        <v>54.192501950030916</v>
      </c>
      <c r="E67048">
        <f t="shared" ca="1" si="5238"/>
        <v>59.603330313529369</v>
      </c>
    </row>
    <row r="67049" spans="1:5" x14ac:dyDescent="0.35">
      <c r="A67049">
        <f t="shared" si="5239"/>
        <v>67038</v>
      </c>
      <c r="B67049">
        <f t="shared" ca="1" si="5235"/>
        <v>3.9756843776244354E-3</v>
      </c>
      <c r="C67049">
        <f t="shared" ca="1" si="5237"/>
        <v>15.85966648999403</v>
      </c>
      <c r="D67049" s="48">
        <f t="shared" ca="1" si="5236"/>
        <v>51.632873713177872</v>
      </c>
      <c r="E67049">
        <f t="shared" ca="1" si="5238"/>
        <v>22.799523738905243</v>
      </c>
    </row>
    <row r="67050" spans="1:5" x14ac:dyDescent="0.35">
      <c r="A67050">
        <f t="shared" si="5239"/>
        <v>67039</v>
      </c>
      <c r="B67050">
        <f t="shared" ca="1" si="5235"/>
        <v>4.9035414177463236E-3</v>
      </c>
      <c r="C67050">
        <f t="shared" ca="1" si="5237"/>
        <v>14.280554665797327</v>
      </c>
      <c r="D67050" s="48">
        <f t="shared" ca="1" si="5236"/>
        <v>53.451746570247366</v>
      </c>
      <c r="E67050">
        <f t="shared" ca="1" si="5238"/>
        <v>73.439460209918892</v>
      </c>
    </row>
    <row r="67051" spans="1:5" x14ac:dyDescent="0.35">
      <c r="A67051">
        <f t="shared" si="5239"/>
        <v>67040</v>
      </c>
      <c r="B67051">
        <f t="shared" ca="1" si="5235"/>
        <v>4.7123879709882214E-3</v>
      </c>
      <c r="C67051">
        <f t="shared" ca="1" si="5237"/>
        <v>14.567313968058045</v>
      </c>
      <c r="D67051" s="48">
        <f t="shared" ca="1" si="5236"/>
        <v>53.79755004664279</v>
      </c>
      <c r="E67051">
        <f t="shared" ca="1" si="5238"/>
        <v>27.607287489925653</v>
      </c>
    </row>
    <row r="67052" spans="1:5" x14ac:dyDescent="0.35">
      <c r="A67052">
        <f t="shared" si="5239"/>
        <v>67041</v>
      </c>
      <c r="B67052">
        <f t="shared" ca="1" si="5235"/>
        <v>5.2599949281898171E-3</v>
      </c>
      <c r="C67052">
        <f t="shared" ca="1" si="5237"/>
        <v>13.788192475937436</v>
      </c>
      <c r="D67052" s="48">
        <f t="shared" ca="1" si="5236"/>
        <v>51.027020967047129</v>
      </c>
      <c r="E67052">
        <f t="shared" ca="1" si="5238"/>
        <v>54.948190039300925</v>
      </c>
    </row>
    <row r="67053" spans="1:5" x14ac:dyDescent="0.35">
      <c r="A67053">
        <f t="shared" si="5239"/>
        <v>67042</v>
      </c>
      <c r="B67053">
        <f t="shared" ca="1" si="5235"/>
        <v>4.5201713208598178E-3</v>
      </c>
      <c r="C67053">
        <f t="shared" ca="1" si="5237"/>
        <v>14.873821055321509</v>
      </c>
      <c r="D67053" s="48">
        <f t="shared" ca="1" si="5236"/>
        <v>51.390745982120627</v>
      </c>
      <c r="E67053">
        <f t="shared" ca="1" si="5238"/>
        <v>56.76735160418243</v>
      </c>
    </row>
    <row r="67054" spans="1:5" x14ac:dyDescent="0.35">
      <c r="A67054">
        <f t="shared" si="5239"/>
        <v>67043</v>
      </c>
      <c r="B67054">
        <f t="shared" ca="1" si="5235"/>
        <v>5.1099548930577552E-3</v>
      </c>
      <c r="C67054">
        <f t="shared" ca="1" si="5237"/>
        <v>13.989154502413781</v>
      </c>
      <c r="D67054" s="48">
        <f t="shared" ca="1" si="5236"/>
        <v>51.107032149578721</v>
      </c>
      <c r="E67054">
        <f t="shared" ca="1" si="5238"/>
        <v>56.418984485203381</v>
      </c>
    </row>
    <row r="67055" spans="1:5" x14ac:dyDescent="0.35">
      <c r="A67055">
        <f t="shared" si="5239"/>
        <v>67044</v>
      </c>
      <c r="B67055">
        <f t="shared" ca="1" si="5235"/>
        <v>4.4043676383970828E-3</v>
      </c>
      <c r="C67055">
        <f t="shared" ca="1" si="5237"/>
        <v>15.068090450871985</v>
      </c>
      <c r="D67055" s="48">
        <f t="shared" ca="1" si="5236"/>
        <v>52.746530314411409</v>
      </c>
      <c r="E67055">
        <f t="shared" ca="1" si="5238"/>
        <v>45.482204137598472</v>
      </c>
    </row>
    <row r="67056" spans="1:5" x14ac:dyDescent="0.35">
      <c r="A67056">
        <f t="shared" si="5239"/>
        <v>67045</v>
      </c>
      <c r="B67056">
        <f t="shared" ca="1" si="5235"/>
        <v>5.1135279457543452E-3</v>
      </c>
      <c r="C67056">
        <f t="shared" ca="1" si="5237"/>
        <v>13.98426622163027</v>
      </c>
      <c r="D67056" s="48">
        <f t="shared" ca="1" si="5236"/>
        <v>52.180144314982584</v>
      </c>
      <c r="E67056">
        <f t="shared" ca="1" si="5238"/>
        <v>41.124506685633854</v>
      </c>
    </row>
    <row r="67057" spans="1:5" x14ac:dyDescent="0.35">
      <c r="A67057">
        <f t="shared" si="5239"/>
        <v>67046</v>
      </c>
      <c r="B67057">
        <f t="shared" ca="1" si="5235"/>
        <v>5.8872788863022323E-3</v>
      </c>
      <c r="C67057">
        <f t="shared" ca="1" si="5237"/>
        <v>13.032948987076786</v>
      </c>
      <c r="D67057" s="48">
        <f t="shared" ca="1" si="5236"/>
        <v>53.975963831821389</v>
      </c>
      <c r="E67057">
        <f t="shared" ca="1" si="5238"/>
        <v>60.672392386284542</v>
      </c>
    </row>
    <row r="67058" spans="1:5" x14ac:dyDescent="0.35">
      <c r="A67058">
        <f t="shared" si="5239"/>
        <v>67047</v>
      </c>
      <c r="B67058">
        <f t="shared" ca="1" si="5235"/>
        <v>4.2045406129248963E-3</v>
      </c>
      <c r="C67058">
        <f t="shared" ca="1" si="5237"/>
        <v>15.422000898499347</v>
      </c>
      <c r="D67058" s="48">
        <f t="shared" ca="1" si="5236"/>
        <v>52.504702415967522</v>
      </c>
      <c r="E67058">
        <f t="shared" ca="1" si="5238"/>
        <v>43.666968307543733</v>
      </c>
    </row>
    <row r="67059" spans="1:5" x14ac:dyDescent="0.35">
      <c r="A67059">
        <f t="shared" si="5239"/>
        <v>67048</v>
      </c>
      <c r="B67059">
        <f t="shared" ca="1" si="5235"/>
        <v>5.3253408753232969E-3</v>
      </c>
      <c r="C67059">
        <f t="shared" ca="1" si="5237"/>
        <v>13.703335599912071</v>
      </c>
      <c r="D67059" s="48">
        <f t="shared" ca="1" si="5236"/>
        <v>52.53416372013352</v>
      </c>
      <c r="E67059">
        <f t="shared" ca="1" si="5238"/>
        <v>64.726214031572724</v>
      </c>
    </row>
    <row r="67060" spans="1:5" x14ac:dyDescent="0.35">
      <c r="A67060">
        <f t="shared" si="5239"/>
        <v>67049</v>
      </c>
      <c r="B67060">
        <f t="shared" ca="1" si="5235"/>
        <v>5.0405410741645373E-3</v>
      </c>
      <c r="C67060">
        <f t="shared" ca="1" si="5237"/>
        <v>14.085148203286336</v>
      </c>
      <c r="D67060" s="48">
        <f t="shared" ca="1" si="5236"/>
        <v>55.650487268498487</v>
      </c>
      <c r="E67060">
        <f t="shared" ca="1" si="5238"/>
        <v>54.698398948353322</v>
      </c>
    </row>
    <row r="67061" spans="1:5" x14ac:dyDescent="0.35">
      <c r="A67061">
        <f t="shared" si="5239"/>
        <v>67050</v>
      </c>
      <c r="B67061">
        <f t="shared" ca="1" si="5235"/>
        <v>4.0624632605612025E-3</v>
      </c>
      <c r="C67061">
        <f t="shared" ca="1" si="5237"/>
        <v>15.689361755011548</v>
      </c>
      <c r="D67061" s="48">
        <f t="shared" ca="1" si="5236"/>
        <v>51.36250398070991</v>
      </c>
      <c r="E67061">
        <f t="shared" ca="1" si="5238"/>
        <v>65.431711304950412</v>
      </c>
    </row>
    <row r="67062" spans="1:5" x14ac:dyDescent="0.35">
      <c r="A67062">
        <f t="shared" si="5239"/>
        <v>67051</v>
      </c>
      <c r="B67062">
        <f t="shared" ca="1" si="5235"/>
        <v>3.8863057750816374E-3</v>
      </c>
      <c r="C67062">
        <f t="shared" ca="1" si="5237"/>
        <v>16.041002851466452</v>
      </c>
      <c r="D67062" s="48">
        <f t="shared" ca="1" si="5236"/>
        <v>53.388437828210478</v>
      </c>
      <c r="E67062">
        <f t="shared" ca="1" si="5238"/>
        <v>55.547258564620812</v>
      </c>
    </row>
    <row r="67063" spans="1:5" x14ac:dyDescent="0.35">
      <c r="A67063">
        <f t="shared" si="5239"/>
        <v>67052</v>
      </c>
      <c r="B67063">
        <f t="shared" ca="1" si="5235"/>
        <v>4.6921799278860183E-3</v>
      </c>
      <c r="C67063">
        <f t="shared" ca="1" si="5237"/>
        <v>14.598649151475993</v>
      </c>
      <c r="D67063" s="48">
        <f t="shared" ca="1" si="5236"/>
        <v>52.793865615552988</v>
      </c>
      <c r="E67063">
        <f t="shared" ca="1" si="5238"/>
        <v>59.274445998805113</v>
      </c>
    </row>
    <row r="67064" spans="1:5" x14ac:dyDescent="0.35">
      <c r="A67064">
        <f t="shared" si="5239"/>
        <v>67053</v>
      </c>
      <c r="B67064">
        <f t="shared" ca="1" si="5235"/>
        <v>4.0464566684919332E-3</v>
      </c>
      <c r="C67064">
        <f t="shared" ca="1" si="5237"/>
        <v>15.720362377495638</v>
      </c>
      <c r="D67064" s="48">
        <f t="shared" ca="1" si="5236"/>
        <v>49.296641904304202</v>
      </c>
      <c r="E67064">
        <f t="shared" ca="1" si="5238"/>
        <v>44.308294556073363</v>
      </c>
    </row>
    <row r="67065" spans="1:5" x14ac:dyDescent="0.35">
      <c r="A67065">
        <f t="shared" si="5239"/>
        <v>67054</v>
      </c>
      <c r="B67065">
        <f t="shared" ca="1" si="5235"/>
        <v>3.7012553305140572E-3</v>
      </c>
      <c r="C67065">
        <f t="shared" ca="1" si="5237"/>
        <v>16.437110587750354</v>
      </c>
      <c r="D67065" s="48">
        <f t="shared" ca="1" si="5236"/>
        <v>53.102148355347296</v>
      </c>
      <c r="E67065">
        <f t="shared" ca="1" si="5238"/>
        <v>51.15305172182957</v>
      </c>
    </row>
    <row r="67066" spans="1:5" x14ac:dyDescent="0.35">
      <c r="A67066">
        <f t="shared" si="5239"/>
        <v>67055</v>
      </c>
      <c r="B67066">
        <f t="shared" ca="1" si="5235"/>
        <v>3.9906703710327071E-3</v>
      </c>
      <c r="C67066">
        <f t="shared" ca="1" si="5237"/>
        <v>15.829859917917883</v>
      </c>
      <c r="D67066" s="48">
        <f t="shared" ca="1" si="5236"/>
        <v>51.045878122226497</v>
      </c>
      <c r="E67066">
        <f t="shared" ca="1" si="5238"/>
        <v>47.712744798133244</v>
      </c>
    </row>
    <row r="67067" spans="1:5" x14ac:dyDescent="0.35">
      <c r="A67067">
        <f t="shared" si="5239"/>
        <v>67056</v>
      </c>
      <c r="B67067">
        <f t="shared" ca="1" si="5235"/>
        <v>4.402043088800993E-3</v>
      </c>
      <c r="C67067">
        <f t="shared" ca="1" si="5237"/>
        <v>15.072068365222837</v>
      </c>
      <c r="D67067" s="48">
        <f t="shared" ca="1" si="5236"/>
        <v>52.884637034163923</v>
      </c>
      <c r="E67067">
        <f t="shared" ca="1" si="5238"/>
        <v>42.683712227629407</v>
      </c>
    </row>
    <row r="67068" spans="1:5" x14ac:dyDescent="0.35">
      <c r="A67068">
        <f t="shared" si="5239"/>
        <v>67057</v>
      </c>
      <c r="B67068">
        <f t="shared" ca="1" si="5235"/>
        <v>4.2258803498276569E-3</v>
      </c>
      <c r="C67068">
        <f t="shared" ca="1" si="5237"/>
        <v>15.383012813336789</v>
      </c>
      <c r="D67068" s="48">
        <f t="shared" ca="1" si="5236"/>
        <v>50.538699111139863</v>
      </c>
      <c r="E67068">
        <f t="shared" ca="1" si="5238"/>
        <v>47.211610887136558</v>
      </c>
    </row>
    <row r="67069" spans="1:5" x14ac:dyDescent="0.35">
      <c r="A67069">
        <f t="shared" si="5239"/>
        <v>67058</v>
      </c>
      <c r="B67069">
        <f t="shared" ca="1" si="5235"/>
        <v>5.0528316309957477E-3</v>
      </c>
      <c r="C67069">
        <f t="shared" ca="1" si="5237"/>
        <v>14.068007347764048</v>
      </c>
      <c r="D67069" s="48">
        <f t="shared" ca="1" si="5236"/>
        <v>51.337733358163391</v>
      </c>
      <c r="E67069">
        <f t="shared" ca="1" si="5238"/>
        <v>60.65459512976549</v>
      </c>
    </row>
    <row r="67070" spans="1:5" x14ac:dyDescent="0.35">
      <c r="A67070">
        <f t="shared" si="5239"/>
        <v>67059</v>
      </c>
      <c r="B67070">
        <f t="shared" ca="1" si="5235"/>
        <v>6.1906377987927573E-3</v>
      </c>
      <c r="C67070">
        <f t="shared" ca="1" si="5237"/>
        <v>12.709612288819992</v>
      </c>
      <c r="D67070" s="48">
        <f t="shared" ca="1" si="5236"/>
        <v>50.896962793872561</v>
      </c>
      <c r="E67070">
        <f t="shared" ca="1" si="5238"/>
        <v>46.052520420704823</v>
      </c>
    </row>
    <row r="67071" spans="1:5" x14ac:dyDescent="0.35">
      <c r="A67071">
        <f t="shared" si="5239"/>
        <v>67060</v>
      </c>
      <c r="B67071">
        <f t="shared" ca="1" si="5235"/>
        <v>5.219995584525022E-3</v>
      </c>
      <c r="C67071">
        <f t="shared" ca="1" si="5237"/>
        <v>13.840919162811561</v>
      </c>
      <c r="D67071" s="48">
        <f t="shared" ca="1" si="5236"/>
        <v>54.121760542217835</v>
      </c>
      <c r="E67071">
        <f t="shared" ca="1" si="5238"/>
        <v>51.89131701275285</v>
      </c>
    </row>
    <row r="67072" spans="1:5" x14ac:dyDescent="0.35">
      <c r="A67072">
        <f t="shared" si="5239"/>
        <v>67061</v>
      </c>
      <c r="B67072">
        <f t="shared" ca="1" si="5235"/>
        <v>6.4107353667161929E-3</v>
      </c>
      <c r="C67072">
        <f t="shared" ca="1" si="5237"/>
        <v>12.489529414130253</v>
      </c>
      <c r="D67072" s="48">
        <f t="shared" ca="1" si="5236"/>
        <v>52.167400784947539</v>
      </c>
      <c r="E67072">
        <f t="shared" ca="1" si="5238"/>
        <v>45.030303473430322</v>
      </c>
    </row>
    <row r="67073" spans="1:5" x14ac:dyDescent="0.35">
      <c r="A67073">
        <f t="shared" si="5239"/>
        <v>67062</v>
      </c>
      <c r="B67073">
        <f t="shared" ca="1" si="5235"/>
        <v>5.7290569427750279E-3</v>
      </c>
      <c r="C67073">
        <f t="shared" ca="1" si="5237"/>
        <v>13.211691696003793</v>
      </c>
      <c r="D67073" s="48">
        <f t="shared" ca="1" si="5236"/>
        <v>52.629641940443456</v>
      </c>
      <c r="E67073">
        <f t="shared" ca="1" si="5238"/>
        <v>61.908228486000965</v>
      </c>
    </row>
    <row r="67074" spans="1:5" x14ac:dyDescent="0.35">
      <c r="A67074">
        <f t="shared" si="5239"/>
        <v>67063</v>
      </c>
      <c r="B67074">
        <f t="shared" ca="1" si="5235"/>
        <v>5.3196222200830772E-3</v>
      </c>
      <c r="C67074">
        <f t="shared" ca="1" si="5237"/>
        <v>13.710699243351606</v>
      </c>
      <c r="D67074" s="48">
        <f t="shared" ca="1" si="5236"/>
        <v>49.10850346710464</v>
      </c>
      <c r="E67074">
        <f t="shared" ca="1" si="5238"/>
        <v>35.956495062558162</v>
      </c>
    </row>
    <row r="67075" spans="1:5" x14ac:dyDescent="0.35">
      <c r="A67075">
        <f t="shared" si="5239"/>
        <v>67064</v>
      </c>
      <c r="B67075">
        <f t="shared" ca="1" si="5235"/>
        <v>3.3426485921442236E-3</v>
      </c>
      <c r="C67075">
        <f t="shared" ca="1" si="5237"/>
        <v>17.296356930784977</v>
      </c>
      <c r="D67075" s="48">
        <f t="shared" ca="1" si="5236"/>
        <v>52.39163684774072</v>
      </c>
      <c r="E67075">
        <f t="shared" ca="1" si="5238"/>
        <v>52.289474218527431</v>
      </c>
    </row>
    <row r="67076" spans="1:5" x14ac:dyDescent="0.35">
      <c r="A67076">
        <f t="shared" si="5239"/>
        <v>67065</v>
      </c>
      <c r="B67076">
        <f t="shared" ca="1" si="5235"/>
        <v>4.0333132488515827E-3</v>
      </c>
      <c r="C67076">
        <f t="shared" ca="1" si="5237"/>
        <v>15.745955636959092</v>
      </c>
      <c r="D67076" s="48">
        <f t="shared" ca="1" si="5236"/>
        <v>53.943609627222877</v>
      </c>
      <c r="E67076">
        <f t="shared" ca="1" si="5238"/>
        <v>59.666375756914064</v>
      </c>
    </row>
    <row r="67077" spans="1:5" x14ac:dyDescent="0.35">
      <c r="A67077">
        <f t="shared" si="5239"/>
        <v>67066</v>
      </c>
      <c r="B67077">
        <f t="shared" ca="1" si="5235"/>
        <v>4.2041008182940745E-3</v>
      </c>
      <c r="C67077">
        <f t="shared" ca="1" si="5237"/>
        <v>15.422807531845331</v>
      </c>
      <c r="D67077" s="48">
        <f t="shared" ca="1" si="5236"/>
        <v>52.567199897085892</v>
      </c>
      <c r="E67077">
        <f t="shared" ca="1" si="5238"/>
        <v>73.135208899027859</v>
      </c>
    </row>
    <row r="67078" spans="1:5" x14ac:dyDescent="0.35">
      <c r="A67078">
        <f t="shared" si="5239"/>
        <v>67067</v>
      </c>
      <c r="B67078">
        <f t="shared" ca="1" si="5235"/>
        <v>5.1273002291430262E-3</v>
      </c>
      <c r="C67078">
        <f t="shared" ca="1" si="5237"/>
        <v>13.965472239044455</v>
      </c>
      <c r="D67078" s="48">
        <f t="shared" ca="1" si="5236"/>
        <v>52.572229314451327</v>
      </c>
      <c r="E67078">
        <f t="shared" ca="1" si="5238"/>
        <v>35.995757361873707</v>
      </c>
    </row>
    <row r="67079" spans="1:5" x14ac:dyDescent="0.35">
      <c r="A67079">
        <f t="shared" si="5239"/>
        <v>67068</v>
      </c>
      <c r="B67079">
        <f t="shared" ca="1" si="5235"/>
        <v>5.3403320760062592E-3</v>
      </c>
      <c r="C67079">
        <f t="shared" ca="1" si="5237"/>
        <v>13.684088311311733</v>
      </c>
      <c r="D67079" s="48">
        <f t="shared" ca="1" si="5236"/>
        <v>56.141815535959267</v>
      </c>
      <c r="E67079">
        <f t="shared" ca="1" si="5238"/>
        <v>58.432120953351841</v>
      </c>
    </row>
    <row r="67080" spans="1:5" x14ac:dyDescent="0.35">
      <c r="A67080">
        <f t="shared" si="5239"/>
        <v>67069</v>
      </c>
      <c r="B67080">
        <f t="shared" ca="1" si="5235"/>
        <v>4.929669247578033E-3</v>
      </c>
      <c r="C67080">
        <f t="shared" ca="1" si="5237"/>
        <v>14.242660073596797</v>
      </c>
      <c r="D67080" s="48">
        <f t="shared" ca="1" si="5236"/>
        <v>53.57338131694322</v>
      </c>
      <c r="E67080">
        <f t="shared" ca="1" si="5238"/>
        <v>47.244931198330029</v>
      </c>
    </row>
    <row r="67081" spans="1:5" x14ac:dyDescent="0.35">
      <c r="A67081">
        <f t="shared" si="5239"/>
        <v>67070</v>
      </c>
      <c r="B67081">
        <f t="shared" ca="1" si="5235"/>
        <v>5.494815562255082E-3</v>
      </c>
      <c r="C67081">
        <f t="shared" ca="1" si="5237"/>
        <v>13.490356922462379</v>
      </c>
      <c r="D67081" s="48">
        <f t="shared" ca="1" si="5236"/>
        <v>51.010940100266723</v>
      </c>
      <c r="E67081">
        <f t="shared" ca="1" si="5238"/>
        <v>21.094233140853863</v>
      </c>
    </row>
    <row r="67082" spans="1:5" x14ac:dyDescent="0.35">
      <c r="A67082">
        <f t="shared" si="5239"/>
        <v>67071</v>
      </c>
      <c r="B67082">
        <f t="shared" ca="1" si="5235"/>
        <v>4.6832869568491529E-3</v>
      </c>
      <c r="C67082">
        <f t="shared" ca="1" si="5237"/>
        <v>14.612503074289759</v>
      </c>
      <c r="D67082" s="48">
        <f t="shared" ca="1" si="5236"/>
        <v>53.110616132020368</v>
      </c>
      <c r="E67082">
        <f t="shared" ca="1" si="5238"/>
        <v>60.001228117080487</v>
      </c>
    </row>
    <row r="67083" spans="1:5" x14ac:dyDescent="0.35">
      <c r="A67083">
        <f t="shared" si="5239"/>
        <v>67072</v>
      </c>
      <c r="B67083">
        <f t="shared" ca="1" si="5235"/>
        <v>4.6725915086807176E-3</v>
      </c>
      <c r="C67083">
        <f t="shared" ca="1" si="5237"/>
        <v>14.629217346950242</v>
      </c>
      <c r="D67083" s="48">
        <f t="shared" ca="1" si="5236"/>
        <v>50.1988949505362</v>
      </c>
      <c r="E67083">
        <f t="shared" ca="1" si="5238"/>
        <v>33.854488173096854</v>
      </c>
    </row>
    <row r="67084" spans="1:5" x14ac:dyDescent="0.35">
      <c r="A67084">
        <f t="shared" si="5239"/>
        <v>67073</v>
      </c>
      <c r="B67084">
        <f t="shared" ref="B67084:B67147" ca="1" si="5240">_xlfn.GAMMA.INV(RAND(),$B$6,$B$7)</f>
        <v>5.9910083066406746E-3</v>
      </c>
      <c r="C67084">
        <f t="shared" ca="1" si="5237"/>
        <v>12.91962889546496</v>
      </c>
      <c r="D67084" s="48">
        <f t="shared" ref="D67084:D67147" ca="1" si="5241">_xlfn.NORM.INV(RAND(),$B$4,C67084/SQRT($B$2))</f>
        <v>50.295775784607493</v>
      </c>
      <c r="E67084">
        <f t="shared" ca="1" si="5238"/>
        <v>59.137410002823394</v>
      </c>
    </row>
    <row r="67085" spans="1:5" x14ac:dyDescent="0.35">
      <c r="A67085">
        <f t="shared" si="5239"/>
        <v>67074</v>
      </c>
      <c r="B67085">
        <f t="shared" ca="1" si="5240"/>
        <v>4.2055482662280343E-3</v>
      </c>
      <c r="C67085">
        <f t="shared" ref="C67085:C67148" ca="1" si="5242">1/SQRT(B67085)</f>
        <v>15.420153224887544</v>
      </c>
      <c r="D67085" s="48">
        <f t="shared" ca="1" si="5241"/>
        <v>53.387004627267324</v>
      </c>
      <c r="E67085">
        <f t="shared" ref="E67085:E67148" ca="1" si="5243">_xlfn.NORM.INV(RAND(),D67085,C67085)</f>
        <v>45.642581620132447</v>
      </c>
    </row>
    <row r="67086" spans="1:5" x14ac:dyDescent="0.35">
      <c r="A67086">
        <f t="shared" ref="A67086:A67149" si="5244">A67085+1</f>
        <v>67075</v>
      </c>
      <c r="B67086">
        <f t="shared" ca="1" si="5240"/>
        <v>4.4685454552079772E-3</v>
      </c>
      <c r="C67086">
        <f t="shared" ca="1" si="5242"/>
        <v>14.959494208990925</v>
      </c>
      <c r="D67086" s="48">
        <f t="shared" ca="1" si="5241"/>
        <v>52.522583096431163</v>
      </c>
      <c r="E67086">
        <f t="shared" ca="1" si="5243"/>
        <v>53.280255873106363</v>
      </c>
    </row>
    <row r="67087" spans="1:5" x14ac:dyDescent="0.35">
      <c r="A67087">
        <f t="shared" si="5244"/>
        <v>67076</v>
      </c>
      <c r="B67087">
        <f t="shared" ca="1" si="5240"/>
        <v>4.7820475665340438E-3</v>
      </c>
      <c r="C67087">
        <f t="shared" ca="1" si="5242"/>
        <v>14.460824457065602</v>
      </c>
      <c r="D67087" s="48">
        <f t="shared" ca="1" si="5241"/>
        <v>51.126023961966169</v>
      </c>
      <c r="E67087">
        <f t="shared" ca="1" si="5243"/>
        <v>53.290777137158145</v>
      </c>
    </row>
    <row r="67088" spans="1:5" x14ac:dyDescent="0.35">
      <c r="A67088">
        <f t="shared" si="5244"/>
        <v>67077</v>
      </c>
      <c r="B67088">
        <f t="shared" ca="1" si="5240"/>
        <v>4.6919840160330809E-3</v>
      </c>
      <c r="C67088">
        <f t="shared" ca="1" si="5242"/>
        <v>14.598953928574707</v>
      </c>
      <c r="D67088" s="48">
        <f t="shared" ca="1" si="5241"/>
        <v>53.086041305423699</v>
      </c>
      <c r="E67088">
        <f t="shared" ca="1" si="5243"/>
        <v>47.703283034630097</v>
      </c>
    </row>
    <row r="67089" spans="1:5" x14ac:dyDescent="0.35">
      <c r="A67089">
        <f t="shared" si="5244"/>
        <v>67078</v>
      </c>
      <c r="B67089">
        <f t="shared" ca="1" si="5240"/>
        <v>4.2928802232240848E-3</v>
      </c>
      <c r="C67089">
        <f t="shared" ca="1" si="5242"/>
        <v>15.262497800207267</v>
      </c>
      <c r="D67089" s="48">
        <f t="shared" ca="1" si="5241"/>
        <v>50.005444549540996</v>
      </c>
      <c r="E67089">
        <f t="shared" ca="1" si="5243"/>
        <v>62.344282730670159</v>
      </c>
    </row>
    <row r="67090" spans="1:5" x14ac:dyDescent="0.35">
      <c r="A67090">
        <f t="shared" si="5244"/>
        <v>67079</v>
      </c>
      <c r="B67090">
        <f t="shared" ca="1" si="5240"/>
        <v>5.3028213736108611E-3</v>
      </c>
      <c r="C67090">
        <f t="shared" ca="1" si="5242"/>
        <v>13.732401764576494</v>
      </c>
      <c r="D67090" s="48">
        <f t="shared" ca="1" si="5241"/>
        <v>51.41933512406289</v>
      </c>
      <c r="E67090">
        <f t="shared" ca="1" si="5243"/>
        <v>50.564528070814298</v>
      </c>
    </row>
    <row r="67091" spans="1:5" x14ac:dyDescent="0.35">
      <c r="A67091">
        <f t="shared" si="5244"/>
        <v>67080</v>
      </c>
      <c r="B67091">
        <f t="shared" ca="1" si="5240"/>
        <v>4.743275975057957E-3</v>
      </c>
      <c r="C67091">
        <f t="shared" ca="1" si="5242"/>
        <v>14.519805645485013</v>
      </c>
      <c r="D67091" s="48">
        <f t="shared" ca="1" si="5241"/>
        <v>52.284698927280388</v>
      </c>
      <c r="E67091">
        <f t="shared" ca="1" si="5243"/>
        <v>55.990576718438717</v>
      </c>
    </row>
    <row r="67092" spans="1:5" x14ac:dyDescent="0.35">
      <c r="A67092">
        <f t="shared" si="5244"/>
        <v>67081</v>
      </c>
      <c r="B67092">
        <f t="shared" ca="1" si="5240"/>
        <v>4.1757016591301233E-3</v>
      </c>
      <c r="C67092">
        <f t="shared" ca="1" si="5242"/>
        <v>15.47516431126348</v>
      </c>
      <c r="D67092" s="48">
        <f t="shared" ca="1" si="5241"/>
        <v>51.132103613780799</v>
      </c>
      <c r="E67092">
        <f t="shared" ca="1" si="5243"/>
        <v>70.04097502225224</v>
      </c>
    </row>
    <row r="67093" spans="1:5" x14ac:dyDescent="0.35">
      <c r="A67093">
        <f t="shared" si="5244"/>
        <v>67082</v>
      </c>
      <c r="B67093">
        <f t="shared" ca="1" si="5240"/>
        <v>6.7836881962554853E-3</v>
      </c>
      <c r="C67093">
        <f t="shared" ca="1" si="5242"/>
        <v>12.14135230088468</v>
      </c>
      <c r="D67093" s="48">
        <f t="shared" ca="1" si="5241"/>
        <v>54.106268422218484</v>
      </c>
      <c r="E67093">
        <f t="shared" ca="1" si="5243"/>
        <v>54.060601996997498</v>
      </c>
    </row>
    <row r="67094" spans="1:5" x14ac:dyDescent="0.35">
      <c r="A67094">
        <f t="shared" si="5244"/>
        <v>67083</v>
      </c>
      <c r="B67094">
        <f t="shared" ca="1" si="5240"/>
        <v>4.4459433331572413E-3</v>
      </c>
      <c r="C67094">
        <f t="shared" ca="1" si="5242"/>
        <v>14.997471264891043</v>
      </c>
      <c r="D67094" s="48">
        <f t="shared" ca="1" si="5241"/>
        <v>55.37887979080498</v>
      </c>
      <c r="E67094">
        <f t="shared" ca="1" si="5243"/>
        <v>66.050412142664456</v>
      </c>
    </row>
    <row r="67095" spans="1:5" x14ac:dyDescent="0.35">
      <c r="A67095">
        <f t="shared" si="5244"/>
        <v>67084</v>
      </c>
      <c r="B67095">
        <f t="shared" ca="1" si="5240"/>
        <v>4.6469533549941102E-3</v>
      </c>
      <c r="C67095">
        <f t="shared" ca="1" si="5242"/>
        <v>14.669517968442353</v>
      </c>
      <c r="D67095" s="48">
        <f t="shared" ca="1" si="5241"/>
        <v>53.065108131244784</v>
      </c>
      <c r="E67095">
        <f t="shared" ca="1" si="5243"/>
        <v>41.451710877923162</v>
      </c>
    </row>
    <row r="67096" spans="1:5" x14ac:dyDescent="0.35">
      <c r="A67096">
        <f t="shared" si="5244"/>
        <v>67085</v>
      </c>
      <c r="B67096">
        <f t="shared" ca="1" si="5240"/>
        <v>4.0902953200043935E-3</v>
      </c>
      <c r="C67096">
        <f t="shared" ca="1" si="5242"/>
        <v>15.635892192439561</v>
      </c>
      <c r="D67096" s="48">
        <f t="shared" ca="1" si="5241"/>
        <v>52.609253716715003</v>
      </c>
      <c r="E67096">
        <f t="shared" ca="1" si="5243"/>
        <v>44.719160211085232</v>
      </c>
    </row>
    <row r="67097" spans="1:5" x14ac:dyDescent="0.35">
      <c r="A67097">
        <f t="shared" si="5244"/>
        <v>67086</v>
      </c>
      <c r="B67097">
        <f t="shared" ca="1" si="5240"/>
        <v>4.5844162164604971E-3</v>
      </c>
      <c r="C67097">
        <f t="shared" ca="1" si="5242"/>
        <v>14.769234290968225</v>
      </c>
      <c r="D67097" s="48">
        <f t="shared" ca="1" si="5241"/>
        <v>52.539492439488839</v>
      </c>
      <c r="E67097">
        <f t="shared" ca="1" si="5243"/>
        <v>29.677171370264109</v>
      </c>
    </row>
    <row r="67098" spans="1:5" x14ac:dyDescent="0.35">
      <c r="A67098">
        <f t="shared" si="5244"/>
        <v>67087</v>
      </c>
      <c r="B67098">
        <f t="shared" ca="1" si="5240"/>
        <v>3.8853009521167127E-3</v>
      </c>
      <c r="C67098">
        <f t="shared" ca="1" si="5242"/>
        <v>16.043076992728505</v>
      </c>
      <c r="D67098" s="48">
        <f t="shared" ca="1" si="5241"/>
        <v>50.51106272255079</v>
      </c>
      <c r="E67098">
        <f t="shared" ca="1" si="5243"/>
        <v>39.249042748605838</v>
      </c>
    </row>
    <row r="67099" spans="1:5" x14ac:dyDescent="0.35">
      <c r="A67099">
        <f t="shared" si="5244"/>
        <v>67088</v>
      </c>
      <c r="B67099">
        <f t="shared" ca="1" si="5240"/>
        <v>6.1010163886370591E-3</v>
      </c>
      <c r="C67099">
        <f t="shared" ca="1" si="5242"/>
        <v>12.802621444357705</v>
      </c>
      <c r="D67099" s="48">
        <f t="shared" ca="1" si="5241"/>
        <v>54.726947460219016</v>
      </c>
      <c r="E67099">
        <f t="shared" ca="1" si="5243"/>
        <v>58.028820034162628</v>
      </c>
    </row>
    <row r="67100" spans="1:5" x14ac:dyDescent="0.35">
      <c r="A67100">
        <f t="shared" si="5244"/>
        <v>67089</v>
      </c>
      <c r="B67100">
        <f t="shared" ca="1" si="5240"/>
        <v>3.4757135779542687E-3</v>
      </c>
      <c r="C67100">
        <f t="shared" ca="1" si="5242"/>
        <v>16.962037138281261</v>
      </c>
      <c r="D67100" s="48">
        <f t="shared" ca="1" si="5241"/>
        <v>56.258171784764244</v>
      </c>
      <c r="E67100">
        <f t="shared" ca="1" si="5243"/>
        <v>67.038081853213811</v>
      </c>
    </row>
    <row r="67101" spans="1:5" x14ac:dyDescent="0.35">
      <c r="A67101">
        <f t="shared" si="5244"/>
        <v>67090</v>
      </c>
      <c r="B67101">
        <f t="shared" ca="1" si="5240"/>
        <v>4.9931632727049074E-3</v>
      </c>
      <c r="C67101">
        <f t="shared" ca="1" si="5242"/>
        <v>14.151814142734903</v>
      </c>
      <c r="D67101" s="48">
        <f t="shared" ca="1" si="5241"/>
        <v>50.856064481889504</v>
      </c>
      <c r="E67101">
        <f t="shared" ca="1" si="5243"/>
        <v>48.326582359163787</v>
      </c>
    </row>
    <row r="67102" spans="1:5" x14ac:dyDescent="0.35">
      <c r="A67102">
        <f t="shared" si="5244"/>
        <v>67091</v>
      </c>
      <c r="B67102">
        <f t="shared" ca="1" si="5240"/>
        <v>5.3704403013675583E-3</v>
      </c>
      <c r="C67102">
        <f t="shared" ca="1" si="5242"/>
        <v>13.645675940210875</v>
      </c>
      <c r="D67102" s="48">
        <f t="shared" ca="1" si="5241"/>
        <v>53.026503962785803</v>
      </c>
      <c r="E67102">
        <f t="shared" ca="1" si="5243"/>
        <v>36.805431844158988</v>
      </c>
    </row>
    <row r="67103" spans="1:5" x14ac:dyDescent="0.35">
      <c r="A67103">
        <f t="shared" si="5244"/>
        <v>67092</v>
      </c>
      <c r="B67103">
        <f t="shared" ca="1" si="5240"/>
        <v>5.5801870987680427E-3</v>
      </c>
      <c r="C67103">
        <f t="shared" ca="1" si="5242"/>
        <v>13.386764386176976</v>
      </c>
      <c r="D67103" s="48">
        <f t="shared" ca="1" si="5241"/>
        <v>49.601004687567382</v>
      </c>
      <c r="E67103">
        <f t="shared" ca="1" si="5243"/>
        <v>50.480166610101719</v>
      </c>
    </row>
    <row r="67104" spans="1:5" x14ac:dyDescent="0.35">
      <c r="A67104">
        <f t="shared" si="5244"/>
        <v>67093</v>
      </c>
      <c r="B67104">
        <f t="shared" ca="1" si="5240"/>
        <v>5.3660857064221313E-3</v>
      </c>
      <c r="C67104">
        <f t="shared" ca="1" si="5242"/>
        <v>13.651211571251377</v>
      </c>
      <c r="D67104" s="48">
        <f t="shared" ca="1" si="5241"/>
        <v>52.821495764110772</v>
      </c>
      <c r="E67104">
        <f t="shared" ca="1" si="5243"/>
        <v>50.825498385415258</v>
      </c>
    </row>
    <row r="67105" spans="1:5" x14ac:dyDescent="0.35">
      <c r="A67105">
        <f t="shared" si="5244"/>
        <v>67094</v>
      </c>
      <c r="B67105">
        <f t="shared" ca="1" si="5240"/>
        <v>5.5034473550564494E-3</v>
      </c>
      <c r="C67105">
        <f t="shared" ca="1" si="5242"/>
        <v>13.479773405119097</v>
      </c>
      <c r="D67105" s="48">
        <f t="shared" ca="1" si="5241"/>
        <v>48.928908362141826</v>
      </c>
      <c r="E67105">
        <f t="shared" ca="1" si="5243"/>
        <v>66.411862807942043</v>
      </c>
    </row>
    <row r="67106" spans="1:5" x14ac:dyDescent="0.35">
      <c r="A67106">
        <f t="shared" si="5244"/>
        <v>67095</v>
      </c>
      <c r="B67106">
        <f t="shared" ca="1" si="5240"/>
        <v>5.256148686162739E-3</v>
      </c>
      <c r="C67106">
        <f t="shared" ca="1" si="5242"/>
        <v>13.793236380731505</v>
      </c>
      <c r="D67106" s="48">
        <f t="shared" ca="1" si="5241"/>
        <v>51.682505123450767</v>
      </c>
      <c r="E67106">
        <f t="shared" ca="1" si="5243"/>
        <v>54.553460988460017</v>
      </c>
    </row>
    <row r="67107" spans="1:5" x14ac:dyDescent="0.35">
      <c r="A67107">
        <f t="shared" si="5244"/>
        <v>67096</v>
      </c>
      <c r="B67107">
        <f t="shared" ca="1" si="5240"/>
        <v>6.1205411987424064E-3</v>
      </c>
      <c r="C67107">
        <f t="shared" ca="1" si="5242"/>
        <v>12.782184654863686</v>
      </c>
      <c r="D67107" s="48">
        <f t="shared" ca="1" si="5241"/>
        <v>51.461216959552729</v>
      </c>
      <c r="E67107">
        <f t="shared" ca="1" si="5243"/>
        <v>34.999423473769795</v>
      </c>
    </row>
    <row r="67108" spans="1:5" x14ac:dyDescent="0.35">
      <c r="A67108">
        <f t="shared" si="5244"/>
        <v>67097</v>
      </c>
      <c r="B67108">
        <f t="shared" ca="1" si="5240"/>
        <v>3.5483540427848166E-3</v>
      </c>
      <c r="C67108">
        <f t="shared" ca="1" si="5242"/>
        <v>16.787519383150205</v>
      </c>
      <c r="D67108" s="48">
        <f t="shared" ca="1" si="5241"/>
        <v>56.417370359573034</v>
      </c>
      <c r="E67108">
        <f t="shared" ca="1" si="5243"/>
        <v>70.940577116857668</v>
      </c>
    </row>
    <row r="67109" spans="1:5" x14ac:dyDescent="0.35">
      <c r="A67109">
        <f t="shared" si="5244"/>
        <v>67098</v>
      </c>
      <c r="B67109">
        <f t="shared" ca="1" si="5240"/>
        <v>4.3080114170636228E-3</v>
      </c>
      <c r="C67109">
        <f t="shared" ca="1" si="5242"/>
        <v>15.235670694622691</v>
      </c>
      <c r="D67109" s="48">
        <f t="shared" ca="1" si="5241"/>
        <v>49.886357225473752</v>
      </c>
      <c r="E67109">
        <f t="shared" ca="1" si="5243"/>
        <v>52.015098862907131</v>
      </c>
    </row>
    <row r="67110" spans="1:5" x14ac:dyDescent="0.35">
      <c r="A67110">
        <f t="shared" si="5244"/>
        <v>67099</v>
      </c>
      <c r="B67110">
        <f t="shared" ca="1" si="5240"/>
        <v>2.8243675646990917E-3</v>
      </c>
      <c r="C67110">
        <f t="shared" ca="1" si="5242"/>
        <v>18.816523721644607</v>
      </c>
      <c r="D67110" s="48">
        <f t="shared" ca="1" si="5241"/>
        <v>54.459677817148631</v>
      </c>
      <c r="E67110">
        <f t="shared" ca="1" si="5243"/>
        <v>57.702631597064908</v>
      </c>
    </row>
    <row r="67111" spans="1:5" x14ac:dyDescent="0.35">
      <c r="A67111">
        <f t="shared" si="5244"/>
        <v>67100</v>
      </c>
      <c r="B67111">
        <f t="shared" ca="1" si="5240"/>
        <v>5.2172657516231982E-3</v>
      </c>
      <c r="C67111">
        <f t="shared" ca="1" si="5242"/>
        <v>13.844539685251499</v>
      </c>
      <c r="D67111" s="48">
        <f t="shared" ca="1" si="5241"/>
        <v>51.858977194977662</v>
      </c>
      <c r="E67111">
        <f t="shared" ca="1" si="5243"/>
        <v>46.437336598309805</v>
      </c>
    </row>
    <row r="67112" spans="1:5" x14ac:dyDescent="0.35">
      <c r="A67112">
        <f t="shared" si="5244"/>
        <v>67101</v>
      </c>
      <c r="B67112">
        <f t="shared" ca="1" si="5240"/>
        <v>5.799455428621661E-3</v>
      </c>
      <c r="C67112">
        <f t="shared" ca="1" si="5242"/>
        <v>13.131259758048655</v>
      </c>
      <c r="D67112" s="48">
        <f t="shared" ca="1" si="5241"/>
        <v>51.059649965498267</v>
      </c>
      <c r="E67112">
        <f t="shared" ca="1" si="5243"/>
        <v>69.18725224122656</v>
      </c>
    </row>
    <row r="67113" spans="1:5" x14ac:dyDescent="0.35">
      <c r="A67113">
        <f t="shared" si="5244"/>
        <v>67102</v>
      </c>
      <c r="B67113">
        <f t="shared" ca="1" si="5240"/>
        <v>4.8143140932594055E-3</v>
      </c>
      <c r="C67113">
        <f t="shared" ca="1" si="5242"/>
        <v>14.412283271958991</v>
      </c>
      <c r="D67113" s="48">
        <f t="shared" ca="1" si="5241"/>
        <v>49.672474512535899</v>
      </c>
      <c r="E67113">
        <f t="shared" ca="1" si="5243"/>
        <v>43.95062154875778</v>
      </c>
    </row>
    <row r="67114" spans="1:5" x14ac:dyDescent="0.35">
      <c r="A67114">
        <f t="shared" si="5244"/>
        <v>67103</v>
      </c>
      <c r="B67114">
        <f t="shared" ca="1" si="5240"/>
        <v>3.7907691509480451E-3</v>
      </c>
      <c r="C67114">
        <f t="shared" ca="1" si="5242"/>
        <v>16.241881259676731</v>
      </c>
      <c r="D67114" s="48">
        <f t="shared" ca="1" si="5241"/>
        <v>51.1440741460205</v>
      </c>
      <c r="E67114">
        <f t="shared" ca="1" si="5243"/>
        <v>56.671042162616146</v>
      </c>
    </row>
    <row r="67115" spans="1:5" x14ac:dyDescent="0.35">
      <c r="A67115">
        <f t="shared" si="5244"/>
        <v>67104</v>
      </c>
      <c r="B67115">
        <f t="shared" ca="1" si="5240"/>
        <v>5.778560608827186E-3</v>
      </c>
      <c r="C67115">
        <f t="shared" ca="1" si="5242"/>
        <v>13.15497913579871</v>
      </c>
      <c r="D67115" s="48">
        <f t="shared" ca="1" si="5241"/>
        <v>50.401279502746462</v>
      </c>
      <c r="E67115">
        <f t="shared" ca="1" si="5243"/>
        <v>50.002869143967459</v>
      </c>
    </row>
    <row r="67116" spans="1:5" x14ac:dyDescent="0.35">
      <c r="A67116">
        <f t="shared" si="5244"/>
        <v>67105</v>
      </c>
      <c r="B67116">
        <f t="shared" ca="1" si="5240"/>
        <v>5.7129500977318847E-3</v>
      </c>
      <c r="C67116">
        <f t="shared" ca="1" si="5242"/>
        <v>13.230302824184822</v>
      </c>
      <c r="D67116" s="48">
        <f t="shared" ca="1" si="5241"/>
        <v>51.151172252822541</v>
      </c>
      <c r="E67116">
        <f t="shared" ca="1" si="5243"/>
        <v>51.643559539513575</v>
      </c>
    </row>
    <row r="67117" spans="1:5" x14ac:dyDescent="0.35">
      <c r="A67117">
        <f t="shared" si="5244"/>
        <v>67106</v>
      </c>
      <c r="B67117">
        <f t="shared" ca="1" si="5240"/>
        <v>5.5300502483243887E-3</v>
      </c>
      <c r="C67117">
        <f t="shared" ca="1" si="5242"/>
        <v>13.447311377694064</v>
      </c>
      <c r="D67117" s="48">
        <f t="shared" ca="1" si="5241"/>
        <v>53.808869160557379</v>
      </c>
      <c r="E67117">
        <f t="shared" ca="1" si="5243"/>
        <v>63.968554792935862</v>
      </c>
    </row>
    <row r="67118" spans="1:5" x14ac:dyDescent="0.35">
      <c r="A67118">
        <f t="shared" si="5244"/>
        <v>67107</v>
      </c>
      <c r="B67118">
        <f t="shared" ca="1" si="5240"/>
        <v>6.7697997560353818E-3</v>
      </c>
      <c r="C67118">
        <f t="shared" ca="1" si="5242"/>
        <v>12.153800087806868</v>
      </c>
      <c r="D67118" s="48">
        <f t="shared" ca="1" si="5241"/>
        <v>52.358017048756032</v>
      </c>
      <c r="E67118">
        <f t="shared" ca="1" si="5243"/>
        <v>55.889917353015512</v>
      </c>
    </row>
    <row r="67119" spans="1:5" x14ac:dyDescent="0.35">
      <c r="A67119">
        <f t="shared" si="5244"/>
        <v>67108</v>
      </c>
      <c r="B67119">
        <f t="shared" ca="1" si="5240"/>
        <v>4.7044899112748456E-3</v>
      </c>
      <c r="C67119">
        <f t="shared" ca="1" si="5242"/>
        <v>14.579536894378752</v>
      </c>
      <c r="D67119" s="48">
        <f t="shared" ca="1" si="5241"/>
        <v>52.478601472616901</v>
      </c>
      <c r="E67119">
        <f t="shared" ca="1" si="5243"/>
        <v>54.913547716096268</v>
      </c>
    </row>
    <row r="67120" spans="1:5" x14ac:dyDescent="0.35">
      <c r="A67120">
        <f t="shared" si="5244"/>
        <v>67109</v>
      </c>
      <c r="B67120">
        <f t="shared" ca="1" si="5240"/>
        <v>5.844483765274292E-3</v>
      </c>
      <c r="C67120">
        <f t="shared" ca="1" si="5242"/>
        <v>13.080577603582276</v>
      </c>
      <c r="D67120" s="48">
        <f t="shared" ca="1" si="5241"/>
        <v>54.490744692095859</v>
      </c>
      <c r="E67120">
        <f t="shared" ca="1" si="5243"/>
        <v>53.797982556295622</v>
      </c>
    </row>
    <row r="67121" spans="1:5" x14ac:dyDescent="0.35">
      <c r="A67121">
        <f t="shared" si="5244"/>
        <v>67110</v>
      </c>
      <c r="B67121">
        <f t="shared" ca="1" si="5240"/>
        <v>3.6001203837212141E-3</v>
      </c>
      <c r="C67121">
        <f t="shared" ca="1" si="5242"/>
        <v>16.666388007634069</v>
      </c>
      <c r="D67121" s="48">
        <f t="shared" ca="1" si="5241"/>
        <v>55.506603948306832</v>
      </c>
      <c r="E67121">
        <f t="shared" ca="1" si="5243"/>
        <v>42.101843928395915</v>
      </c>
    </row>
    <row r="67122" spans="1:5" x14ac:dyDescent="0.35">
      <c r="A67122">
        <f t="shared" si="5244"/>
        <v>67111</v>
      </c>
      <c r="B67122">
        <f t="shared" ca="1" si="5240"/>
        <v>5.3615652233331102E-3</v>
      </c>
      <c r="C67122">
        <f t="shared" ca="1" si="5242"/>
        <v>13.656965214693038</v>
      </c>
      <c r="D67122" s="48">
        <f t="shared" ca="1" si="5241"/>
        <v>49.753362911832518</v>
      </c>
      <c r="E67122">
        <f t="shared" ca="1" si="5243"/>
        <v>37.350755162642642</v>
      </c>
    </row>
    <row r="67123" spans="1:5" x14ac:dyDescent="0.35">
      <c r="A67123">
        <f t="shared" si="5244"/>
        <v>67112</v>
      </c>
      <c r="B67123">
        <f t="shared" ca="1" si="5240"/>
        <v>4.0713394655520424E-3</v>
      </c>
      <c r="C67123">
        <f t="shared" ca="1" si="5242"/>
        <v>15.672249699042176</v>
      </c>
      <c r="D67123" s="48">
        <f t="shared" ca="1" si="5241"/>
        <v>50.937815903059587</v>
      </c>
      <c r="E67123">
        <f t="shared" ca="1" si="5243"/>
        <v>38.817925298763789</v>
      </c>
    </row>
    <row r="67124" spans="1:5" x14ac:dyDescent="0.35">
      <c r="A67124">
        <f t="shared" si="5244"/>
        <v>67113</v>
      </c>
      <c r="B67124">
        <f t="shared" ca="1" si="5240"/>
        <v>4.8288631352724851E-3</v>
      </c>
      <c r="C67124">
        <f t="shared" ca="1" si="5242"/>
        <v>14.390555270047109</v>
      </c>
      <c r="D67124" s="48">
        <f t="shared" ca="1" si="5241"/>
        <v>50.175808245510993</v>
      </c>
      <c r="E67124">
        <f t="shared" ca="1" si="5243"/>
        <v>48.726988399499767</v>
      </c>
    </row>
    <row r="67125" spans="1:5" x14ac:dyDescent="0.35">
      <c r="A67125">
        <f t="shared" si="5244"/>
        <v>67114</v>
      </c>
      <c r="B67125">
        <f t="shared" ca="1" si="5240"/>
        <v>4.4415492029792891E-3</v>
      </c>
      <c r="C67125">
        <f t="shared" ca="1" si="5242"/>
        <v>15.004888108294971</v>
      </c>
      <c r="D67125" s="48">
        <f t="shared" ca="1" si="5241"/>
        <v>54.777268611644921</v>
      </c>
      <c r="E67125">
        <f t="shared" ca="1" si="5243"/>
        <v>52.663697063984003</v>
      </c>
    </row>
    <row r="67126" spans="1:5" x14ac:dyDescent="0.35">
      <c r="A67126">
        <f t="shared" si="5244"/>
        <v>67115</v>
      </c>
      <c r="B67126">
        <f t="shared" ca="1" si="5240"/>
        <v>5.2955928554211168E-3</v>
      </c>
      <c r="C67126">
        <f t="shared" ca="1" si="5242"/>
        <v>13.741770976621426</v>
      </c>
      <c r="D67126" s="48">
        <f t="shared" ca="1" si="5241"/>
        <v>52.005872680302573</v>
      </c>
      <c r="E67126">
        <f t="shared" ca="1" si="5243"/>
        <v>56.77164819396269</v>
      </c>
    </row>
    <row r="67127" spans="1:5" x14ac:dyDescent="0.35">
      <c r="A67127">
        <f t="shared" si="5244"/>
        <v>67116</v>
      </c>
      <c r="B67127">
        <f t="shared" ca="1" si="5240"/>
        <v>4.0182739621955031E-3</v>
      </c>
      <c r="C67127">
        <f t="shared" ca="1" si="5242"/>
        <v>15.775394493016581</v>
      </c>
      <c r="D67127" s="48">
        <f t="shared" ca="1" si="5241"/>
        <v>51.738151134558301</v>
      </c>
      <c r="E67127">
        <f t="shared" ca="1" si="5243"/>
        <v>54.525745923788243</v>
      </c>
    </row>
    <row r="67128" spans="1:5" x14ac:dyDescent="0.35">
      <c r="A67128">
        <f t="shared" si="5244"/>
        <v>67117</v>
      </c>
      <c r="B67128">
        <f t="shared" ca="1" si="5240"/>
        <v>5.0844015895369294E-3</v>
      </c>
      <c r="C67128">
        <f t="shared" ca="1" si="5242"/>
        <v>14.024263952926354</v>
      </c>
      <c r="D67128" s="48">
        <f t="shared" ca="1" si="5241"/>
        <v>52.185373285599276</v>
      </c>
      <c r="E67128">
        <f t="shared" ca="1" si="5243"/>
        <v>62.857202437066519</v>
      </c>
    </row>
    <row r="67129" spans="1:5" x14ac:dyDescent="0.35">
      <c r="A67129">
        <f t="shared" si="5244"/>
        <v>67118</v>
      </c>
      <c r="B67129">
        <f t="shared" ca="1" si="5240"/>
        <v>5.0355400244281668E-3</v>
      </c>
      <c r="C67129">
        <f t="shared" ca="1" si="5242"/>
        <v>14.092140804430732</v>
      </c>
      <c r="D67129" s="48">
        <f t="shared" ca="1" si="5241"/>
        <v>52.071810617944685</v>
      </c>
      <c r="E67129">
        <f t="shared" ca="1" si="5243"/>
        <v>33.341663208751413</v>
      </c>
    </row>
    <row r="67130" spans="1:5" x14ac:dyDescent="0.35">
      <c r="A67130">
        <f t="shared" si="5244"/>
        <v>67119</v>
      </c>
      <c r="B67130">
        <f t="shared" ca="1" si="5240"/>
        <v>5.5241681587240255E-3</v>
      </c>
      <c r="C67130">
        <f t="shared" ca="1" si="5242"/>
        <v>13.454468767144654</v>
      </c>
      <c r="D67130" s="48">
        <f t="shared" ca="1" si="5241"/>
        <v>52.096294969165022</v>
      </c>
      <c r="E67130">
        <f t="shared" ca="1" si="5243"/>
        <v>68.904000286818601</v>
      </c>
    </row>
    <row r="67131" spans="1:5" x14ac:dyDescent="0.35">
      <c r="A67131">
        <f t="shared" si="5244"/>
        <v>67120</v>
      </c>
      <c r="B67131">
        <f t="shared" ca="1" si="5240"/>
        <v>6.5304669333828358E-3</v>
      </c>
      <c r="C67131">
        <f t="shared" ca="1" si="5242"/>
        <v>12.374506343022627</v>
      </c>
      <c r="D67131" s="48">
        <f t="shared" ca="1" si="5241"/>
        <v>53.899377806756213</v>
      </c>
      <c r="E67131">
        <f t="shared" ca="1" si="5243"/>
        <v>67.16647138438347</v>
      </c>
    </row>
    <row r="67132" spans="1:5" x14ac:dyDescent="0.35">
      <c r="A67132">
        <f t="shared" si="5244"/>
        <v>67121</v>
      </c>
      <c r="B67132">
        <f t="shared" ca="1" si="5240"/>
        <v>4.888634201706041E-3</v>
      </c>
      <c r="C67132">
        <f t="shared" ca="1" si="5242"/>
        <v>14.302311383746696</v>
      </c>
      <c r="D67132" s="48">
        <f t="shared" ca="1" si="5241"/>
        <v>50.068609649554297</v>
      </c>
      <c r="E67132">
        <f t="shared" ca="1" si="5243"/>
        <v>50.972848601738967</v>
      </c>
    </row>
    <row r="67133" spans="1:5" x14ac:dyDescent="0.35">
      <c r="A67133">
        <f t="shared" si="5244"/>
        <v>67122</v>
      </c>
      <c r="B67133">
        <f t="shared" ca="1" si="5240"/>
        <v>4.6537743787152088E-3</v>
      </c>
      <c r="C67133">
        <f t="shared" ca="1" si="5242"/>
        <v>14.658763491149724</v>
      </c>
      <c r="D67133" s="48">
        <f t="shared" ca="1" si="5241"/>
        <v>55.398785296542876</v>
      </c>
      <c r="E67133">
        <f t="shared" ca="1" si="5243"/>
        <v>47.594989919498829</v>
      </c>
    </row>
    <row r="67134" spans="1:5" x14ac:dyDescent="0.35">
      <c r="A67134">
        <f t="shared" si="5244"/>
        <v>67123</v>
      </c>
      <c r="B67134">
        <f t="shared" ca="1" si="5240"/>
        <v>6.2381792873030702E-3</v>
      </c>
      <c r="C67134">
        <f t="shared" ca="1" si="5242"/>
        <v>12.661089355207661</v>
      </c>
      <c r="D67134" s="48">
        <f t="shared" ca="1" si="5241"/>
        <v>52.032905052591907</v>
      </c>
      <c r="E67134">
        <f t="shared" ca="1" si="5243"/>
        <v>76.689568509308756</v>
      </c>
    </row>
    <row r="67135" spans="1:5" x14ac:dyDescent="0.35">
      <c r="A67135">
        <f t="shared" si="5244"/>
        <v>67124</v>
      </c>
      <c r="B67135">
        <f t="shared" ca="1" si="5240"/>
        <v>6.2290432287257459E-3</v>
      </c>
      <c r="C67135">
        <f t="shared" ca="1" si="5242"/>
        <v>12.670370882643075</v>
      </c>
      <c r="D67135" s="48">
        <f t="shared" ca="1" si="5241"/>
        <v>53.575640530799213</v>
      </c>
      <c r="E67135">
        <f t="shared" ca="1" si="5243"/>
        <v>50.26991730988636</v>
      </c>
    </row>
    <row r="67136" spans="1:5" x14ac:dyDescent="0.35">
      <c r="A67136">
        <f t="shared" si="5244"/>
        <v>67125</v>
      </c>
      <c r="B67136">
        <f t="shared" ca="1" si="5240"/>
        <v>5.1098492535938383E-3</v>
      </c>
      <c r="C67136">
        <f t="shared" ca="1" si="5242"/>
        <v>13.989299105421727</v>
      </c>
      <c r="D67136" s="48">
        <f t="shared" ca="1" si="5241"/>
        <v>53.208917480785431</v>
      </c>
      <c r="E67136">
        <f t="shared" ca="1" si="5243"/>
        <v>68.157716711755214</v>
      </c>
    </row>
    <row r="67137" spans="1:5" x14ac:dyDescent="0.35">
      <c r="A67137">
        <f t="shared" si="5244"/>
        <v>67126</v>
      </c>
      <c r="B67137">
        <f t="shared" ca="1" si="5240"/>
        <v>4.4331566236932565E-3</v>
      </c>
      <c r="C67137">
        <f t="shared" ca="1" si="5242"/>
        <v>15.019084557864103</v>
      </c>
      <c r="D67137" s="48">
        <f t="shared" ca="1" si="5241"/>
        <v>54.200654435305182</v>
      </c>
      <c r="E67137">
        <f t="shared" ca="1" si="5243"/>
        <v>55.702524926270151</v>
      </c>
    </row>
    <row r="67138" spans="1:5" x14ac:dyDescent="0.35">
      <c r="A67138">
        <f t="shared" si="5244"/>
        <v>67127</v>
      </c>
      <c r="B67138">
        <f t="shared" ca="1" si="5240"/>
        <v>4.7781240023693156E-3</v>
      </c>
      <c r="C67138">
        <f t="shared" ca="1" si="5242"/>
        <v>14.466760503280035</v>
      </c>
      <c r="D67138" s="48">
        <f t="shared" ca="1" si="5241"/>
        <v>55.847531554011169</v>
      </c>
      <c r="E67138">
        <f t="shared" ca="1" si="5243"/>
        <v>54.897976861723947</v>
      </c>
    </row>
    <row r="67139" spans="1:5" x14ac:dyDescent="0.35">
      <c r="A67139">
        <f t="shared" si="5244"/>
        <v>67128</v>
      </c>
      <c r="B67139">
        <f t="shared" ca="1" si="5240"/>
        <v>4.516118564993116E-3</v>
      </c>
      <c r="C67139">
        <f t="shared" ca="1" si="5242"/>
        <v>14.880493427510054</v>
      </c>
      <c r="D67139" s="48">
        <f t="shared" ca="1" si="5241"/>
        <v>53.278503663600453</v>
      </c>
      <c r="E67139">
        <f t="shared" ca="1" si="5243"/>
        <v>19.55970278526771</v>
      </c>
    </row>
    <row r="67140" spans="1:5" x14ac:dyDescent="0.35">
      <c r="A67140">
        <f t="shared" si="5244"/>
        <v>67129</v>
      </c>
      <c r="B67140">
        <f t="shared" ca="1" si="5240"/>
        <v>5.4304929319132084E-3</v>
      </c>
      <c r="C67140">
        <f t="shared" ca="1" si="5242"/>
        <v>13.570016433992842</v>
      </c>
      <c r="D67140" s="48">
        <f t="shared" ca="1" si="5241"/>
        <v>54.011092113833435</v>
      </c>
      <c r="E67140">
        <f t="shared" ca="1" si="5243"/>
        <v>36.456942512761415</v>
      </c>
    </row>
    <row r="67141" spans="1:5" x14ac:dyDescent="0.35">
      <c r="A67141">
        <f t="shared" si="5244"/>
        <v>67130</v>
      </c>
      <c r="B67141">
        <f t="shared" ca="1" si="5240"/>
        <v>5.8811633783162256E-3</v>
      </c>
      <c r="C67141">
        <f t="shared" ca="1" si="5242"/>
        <v>13.039723360572342</v>
      </c>
      <c r="D67141" s="48">
        <f t="shared" ca="1" si="5241"/>
        <v>51.635252220598588</v>
      </c>
      <c r="E67141">
        <f t="shared" ca="1" si="5243"/>
        <v>27.19203772474755</v>
      </c>
    </row>
    <row r="67142" spans="1:5" x14ac:dyDescent="0.35">
      <c r="A67142">
        <f t="shared" si="5244"/>
        <v>67131</v>
      </c>
      <c r="B67142">
        <f t="shared" ca="1" si="5240"/>
        <v>6.7443677078024176E-3</v>
      </c>
      <c r="C67142">
        <f t="shared" ca="1" si="5242"/>
        <v>12.176693648943537</v>
      </c>
      <c r="D67142" s="48">
        <f t="shared" ca="1" si="5241"/>
        <v>53.117232741497205</v>
      </c>
      <c r="E67142">
        <f t="shared" ca="1" si="5243"/>
        <v>47.284972494910441</v>
      </c>
    </row>
    <row r="67143" spans="1:5" x14ac:dyDescent="0.35">
      <c r="A67143">
        <f t="shared" si="5244"/>
        <v>67132</v>
      </c>
      <c r="B67143">
        <f t="shared" ca="1" si="5240"/>
        <v>4.1369001558601995E-3</v>
      </c>
      <c r="C67143">
        <f t="shared" ca="1" si="5242"/>
        <v>15.547568550889805</v>
      </c>
      <c r="D67143" s="48">
        <f t="shared" ca="1" si="5241"/>
        <v>50.363708287281305</v>
      </c>
      <c r="E67143">
        <f t="shared" ca="1" si="5243"/>
        <v>67.546210147447923</v>
      </c>
    </row>
    <row r="67144" spans="1:5" x14ac:dyDescent="0.35">
      <c r="A67144">
        <f t="shared" si="5244"/>
        <v>67133</v>
      </c>
      <c r="B67144">
        <f t="shared" ca="1" si="5240"/>
        <v>4.6298079562604212E-3</v>
      </c>
      <c r="C67144">
        <f t="shared" ca="1" si="5242"/>
        <v>14.696655412479947</v>
      </c>
      <c r="D67144" s="48">
        <f t="shared" ca="1" si="5241"/>
        <v>50.549563375787173</v>
      </c>
      <c r="E67144">
        <f t="shared" ca="1" si="5243"/>
        <v>39.905953507140445</v>
      </c>
    </row>
    <row r="67145" spans="1:5" x14ac:dyDescent="0.35">
      <c r="A67145">
        <f t="shared" si="5244"/>
        <v>67134</v>
      </c>
      <c r="B67145">
        <f t="shared" ca="1" si="5240"/>
        <v>5.1037612566026368E-3</v>
      </c>
      <c r="C67145">
        <f t="shared" ca="1" si="5242"/>
        <v>13.997640152740926</v>
      </c>
      <c r="D67145" s="48">
        <f t="shared" ca="1" si="5241"/>
        <v>49.328261919881157</v>
      </c>
      <c r="E67145">
        <f t="shared" ca="1" si="5243"/>
        <v>54.971710140628609</v>
      </c>
    </row>
    <row r="67146" spans="1:5" x14ac:dyDescent="0.35">
      <c r="A67146">
        <f t="shared" si="5244"/>
        <v>67135</v>
      </c>
      <c r="B67146">
        <f t="shared" ca="1" si="5240"/>
        <v>4.8271159399392721E-3</v>
      </c>
      <c r="C67146">
        <f t="shared" ca="1" si="5242"/>
        <v>14.393159396048057</v>
      </c>
      <c r="D67146" s="48">
        <f t="shared" ca="1" si="5241"/>
        <v>51.595380821268769</v>
      </c>
      <c r="E67146">
        <f t="shared" ca="1" si="5243"/>
        <v>39.086296521027535</v>
      </c>
    </row>
    <row r="67147" spans="1:5" x14ac:dyDescent="0.35">
      <c r="A67147">
        <f t="shared" si="5244"/>
        <v>67136</v>
      </c>
      <c r="B67147">
        <f t="shared" ca="1" si="5240"/>
        <v>4.7012239764979737E-3</v>
      </c>
      <c r="C67147">
        <f t="shared" ca="1" si="5242"/>
        <v>14.584600208743296</v>
      </c>
      <c r="D67147" s="48">
        <f t="shared" ca="1" si="5241"/>
        <v>56.216588742214462</v>
      </c>
      <c r="E67147">
        <f t="shared" ca="1" si="5243"/>
        <v>40.758232083880294</v>
      </c>
    </row>
    <row r="67148" spans="1:5" x14ac:dyDescent="0.35">
      <c r="A67148">
        <f t="shared" si="5244"/>
        <v>67137</v>
      </c>
      <c r="B67148">
        <f t="shared" ref="B67148:B67211" ca="1" si="5245">_xlfn.GAMMA.INV(RAND(),$B$6,$B$7)</f>
        <v>4.7863785193176852E-3</v>
      </c>
      <c r="C67148">
        <f t="shared" ca="1" si="5242"/>
        <v>14.454280540659203</v>
      </c>
      <c r="D67148" s="48">
        <f t="shared" ref="D67148:D67211" ca="1" si="5246">_xlfn.NORM.INV(RAND(),$B$4,C67148/SQRT($B$2))</f>
        <v>49.858416602638115</v>
      </c>
      <c r="E67148">
        <f t="shared" ca="1" si="5243"/>
        <v>39.494640095542863</v>
      </c>
    </row>
    <row r="67149" spans="1:5" x14ac:dyDescent="0.35">
      <c r="A67149">
        <f t="shared" si="5244"/>
        <v>67138</v>
      </c>
      <c r="B67149">
        <f t="shared" ca="1" si="5245"/>
        <v>3.8734296741161187E-3</v>
      </c>
      <c r="C67149">
        <f t="shared" ref="C67149:C67212" ca="1" si="5247">1/SQRT(B67149)</f>
        <v>16.067642576989378</v>
      </c>
      <c r="D67149" s="48">
        <f t="shared" ca="1" si="5246"/>
        <v>54.2997033935007</v>
      </c>
      <c r="E67149">
        <f t="shared" ref="E67149:E67212" ca="1" si="5248">_xlfn.NORM.INV(RAND(),D67149,C67149)</f>
        <v>45.240173529255699</v>
      </c>
    </row>
    <row r="67150" spans="1:5" x14ac:dyDescent="0.35">
      <c r="A67150">
        <f t="shared" ref="A67150:A67213" si="5249">A67149+1</f>
        <v>67139</v>
      </c>
      <c r="B67150">
        <f t="shared" ca="1" si="5245"/>
        <v>6.8857138701388645E-3</v>
      </c>
      <c r="C67150">
        <f t="shared" ca="1" si="5247"/>
        <v>12.051067360720964</v>
      </c>
      <c r="D67150" s="48">
        <f t="shared" ca="1" si="5246"/>
        <v>51.506396728110836</v>
      </c>
      <c r="E67150">
        <f t="shared" ca="1" si="5248"/>
        <v>30.525197526250626</v>
      </c>
    </row>
    <row r="67151" spans="1:5" x14ac:dyDescent="0.35">
      <c r="A67151">
        <f t="shared" si="5249"/>
        <v>67140</v>
      </c>
      <c r="B67151">
        <f t="shared" ca="1" si="5245"/>
        <v>4.8122202125229557E-3</v>
      </c>
      <c r="C67151">
        <f t="shared" ca="1" si="5247"/>
        <v>14.415418448550341</v>
      </c>
      <c r="D67151" s="48">
        <f t="shared" ca="1" si="5246"/>
        <v>50.508735539618669</v>
      </c>
      <c r="E67151">
        <f t="shared" ca="1" si="5248"/>
        <v>50.286927292581147</v>
      </c>
    </row>
    <row r="67152" spans="1:5" x14ac:dyDescent="0.35">
      <c r="A67152">
        <f t="shared" si="5249"/>
        <v>67141</v>
      </c>
      <c r="B67152">
        <f t="shared" ca="1" si="5245"/>
        <v>5.6917028082488011E-3</v>
      </c>
      <c r="C67152">
        <f t="shared" ca="1" si="5247"/>
        <v>13.254974370286904</v>
      </c>
      <c r="D67152" s="48">
        <f t="shared" ca="1" si="5246"/>
        <v>54.475593738318814</v>
      </c>
      <c r="E67152">
        <f t="shared" ca="1" si="5248"/>
        <v>54.467956356250653</v>
      </c>
    </row>
    <row r="67153" spans="1:5" x14ac:dyDescent="0.35">
      <c r="A67153">
        <f t="shared" si="5249"/>
        <v>67142</v>
      </c>
      <c r="B67153">
        <f t="shared" ca="1" si="5245"/>
        <v>5.0154980492043474E-3</v>
      </c>
      <c r="C67153">
        <f t="shared" ca="1" si="5247"/>
        <v>14.120268892996078</v>
      </c>
      <c r="D67153" s="48">
        <f t="shared" ca="1" si="5246"/>
        <v>52.597956794386597</v>
      </c>
      <c r="E67153">
        <f t="shared" ca="1" si="5248"/>
        <v>54.655148917263723</v>
      </c>
    </row>
    <row r="67154" spans="1:5" x14ac:dyDescent="0.35">
      <c r="A67154">
        <f t="shared" si="5249"/>
        <v>67143</v>
      </c>
      <c r="B67154">
        <f t="shared" ca="1" si="5245"/>
        <v>6.2606207213535556E-3</v>
      </c>
      <c r="C67154">
        <f t="shared" ca="1" si="5247"/>
        <v>12.63837690438182</v>
      </c>
      <c r="D67154" s="48">
        <f t="shared" ca="1" si="5246"/>
        <v>50.894801350535651</v>
      </c>
      <c r="E67154">
        <f t="shared" ca="1" si="5248"/>
        <v>52.438122631111021</v>
      </c>
    </row>
    <row r="67155" spans="1:5" x14ac:dyDescent="0.35">
      <c r="A67155">
        <f t="shared" si="5249"/>
        <v>67144</v>
      </c>
      <c r="B67155">
        <f t="shared" ca="1" si="5245"/>
        <v>3.636956140090897E-3</v>
      </c>
      <c r="C67155">
        <f t="shared" ca="1" si="5247"/>
        <v>16.581773101975593</v>
      </c>
      <c r="D67155" s="48">
        <f t="shared" ca="1" si="5246"/>
        <v>52.473157697177719</v>
      </c>
      <c r="E67155">
        <f t="shared" ca="1" si="5248"/>
        <v>51.045872286270743</v>
      </c>
    </row>
    <row r="67156" spans="1:5" x14ac:dyDescent="0.35">
      <c r="A67156">
        <f t="shared" si="5249"/>
        <v>67145</v>
      </c>
      <c r="B67156">
        <f t="shared" ca="1" si="5245"/>
        <v>5.2480579266798262E-3</v>
      </c>
      <c r="C67156">
        <f t="shared" ca="1" si="5247"/>
        <v>13.803864577016142</v>
      </c>
      <c r="D67156" s="48">
        <f t="shared" ca="1" si="5246"/>
        <v>49.683453111865894</v>
      </c>
      <c r="E67156">
        <f t="shared" ca="1" si="5248"/>
        <v>24.770257668428464</v>
      </c>
    </row>
    <row r="67157" spans="1:5" x14ac:dyDescent="0.35">
      <c r="A67157">
        <f t="shared" si="5249"/>
        <v>67146</v>
      </c>
      <c r="B67157">
        <f t="shared" ca="1" si="5245"/>
        <v>5.8162035007164039E-3</v>
      </c>
      <c r="C67157">
        <f t="shared" ca="1" si="5247"/>
        <v>13.112340042318573</v>
      </c>
      <c r="D67157" s="48">
        <f t="shared" ca="1" si="5246"/>
        <v>52.304682259306141</v>
      </c>
      <c r="E67157">
        <f t="shared" ca="1" si="5248"/>
        <v>32.17874484022002</v>
      </c>
    </row>
    <row r="67158" spans="1:5" x14ac:dyDescent="0.35">
      <c r="A67158">
        <f t="shared" si="5249"/>
        <v>67147</v>
      </c>
      <c r="B67158">
        <f t="shared" ca="1" si="5245"/>
        <v>4.0912774066950248E-3</v>
      </c>
      <c r="C67158">
        <f t="shared" ca="1" si="5247"/>
        <v>15.634015428568585</v>
      </c>
      <c r="D67158" s="48">
        <f t="shared" ca="1" si="5246"/>
        <v>52.085929405880506</v>
      </c>
      <c r="E67158">
        <f t="shared" ca="1" si="5248"/>
        <v>63.277335785506232</v>
      </c>
    </row>
    <row r="67159" spans="1:5" x14ac:dyDescent="0.35">
      <c r="A67159">
        <f t="shared" si="5249"/>
        <v>67148</v>
      </c>
      <c r="B67159">
        <f t="shared" ca="1" si="5245"/>
        <v>5.5490403969207618E-3</v>
      </c>
      <c r="C67159">
        <f t="shared" ca="1" si="5247"/>
        <v>13.424281693372921</v>
      </c>
      <c r="D67159" s="48">
        <f t="shared" ca="1" si="5246"/>
        <v>51.897473998830286</v>
      </c>
      <c r="E67159">
        <f t="shared" ca="1" si="5248"/>
        <v>48.370841183265796</v>
      </c>
    </row>
    <row r="67160" spans="1:5" x14ac:dyDescent="0.35">
      <c r="A67160">
        <f t="shared" si="5249"/>
        <v>67149</v>
      </c>
      <c r="B67160">
        <f t="shared" ca="1" si="5245"/>
        <v>4.0801853187410952E-3</v>
      </c>
      <c r="C67160">
        <f t="shared" ca="1" si="5247"/>
        <v>15.655251740535519</v>
      </c>
      <c r="D67160" s="48">
        <f t="shared" ca="1" si="5246"/>
        <v>51.432363230624937</v>
      </c>
      <c r="E67160">
        <f t="shared" ca="1" si="5248"/>
        <v>69.525813733378513</v>
      </c>
    </row>
    <row r="67161" spans="1:5" x14ac:dyDescent="0.35">
      <c r="A67161">
        <f t="shared" si="5249"/>
        <v>67150</v>
      </c>
      <c r="B67161">
        <f t="shared" ca="1" si="5245"/>
        <v>4.6721520009830025E-3</v>
      </c>
      <c r="C67161">
        <f t="shared" ca="1" si="5247"/>
        <v>14.629905413437857</v>
      </c>
      <c r="D67161" s="48">
        <f t="shared" ca="1" si="5246"/>
        <v>52.739424499835231</v>
      </c>
      <c r="E67161">
        <f t="shared" ca="1" si="5248"/>
        <v>39.193963063131889</v>
      </c>
    </row>
    <row r="67162" spans="1:5" x14ac:dyDescent="0.35">
      <c r="A67162">
        <f t="shared" si="5249"/>
        <v>67151</v>
      </c>
      <c r="B67162">
        <f t="shared" ca="1" si="5245"/>
        <v>4.8339910586793038E-3</v>
      </c>
      <c r="C67162">
        <f t="shared" ca="1" si="5247"/>
        <v>14.382920455990213</v>
      </c>
      <c r="D67162" s="48">
        <f t="shared" ca="1" si="5246"/>
        <v>51.307202668786083</v>
      </c>
      <c r="E67162">
        <f t="shared" ca="1" si="5248"/>
        <v>51.097324102470623</v>
      </c>
    </row>
    <row r="67163" spans="1:5" x14ac:dyDescent="0.35">
      <c r="A67163">
        <f t="shared" si="5249"/>
        <v>67152</v>
      </c>
      <c r="B67163">
        <f t="shared" ca="1" si="5245"/>
        <v>3.9334539600890421E-3</v>
      </c>
      <c r="C67163">
        <f t="shared" ca="1" si="5247"/>
        <v>15.944575612775061</v>
      </c>
      <c r="D67163" s="48">
        <f t="shared" ca="1" si="5246"/>
        <v>49.895193908887023</v>
      </c>
      <c r="E67163">
        <f t="shared" ca="1" si="5248"/>
        <v>50.465781693513492</v>
      </c>
    </row>
    <row r="67164" spans="1:5" x14ac:dyDescent="0.35">
      <c r="A67164">
        <f t="shared" si="5249"/>
        <v>67153</v>
      </c>
      <c r="B67164">
        <f t="shared" ca="1" si="5245"/>
        <v>4.055127217374394E-3</v>
      </c>
      <c r="C67164">
        <f t="shared" ca="1" si="5247"/>
        <v>15.703546985341097</v>
      </c>
      <c r="D67164" s="48">
        <f t="shared" ca="1" si="5246"/>
        <v>49.916595144215712</v>
      </c>
      <c r="E67164">
        <f t="shared" ca="1" si="5248"/>
        <v>69.526234967585651</v>
      </c>
    </row>
    <row r="67165" spans="1:5" x14ac:dyDescent="0.35">
      <c r="A67165">
        <f t="shared" si="5249"/>
        <v>67154</v>
      </c>
      <c r="B67165">
        <f t="shared" ca="1" si="5245"/>
        <v>4.7740398971804539E-3</v>
      </c>
      <c r="C67165">
        <f t="shared" ca="1" si="5247"/>
        <v>14.472947206998073</v>
      </c>
      <c r="D67165" s="48">
        <f t="shared" ca="1" si="5246"/>
        <v>51.764651361165512</v>
      </c>
      <c r="E67165">
        <f t="shared" ca="1" si="5248"/>
        <v>26.024622171691973</v>
      </c>
    </row>
    <row r="67166" spans="1:5" x14ac:dyDescent="0.35">
      <c r="A67166">
        <f t="shared" si="5249"/>
        <v>67155</v>
      </c>
      <c r="B67166">
        <f t="shared" ca="1" si="5245"/>
        <v>5.2017780449510548E-3</v>
      </c>
      <c r="C67166">
        <f t="shared" ca="1" si="5247"/>
        <v>13.865134643552603</v>
      </c>
      <c r="D67166" s="48">
        <f t="shared" ca="1" si="5246"/>
        <v>52.004390152668535</v>
      </c>
      <c r="E67166">
        <f t="shared" ca="1" si="5248"/>
        <v>62.703169884938397</v>
      </c>
    </row>
    <row r="67167" spans="1:5" x14ac:dyDescent="0.35">
      <c r="A67167">
        <f t="shared" si="5249"/>
        <v>67156</v>
      </c>
      <c r="B67167">
        <f t="shared" ca="1" si="5245"/>
        <v>3.5106581707541142E-3</v>
      </c>
      <c r="C67167">
        <f t="shared" ca="1" si="5247"/>
        <v>16.877407158643432</v>
      </c>
      <c r="D67167" s="48">
        <f t="shared" ca="1" si="5246"/>
        <v>49.937353169498422</v>
      </c>
      <c r="E67167">
        <f t="shared" ca="1" si="5248"/>
        <v>59.51300407283982</v>
      </c>
    </row>
    <row r="67168" spans="1:5" x14ac:dyDescent="0.35">
      <c r="A67168">
        <f t="shared" si="5249"/>
        <v>67157</v>
      </c>
      <c r="B67168">
        <f t="shared" ca="1" si="5245"/>
        <v>4.0128547890452932E-3</v>
      </c>
      <c r="C67168">
        <f t="shared" ca="1" si="5247"/>
        <v>15.786042866283047</v>
      </c>
      <c r="D67168" s="48">
        <f t="shared" ca="1" si="5246"/>
        <v>51.224321213811926</v>
      </c>
      <c r="E67168">
        <f t="shared" ca="1" si="5248"/>
        <v>66.453248472508463</v>
      </c>
    </row>
    <row r="67169" spans="1:5" x14ac:dyDescent="0.35">
      <c r="A67169">
        <f t="shared" si="5249"/>
        <v>67158</v>
      </c>
      <c r="B67169">
        <f t="shared" ca="1" si="5245"/>
        <v>5.1511224009567419E-3</v>
      </c>
      <c r="C67169">
        <f t="shared" ca="1" si="5247"/>
        <v>13.933142060589935</v>
      </c>
      <c r="D67169" s="48">
        <f t="shared" ca="1" si="5246"/>
        <v>48.711980270478215</v>
      </c>
      <c r="E67169">
        <f t="shared" ca="1" si="5248"/>
        <v>47.899575306674684</v>
      </c>
    </row>
    <row r="67170" spans="1:5" x14ac:dyDescent="0.35">
      <c r="A67170">
        <f t="shared" si="5249"/>
        <v>67159</v>
      </c>
      <c r="B67170">
        <f t="shared" ca="1" si="5245"/>
        <v>4.0263030810782398E-3</v>
      </c>
      <c r="C67170">
        <f t="shared" ca="1" si="5247"/>
        <v>15.759657261512361</v>
      </c>
      <c r="D67170" s="48">
        <f t="shared" ca="1" si="5246"/>
        <v>50.983658138135368</v>
      </c>
      <c r="E67170">
        <f t="shared" ca="1" si="5248"/>
        <v>37.848798794549296</v>
      </c>
    </row>
    <row r="67171" spans="1:5" x14ac:dyDescent="0.35">
      <c r="A67171">
        <f t="shared" si="5249"/>
        <v>67160</v>
      </c>
      <c r="B67171">
        <f t="shared" ca="1" si="5245"/>
        <v>4.9997831310850845E-3</v>
      </c>
      <c r="C67171">
        <f t="shared" ca="1" si="5247"/>
        <v>14.142442332669063</v>
      </c>
      <c r="D67171" s="48">
        <f t="shared" ca="1" si="5246"/>
        <v>55.103891045868309</v>
      </c>
      <c r="E67171">
        <f t="shared" ca="1" si="5248"/>
        <v>58.899231441420355</v>
      </c>
    </row>
    <row r="67172" spans="1:5" x14ac:dyDescent="0.35">
      <c r="A67172">
        <f t="shared" si="5249"/>
        <v>67161</v>
      </c>
      <c r="B67172">
        <f t="shared" ca="1" si="5245"/>
        <v>6.6478432969142784E-3</v>
      </c>
      <c r="C67172">
        <f t="shared" ca="1" si="5247"/>
        <v>12.264775784044291</v>
      </c>
      <c r="D67172" s="48">
        <f t="shared" ca="1" si="5246"/>
        <v>53.786323657494783</v>
      </c>
      <c r="E67172">
        <f t="shared" ca="1" si="5248"/>
        <v>64.480340995822189</v>
      </c>
    </row>
    <row r="67173" spans="1:5" x14ac:dyDescent="0.35">
      <c r="A67173">
        <f t="shared" si="5249"/>
        <v>67162</v>
      </c>
      <c r="B67173">
        <f t="shared" ca="1" si="5245"/>
        <v>5.6210192132367326E-3</v>
      </c>
      <c r="C67173">
        <f t="shared" ca="1" si="5247"/>
        <v>13.338053808472345</v>
      </c>
      <c r="D67173" s="48">
        <f t="shared" ca="1" si="5246"/>
        <v>50.945923510781029</v>
      </c>
      <c r="E67173">
        <f t="shared" ca="1" si="5248"/>
        <v>48.243632675577764</v>
      </c>
    </row>
    <row r="67174" spans="1:5" x14ac:dyDescent="0.35">
      <c r="A67174">
        <f t="shared" si="5249"/>
        <v>67163</v>
      </c>
      <c r="B67174">
        <f t="shared" ca="1" si="5245"/>
        <v>4.4810777025713344E-3</v>
      </c>
      <c r="C67174">
        <f t="shared" ca="1" si="5247"/>
        <v>14.938560925002522</v>
      </c>
      <c r="D67174" s="48">
        <f t="shared" ca="1" si="5246"/>
        <v>51.557396794492035</v>
      </c>
      <c r="E67174">
        <f t="shared" ca="1" si="5248"/>
        <v>72.478834258000589</v>
      </c>
    </row>
    <row r="67175" spans="1:5" x14ac:dyDescent="0.35">
      <c r="A67175">
        <f t="shared" si="5249"/>
        <v>67164</v>
      </c>
      <c r="B67175">
        <f t="shared" ca="1" si="5245"/>
        <v>5.0803227323795407E-3</v>
      </c>
      <c r="C67175">
        <f t="shared" ca="1" si="5247"/>
        <v>14.029892679223101</v>
      </c>
      <c r="D67175" s="48">
        <f t="shared" ca="1" si="5246"/>
        <v>49.311549294000613</v>
      </c>
      <c r="E67175">
        <f t="shared" ca="1" si="5248"/>
        <v>54.38128989049779</v>
      </c>
    </row>
    <row r="67176" spans="1:5" x14ac:dyDescent="0.35">
      <c r="A67176">
        <f t="shared" si="5249"/>
        <v>67165</v>
      </c>
      <c r="B67176">
        <f t="shared" ca="1" si="5245"/>
        <v>3.6778933616058388E-3</v>
      </c>
      <c r="C67176">
        <f t="shared" ca="1" si="5247"/>
        <v>16.48923219119602</v>
      </c>
      <c r="D67176" s="48">
        <f t="shared" ca="1" si="5246"/>
        <v>51.368217517154129</v>
      </c>
      <c r="E67176">
        <f t="shared" ca="1" si="5248"/>
        <v>50.770432978850415</v>
      </c>
    </row>
    <row r="67177" spans="1:5" x14ac:dyDescent="0.35">
      <c r="A67177">
        <f t="shared" si="5249"/>
        <v>67166</v>
      </c>
      <c r="B67177">
        <f t="shared" ca="1" si="5245"/>
        <v>3.8713677516707314E-3</v>
      </c>
      <c r="C67177">
        <f t="shared" ca="1" si="5247"/>
        <v>16.071920886983968</v>
      </c>
      <c r="D67177" s="48">
        <f t="shared" ca="1" si="5246"/>
        <v>52.497957662930474</v>
      </c>
      <c r="E67177">
        <f t="shared" ca="1" si="5248"/>
        <v>47.375709063558318</v>
      </c>
    </row>
    <row r="67178" spans="1:5" x14ac:dyDescent="0.35">
      <c r="A67178">
        <f t="shared" si="5249"/>
        <v>67167</v>
      </c>
      <c r="B67178">
        <f t="shared" ca="1" si="5245"/>
        <v>3.9873398322884026E-3</v>
      </c>
      <c r="C67178">
        <f t="shared" ca="1" si="5247"/>
        <v>15.836469707803808</v>
      </c>
      <c r="D67178" s="48">
        <f t="shared" ca="1" si="5246"/>
        <v>50.636423477569636</v>
      </c>
      <c r="E67178">
        <f t="shared" ca="1" si="5248"/>
        <v>55.492635948792341</v>
      </c>
    </row>
    <row r="67179" spans="1:5" x14ac:dyDescent="0.35">
      <c r="A67179">
        <f t="shared" si="5249"/>
        <v>67168</v>
      </c>
      <c r="B67179">
        <f t="shared" ca="1" si="5245"/>
        <v>2.2884821534437205E-3</v>
      </c>
      <c r="C67179">
        <f t="shared" ca="1" si="5247"/>
        <v>20.903847817641203</v>
      </c>
      <c r="D67179" s="48">
        <f t="shared" ca="1" si="5246"/>
        <v>50.201688757567574</v>
      </c>
      <c r="E67179">
        <f t="shared" ca="1" si="5248"/>
        <v>36.275129318573676</v>
      </c>
    </row>
    <row r="67180" spans="1:5" x14ac:dyDescent="0.35">
      <c r="A67180">
        <f t="shared" si="5249"/>
        <v>67169</v>
      </c>
      <c r="B67180">
        <f t="shared" ca="1" si="5245"/>
        <v>4.3999831403522694E-3</v>
      </c>
      <c r="C67180">
        <f t="shared" ca="1" si="5247"/>
        <v>15.075596111784005</v>
      </c>
      <c r="D67180" s="48">
        <f t="shared" ca="1" si="5246"/>
        <v>50.558380246264747</v>
      </c>
      <c r="E67180">
        <f t="shared" ca="1" si="5248"/>
        <v>48.254611549400373</v>
      </c>
    </row>
    <row r="67181" spans="1:5" x14ac:dyDescent="0.35">
      <c r="A67181">
        <f t="shared" si="5249"/>
        <v>67170</v>
      </c>
      <c r="B67181">
        <f t="shared" ca="1" si="5245"/>
        <v>6.7549039417358851E-3</v>
      </c>
      <c r="C67181">
        <f t="shared" ca="1" si="5247"/>
        <v>12.167193398318844</v>
      </c>
      <c r="D67181" s="48">
        <f t="shared" ca="1" si="5246"/>
        <v>51.104659546870906</v>
      </c>
      <c r="E67181">
        <f t="shared" ca="1" si="5248"/>
        <v>34.642771982604643</v>
      </c>
    </row>
    <row r="67182" spans="1:5" x14ac:dyDescent="0.35">
      <c r="A67182">
        <f t="shared" si="5249"/>
        <v>67171</v>
      </c>
      <c r="B67182">
        <f t="shared" ca="1" si="5245"/>
        <v>4.8412316913416052E-3</v>
      </c>
      <c r="C67182">
        <f t="shared" ca="1" si="5247"/>
        <v>14.372160754908711</v>
      </c>
      <c r="D67182" s="48">
        <f t="shared" ca="1" si="5246"/>
        <v>52.513670785506427</v>
      </c>
      <c r="E67182">
        <f t="shared" ca="1" si="5248"/>
        <v>77.97088619572898</v>
      </c>
    </row>
    <row r="67183" spans="1:5" x14ac:dyDescent="0.35">
      <c r="A67183">
        <f t="shared" si="5249"/>
        <v>67172</v>
      </c>
      <c r="B67183">
        <f t="shared" ca="1" si="5245"/>
        <v>4.3962895766559958E-3</v>
      </c>
      <c r="C67183">
        <f t="shared" ca="1" si="5247"/>
        <v>15.081927699242206</v>
      </c>
      <c r="D67183" s="48">
        <f t="shared" ca="1" si="5246"/>
        <v>54.183703725027961</v>
      </c>
      <c r="E67183">
        <f t="shared" ca="1" si="5248"/>
        <v>72.985770230013358</v>
      </c>
    </row>
    <row r="67184" spans="1:5" x14ac:dyDescent="0.35">
      <c r="A67184">
        <f t="shared" si="5249"/>
        <v>67173</v>
      </c>
      <c r="B67184">
        <f t="shared" ca="1" si="5245"/>
        <v>5.4877200274141341E-3</v>
      </c>
      <c r="C67184">
        <f t="shared" ca="1" si="5247"/>
        <v>13.499075513748016</v>
      </c>
      <c r="D67184" s="48">
        <f t="shared" ca="1" si="5246"/>
        <v>52.499283728167704</v>
      </c>
      <c r="E67184">
        <f t="shared" ca="1" si="5248"/>
        <v>66.303073684590998</v>
      </c>
    </row>
    <row r="67185" spans="1:5" x14ac:dyDescent="0.35">
      <c r="A67185">
        <f t="shared" si="5249"/>
        <v>67174</v>
      </c>
      <c r="B67185">
        <f t="shared" ca="1" si="5245"/>
        <v>5.2198658375143918E-3</v>
      </c>
      <c r="C67185">
        <f t="shared" ca="1" si="5247"/>
        <v>13.841091179371221</v>
      </c>
      <c r="D67185" s="48">
        <f t="shared" ca="1" si="5246"/>
        <v>52.182817057046023</v>
      </c>
      <c r="E67185">
        <f t="shared" ca="1" si="5248"/>
        <v>38.546758418150397</v>
      </c>
    </row>
    <row r="67186" spans="1:5" x14ac:dyDescent="0.35">
      <c r="A67186">
        <f t="shared" si="5249"/>
        <v>67175</v>
      </c>
      <c r="B67186">
        <f t="shared" ca="1" si="5245"/>
        <v>5.6461536066764713E-3</v>
      </c>
      <c r="C67186">
        <f t="shared" ca="1" si="5247"/>
        <v>13.308332883322169</v>
      </c>
      <c r="D67186" s="48">
        <f t="shared" ca="1" si="5246"/>
        <v>52.917614641569791</v>
      </c>
      <c r="E67186">
        <f t="shared" ca="1" si="5248"/>
        <v>32.803157760626526</v>
      </c>
    </row>
    <row r="67187" spans="1:5" x14ac:dyDescent="0.35">
      <c r="A67187">
        <f t="shared" si="5249"/>
        <v>67176</v>
      </c>
      <c r="B67187">
        <f t="shared" ca="1" si="5245"/>
        <v>4.6331055386958893E-3</v>
      </c>
      <c r="C67187">
        <f t="shared" ca="1" si="5247"/>
        <v>14.691424357543234</v>
      </c>
      <c r="D67187" s="48">
        <f t="shared" ca="1" si="5246"/>
        <v>51.326851646197944</v>
      </c>
      <c r="E67187">
        <f t="shared" ca="1" si="5248"/>
        <v>47.879560490982541</v>
      </c>
    </row>
    <row r="67188" spans="1:5" x14ac:dyDescent="0.35">
      <c r="A67188">
        <f t="shared" si="5249"/>
        <v>67177</v>
      </c>
      <c r="B67188">
        <f t="shared" ca="1" si="5245"/>
        <v>4.7030471125055259E-3</v>
      </c>
      <c r="C67188">
        <f t="shared" ca="1" si="5247"/>
        <v>14.581773074915512</v>
      </c>
      <c r="D67188" s="48">
        <f t="shared" ca="1" si="5246"/>
        <v>54.253896887653084</v>
      </c>
      <c r="E67188">
        <f t="shared" ca="1" si="5248"/>
        <v>56.970824590567503</v>
      </c>
    </row>
    <row r="67189" spans="1:5" x14ac:dyDescent="0.35">
      <c r="A67189">
        <f t="shared" si="5249"/>
        <v>67178</v>
      </c>
      <c r="B67189">
        <f t="shared" ca="1" si="5245"/>
        <v>4.6604164228588214E-3</v>
      </c>
      <c r="C67189">
        <f t="shared" ca="1" si="5247"/>
        <v>14.64831390241665</v>
      </c>
      <c r="D67189" s="48">
        <f t="shared" ca="1" si="5246"/>
        <v>51.85934149837675</v>
      </c>
      <c r="E67189">
        <f t="shared" ca="1" si="5248"/>
        <v>33.04325098071233</v>
      </c>
    </row>
    <row r="67190" spans="1:5" x14ac:dyDescent="0.35">
      <c r="A67190">
        <f t="shared" si="5249"/>
        <v>67179</v>
      </c>
      <c r="B67190">
        <f t="shared" ca="1" si="5245"/>
        <v>3.7359414974105034E-3</v>
      </c>
      <c r="C67190">
        <f t="shared" ca="1" si="5247"/>
        <v>16.360627872367822</v>
      </c>
      <c r="D67190" s="48">
        <f t="shared" ca="1" si="5246"/>
        <v>50.255648008820629</v>
      </c>
      <c r="E67190">
        <f t="shared" ca="1" si="5248"/>
        <v>66.018670885723154</v>
      </c>
    </row>
    <row r="67191" spans="1:5" x14ac:dyDescent="0.35">
      <c r="A67191">
        <f t="shared" si="5249"/>
        <v>67180</v>
      </c>
      <c r="B67191">
        <f t="shared" ca="1" si="5245"/>
        <v>4.8710662258821848E-3</v>
      </c>
      <c r="C67191">
        <f t="shared" ca="1" si="5247"/>
        <v>14.328079511890111</v>
      </c>
      <c r="D67191" s="48">
        <f t="shared" ca="1" si="5246"/>
        <v>52.435367994999332</v>
      </c>
      <c r="E67191">
        <f t="shared" ca="1" si="5248"/>
        <v>66.056668905808394</v>
      </c>
    </row>
    <row r="67192" spans="1:5" x14ac:dyDescent="0.35">
      <c r="A67192">
        <f t="shared" si="5249"/>
        <v>67181</v>
      </c>
      <c r="B67192">
        <f t="shared" ca="1" si="5245"/>
        <v>3.8737535853179705E-3</v>
      </c>
      <c r="C67192">
        <f t="shared" ca="1" si="5247"/>
        <v>16.066970799848196</v>
      </c>
      <c r="D67192" s="48">
        <f t="shared" ca="1" si="5246"/>
        <v>51.274283325644646</v>
      </c>
      <c r="E67192">
        <f t="shared" ca="1" si="5248"/>
        <v>54.073251966249238</v>
      </c>
    </row>
    <row r="67193" spans="1:5" x14ac:dyDescent="0.35">
      <c r="A67193">
        <f t="shared" si="5249"/>
        <v>67182</v>
      </c>
      <c r="B67193">
        <f t="shared" ca="1" si="5245"/>
        <v>6.4218438928825353E-3</v>
      </c>
      <c r="C67193">
        <f t="shared" ca="1" si="5247"/>
        <v>12.478722524636773</v>
      </c>
      <c r="D67193" s="48">
        <f t="shared" ca="1" si="5246"/>
        <v>54.430198687116935</v>
      </c>
      <c r="E67193">
        <f t="shared" ca="1" si="5248"/>
        <v>63.775745681397346</v>
      </c>
    </row>
    <row r="67194" spans="1:5" x14ac:dyDescent="0.35">
      <c r="A67194">
        <f t="shared" si="5249"/>
        <v>67183</v>
      </c>
      <c r="B67194">
        <f t="shared" ca="1" si="5245"/>
        <v>5.2064794266719096E-3</v>
      </c>
      <c r="C67194">
        <f t="shared" ca="1" si="5247"/>
        <v>13.858873213588357</v>
      </c>
      <c r="D67194" s="48">
        <f t="shared" ca="1" si="5246"/>
        <v>53.930343624922806</v>
      </c>
      <c r="E67194">
        <f t="shared" ca="1" si="5248"/>
        <v>65.838272191292447</v>
      </c>
    </row>
    <row r="67195" spans="1:5" x14ac:dyDescent="0.35">
      <c r="A67195">
        <f t="shared" si="5249"/>
        <v>67184</v>
      </c>
      <c r="B67195">
        <f t="shared" ca="1" si="5245"/>
        <v>3.7245458578590114E-3</v>
      </c>
      <c r="C67195">
        <f t="shared" ca="1" si="5247"/>
        <v>16.385637287591852</v>
      </c>
      <c r="D67195" s="48">
        <f t="shared" ca="1" si="5246"/>
        <v>51.657873684797828</v>
      </c>
      <c r="E67195">
        <f t="shared" ca="1" si="5248"/>
        <v>41.881295594928595</v>
      </c>
    </row>
    <row r="67196" spans="1:5" x14ac:dyDescent="0.35">
      <c r="A67196">
        <f t="shared" si="5249"/>
        <v>67185</v>
      </c>
      <c r="B67196">
        <f t="shared" ca="1" si="5245"/>
        <v>5.4326639955581471E-3</v>
      </c>
      <c r="C67196">
        <f t="shared" ca="1" si="5247"/>
        <v>13.567304660047663</v>
      </c>
      <c r="D67196" s="48">
        <f t="shared" ca="1" si="5246"/>
        <v>51.551181398016809</v>
      </c>
      <c r="E67196">
        <f t="shared" ca="1" si="5248"/>
        <v>66.094586681391917</v>
      </c>
    </row>
    <row r="67197" spans="1:5" x14ac:dyDescent="0.35">
      <c r="A67197">
        <f t="shared" si="5249"/>
        <v>67186</v>
      </c>
      <c r="B67197">
        <f t="shared" ca="1" si="5245"/>
        <v>4.8335407643321131E-3</v>
      </c>
      <c r="C67197">
        <f t="shared" ca="1" si="5247"/>
        <v>14.383590399336184</v>
      </c>
      <c r="D67197" s="48">
        <f t="shared" ca="1" si="5246"/>
        <v>51.708173491909278</v>
      </c>
      <c r="E67197">
        <f t="shared" ca="1" si="5248"/>
        <v>66.828996717170355</v>
      </c>
    </row>
    <row r="67198" spans="1:5" x14ac:dyDescent="0.35">
      <c r="A67198">
        <f t="shared" si="5249"/>
        <v>67187</v>
      </c>
      <c r="B67198">
        <f t="shared" ca="1" si="5245"/>
        <v>5.2022940847678643E-3</v>
      </c>
      <c r="C67198">
        <f t="shared" ca="1" si="5247"/>
        <v>13.864446952808173</v>
      </c>
      <c r="D67198" s="48">
        <f t="shared" ca="1" si="5246"/>
        <v>52.249560436880763</v>
      </c>
      <c r="E67198">
        <f t="shared" ca="1" si="5248"/>
        <v>47.962001034517463</v>
      </c>
    </row>
    <row r="67199" spans="1:5" x14ac:dyDescent="0.35">
      <c r="A67199">
        <f t="shared" si="5249"/>
        <v>67188</v>
      </c>
      <c r="B67199">
        <f t="shared" ca="1" si="5245"/>
        <v>4.8433197252470044E-3</v>
      </c>
      <c r="C67199">
        <f t="shared" ca="1" si="5247"/>
        <v>14.369062384808005</v>
      </c>
      <c r="D67199" s="48">
        <f t="shared" ca="1" si="5246"/>
        <v>56.043359217278166</v>
      </c>
      <c r="E67199">
        <f t="shared" ca="1" si="5248"/>
        <v>56.356016493638258</v>
      </c>
    </row>
    <row r="67200" spans="1:5" x14ac:dyDescent="0.35">
      <c r="A67200">
        <f t="shared" si="5249"/>
        <v>67189</v>
      </c>
      <c r="B67200">
        <f t="shared" ca="1" si="5245"/>
        <v>4.7558708350261365E-3</v>
      </c>
      <c r="C67200">
        <f t="shared" ca="1" si="5247"/>
        <v>14.500566671001392</v>
      </c>
      <c r="D67200" s="48">
        <f t="shared" ca="1" si="5246"/>
        <v>51.533907587305762</v>
      </c>
      <c r="E67200">
        <f t="shared" ca="1" si="5248"/>
        <v>57.921614367641851</v>
      </c>
    </row>
    <row r="67201" spans="1:5" x14ac:dyDescent="0.35">
      <c r="A67201">
        <f t="shared" si="5249"/>
        <v>67190</v>
      </c>
      <c r="B67201">
        <f t="shared" ca="1" si="5245"/>
        <v>5.05769286857313E-3</v>
      </c>
      <c r="C67201">
        <f t="shared" ca="1" si="5247"/>
        <v>14.061244939634186</v>
      </c>
      <c r="D67201" s="48">
        <f t="shared" ca="1" si="5246"/>
        <v>50.492089719972107</v>
      </c>
      <c r="E67201">
        <f t="shared" ca="1" si="5248"/>
        <v>36.02279910106283</v>
      </c>
    </row>
    <row r="67202" spans="1:5" x14ac:dyDescent="0.35">
      <c r="A67202">
        <f t="shared" si="5249"/>
        <v>67191</v>
      </c>
      <c r="B67202">
        <f t="shared" ca="1" si="5245"/>
        <v>4.2976022905432763E-3</v>
      </c>
      <c r="C67202">
        <f t="shared" ca="1" si="5247"/>
        <v>15.254110524549747</v>
      </c>
      <c r="D67202" s="48">
        <f t="shared" ca="1" si="5246"/>
        <v>52.076703215711667</v>
      </c>
      <c r="E67202">
        <f t="shared" ca="1" si="5248"/>
        <v>53.175857415420339</v>
      </c>
    </row>
    <row r="67203" spans="1:5" x14ac:dyDescent="0.35">
      <c r="A67203">
        <f t="shared" si="5249"/>
        <v>67192</v>
      </c>
      <c r="B67203">
        <f t="shared" ca="1" si="5245"/>
        <v>4.2050565349348807E-3</v>
      </c>
      <c r="C67203">
        <f t="shared" ca="1" si="5247"/>
        <v>15.421054800188969</v>
      </c>
      <c r="D67203" s="48">
        <f t="shared" ca="1" si="5246"/>
        <v>52.663024617904938</v>
      </c>
      <c r="E67203">
        <f t="shared" ca="1" si="5248"/>
        <v>71.837195991642361</v>
      </c>
    </row>
    <row r="67204" spans="1:5" x14ac:dyDescent="0.35">
      <c r="A67204">
        <f t="shared" si="5249"/>
        <v>67193</v>
      </c>
      <c r="B67204">
        <f t="shared" ca="1" si="5245"/>
        <v>7.0287862957584511E-3</v>
      </c>
      <c r="C67204">
        <f t="shared" ca="1" si="5247"/>
        <v>11.927785772341171</v>
      </c>
      <c r="D67204" s="48">
        <f t="shared" ca="1" si="5246"/>
        <v>53.297590457654906</v>
      </c>
      <c r="E67204">
        <f t="shared" ca="1" si="5248"/>
        <v>47.527339136978156</v>
      </c>
    </row>
    <row r="67205" spans="1:5" x14ac:dyDescent="0.35">
      <c r="A67205">
        <f t="shared" si="5249"/>
        <v>67194</v>
      </c>
      <c r="B67205">
        <f t="shared" ca="1" si="5245"/>
        <v>5.7068670490047933E-3</v>
      </c>
      <c r="C67205">
        <f t="shared" ca="1" si="5247"/>
        <v>13.23735215099356</v>
      </c>
      <c r="D67205" s="48">
        <f t="shared" ca="1" si="5246"/>
        <v>55.488875964564926</v>
      </c>
      <c r="E67205">
        <f t="shared" ca="1" si="5248"/>
        <v>40.008583879502865</v>
      </c>
    </row>
    <row r="67206" spans="1:5" x14ac:dyDescent="0.35">
      <c r="A67206">
        <f t="shared" si="5249"/>
        <v>67195</v>
      </c>
      <c r="B67206">
        <f t="shared" ca="1" si="5245"/>
        <v>5.4498123257563855E-3</v>
      </c>
      <c r="C67206">
        <f t="shared" ca="1" si="5247"/>
        <v>13.54594246318587</v>
      </c>
      <c r="D67206" s="48">
        <f t="shared" ca="1" si="5246"/>
        <v>53.217403520133814</v>
      </c>
      <c r="E67206">
        <f t="shared" ca="1" si="5248"/>
        <v>51.891508975929973</v>
      </c>
    </row>
    <row r="67207" spans="1:5" x14ac:dyDescent="0.35">
      <c r="A67207">
        <f t="shared" si="5249"/>
        <v>67196</v>
      </c>
      <c r="B67207">
        <f t="shared" ca="1" si="5245"/>
        <v>4.7557580038923479E-3</v>
      </c>
      <c r="C67207">
        <f t="shared" ca="1" si="5247"/>
        <v>14.500738684135005</v>
      </c>
      <c r="D67207" s="48">
        <f t="shared" ca="1" si="5246"/>
        <v>49.267647367080095</v>
      </c>
      <c r="E67207">
        <f t="shared" ca="1" si="5248"/>
        <v>64.353948233806946</v>
      </c>
    </row>
    <row r="67208" spans="1:5" x14ac:dyDescent="0.35">
      <c r="A67208">
        <f t="shared" si="5249"/>
        <v>67197</v>
      </c>
      <c r="B67208">
        <f t="shared" ca="1" si="5245"/>
        <v>3.8473356687741714E-3</v>
      </c>
      <c r="C67208">
        <f t="shared" ca="1" si="5247"/>
        <v>16.122038746132795</v>
      </c>
      <c r="D67208" s="48">
        <f t="shared" ca="1" si="5246"/>
        <v>52.413688116187366</v>
      </c>
      <c r="E67208">
        <f t="shared" ca="1" si="5248"/>
        <v>31.720203654994464</v>
      </c>
    </row>
    <row r="67209" spans="1:5" x14ac:dyDescent="0.35">
      <c r="A67209">
        <f t="shared" si="5249"/>
        <v>67198</v>
      </c>
      <c r="B67209">
        <f t="shared" ca="1" si="5245"/>
        <v>4.7771751605914419E-3</v>
      </c>
      <c r="C67209">
        <f t="shared" ca="1" si="5247"/>
        <v>14.468197124794337</v>
      </c>
      <c r="D67209" s="48">
        <f t="shared" ca="1" si="5246"/>
        <v>54.525752233555828</v>
      </c>
      <c r="E67209">
        <f t="shared" ca="1" si="5248"/>
        <v>57.414358736061189</v>
      </c>
    </row>
    <row r="67210" spans="1:5" x14ac:dyDescent="0.35">
      <c r="A67210">
        <f t="shared" si="5249"/>
        <v>67199</v>
      </c>
      <c r="B67210">
        <f t="shared" ca="1" si="5245"/>
        <v>6.4730316835927976E-3</v>
      </c>
      <c r="C67210">
        <f t="shared" ca="1" si="5247"/>
        <v>12.429284634649637</v>
      </c>
      <c r="D67210" s="48">
        <f t="shared" ca="1" si="5246"/>
        <v>51.335377847206658</v>
      </c>
      <c r="E67210">
        <f t="shared" ca="1" si="5248"/>
        <v>52.946719752620773</v>
      </c>
    </row>
    <row r="67211" spans="1:5" x14ac:dyDescent="0.35">
      <c r="A67211">
        <f t="shared" si="5249"/>
        <v>67200</v>
      </c>
      <c r="B67211">
        <f t="shared" ca="1" si="5245"/>
        <v>5.2805229552838583E-3</v>
      </c>
      <c r="C67211">
        <f t="shared" ca="1" si="5247"/>
        <v>13.761365586744278</v>
      </c>
      <c r="D67211" s="48">
        <f t="shared" ca="1" si="5246"/>
        <v>50.078902966109162</v>
      </c>
      <c r="E67211">
        <f t="shared" ca="1" si="5248"/>
        <v>55.787247475549464</v>
      </c>
    </row>
    <row r="67212" spans="1:5" x14ac:dyDescent="0.35">
      <c r="A67212">
        <f t="shared" si="5249"/>
        <v>67201</v>
      </c>
      <c r="B67212">
        <f t="shared" ref="B67212:B67275" ca="1" si="5250">_xlfn.GAMMA.INV(RAND(),$B$6,$B$7)</f>
        <v>3.928224224536609E-3</v>
      </c>
      <c r="C67212">
        <f t="shared" ca="1" si="5247"/>
        <v>15.955185773275968</v>
      </c>
      <c r="D67212" s="48">
        <f t="shared" ref="D67212:D67275" ca="1" si="5251">_xlfn.NORM.INV(RAND(),$B$4,C67212/SQRT($B$2))</f>
        <v>52.534896647025683</v>
      </c>
      <c r="E67212">
        <f t="shared" ca="1" si="5248"/>
        <v>66.529542602788723</v>
      </c>
    </row>
    <row r="67213" spans="1:5" x14ac:dyDescent="0.35">
      <c r="A67213">
        <f t="shared" si="5249"/>
        <v>67202</v>
      </c>
      <c r="B67213">
        <f t="shared" ca="1" si="5250"/>
        <v>4.7806294193538535E-3</v>
      </c>
      <c r="C67213">
        <f t="shared" ref="C67213:C67276" ca="1" si="5252">1/SQRT(B67213)</f>
        <v>14.462969159675765</v>
      </c>
      <c r="D67213" s="48">
        <f t="shared" ca="1" si="5251"/>
        <v>50.944150235913739</v>
      </c>
      <c r="E67213">
        <f t="shared" ref="E67213:E67276" ca="1" si="5253">_xlfn.NORM.INV(RAND(),D67213,C67213)</f>
        <v>25.702750830110137</v>
      </c>
    </row>
    <row r="67214" spans="1:5" x14ac:dyDescent="0.35">
      <c r="A67214">
        <f t="shared" ref="A67214:A67277" si="5254">A67213+1</f>
        <v>67203</v>
      </c>
      <c r="B67214">
        <f t="shared" ca="1" si="5250"/>
        <v>5.8628723872278946E-3</v>
      </c>
      <c r="C67214">
        <f t="shared" ca="1" si="5252"/>
        <v>13.06004818705531</v>
      </c>
      <c r="D67214" s="48">
        <f t="shared" ca="1" si="5251"/>
        <v>51.800390245733425</v>
      </c>
      <c r="E67214">
        <f t="shared" ca="1" si="5253"/>
        <v>62.437601062243644</v>
      </c>
    </row>
    <row r="67215" spans="1:5" x14ac:dyDescent="0.35">
      <c r="A67215">
        <f t="shared" si="5254"/>
        <v>67204</v>
      </c>
      <c r="B67215">
        <f t="shared" ca="1" si="5250"/>
        <v>4.6609654960051974E-3</v>
      </c>
      <c r="C67215">
        <f t="shared" ca="1" si="5252"/>
        <v>14.647451073385252</v>
      </c>
      <c r="D67215" s="48">
        <f t="shared" ca="1" si="5251"/>
        <v>49.4670858499601</v>
      </c>
      <c r="E67215">
        <f t="shared" ca="1" si="5253"/>
        <v>51.509401314977723</v>
      </c>
    </row>
    <row r="67216" spans="1:5" x14ac:dyDescent="0.35">
      <c r="A67216">
        <f t="shared" si="5254"/>
        <v>67205</v>
      </c>
      <c r="B67216">
        <f t="shared" ca="1" si="5250"/>
        <v>4.2366172362308021E-3</v>
      </c>
      <c r="C67216">
        <f t="shared" ca="1" si="5252"/>
        <v>15.363507813261073</v>
      </c>
      <c r="D67216" s="48">
        <f t="shared" ca="1" si="5251"/>
        <v>49.99952032294221</v>
      </c>
      <c r="E67216">
        <f t="shared" ca="1" si="5253"/>
        <v>75.747952332215021</v>
      </c>
    </row>
    <row r="67217" spans="1:5" x14ac:dyDescent="0.35">
      <c r="A67217">
        <f t="shared" si="5254"/>
        <v>67206</v>
      </c>
      <c r="B67217">
        <f t="shared" ca="1" si="5250"/>
        <v>5.4067218138967197E-3</v>
      </c>
      <c r="C67217">
        <f t="shared" ca="1" si="5252"/>
        <v>13.599814590242932</v>
      </c>
      <c r="D67217" s="48">
        <f t="shared" ca="1" si="5251"/>
        <v>53.213150781872741</v>
      </c>
      <c r="E67217">
        <f t="shared" ca="1" si="5253"/>
        <v>42.738923502697929</v>
      </c>
    </row>
    <row r="67218" spans="1:5" x14ac:dyDescent="0.35">
      <c r="A67218">
        <f t="shared" si="5254"/>
        <v>67207</v>
      </c>
      <c r="B67218">
        <f t="shared" ca="1" si="5250"/>
        <v>4.6308221251335439E-3</v>
      </c>
      <c r="C67218">
        <f t="shared" ca="1" si="5252"/>
        <v>14.69504601071468</v>
      </c>
      <c r="D67218" s="48">
        <f t="shared" ca="1" si="5251"/>
        <v>50.474162666373132</v>
      </c>
      <c r="E67218">
        <f t="shared" ca="1" si="5253"/>
        <v>33.00674527671336</v>
      </c>
    </row>
    <row r="67219" spans="1:5" x14ac:dyDescent="0.35">
      <c r="A67219">
        <f t="shared" si="5254"/>
        <v>67208</v>
      </c>
      <c r="B67219">
        <f t="shared" ca="1" si="5250"/>
        <v>5.1110570400545712E-3</v>
      </c>
      <c r="C67219">
        <f t="shared" ca="1" si="5252"/>
        <v>13.987646112292067</v>
      </c>
      <c r="D67219" s="48">
        <f t="shared" ca="1" si="5251"/>
        <v>49.067527543695121</v>
      </c>
      <c r="E67219">
        <f t="shared" ca="1" si="5253"/>
        <v>36.11777477926951</v>
      </c>
    </row>
    <row r="67220" spans="1:5" x14ac:dyDescent="0.35">
      <c r="A67220">
        <f t="shared" si="5254"/>
        <v>67209</v>
      </c>
      <c r="B67220">
        <f t="shared" ca="1" si="5250"/>
        <v>7.3065770552838355E-3</v>
      </c>
      <c r="C67220">
        <f t="shared" ca="1" si="5252"/>
        <v>11.698845772200547</v>
      </c>
      <c r="D67220" s="48">
        <f t="shared" ca="1" si="5251"/>
        <v>49.307643878785612</v>
      </c>
      <c r="E67220">
        <f t="shared" ca="1" si="5253"/>
        <v>48.774900369792093</v>
      </c>
    </row>
    <row r="67221" spans="1:5" x14ac:dyDescent="0.35">
      <c r="A67221">
        <f t="shared" si="5254"/>
        <v>67210</v>
      </c>
      <c r="B67221">
        <f t="shared" ca="1" si="5250"/>
        <v>3.3651609378454695E-3</v>
      </c>
      <c r="C67221">
        <f t="shared" ca="1" si="5252"/>
        <v>17.238405025199448</v>
      </c>
      <c r="D67221" s="48">
        <f t="shared" ca="1" si="5251"/>
        <v>50.945028975248135</v>
      </c>
      <c r="E67221">
        <f t="shared" ca="1" si="5253"/>
        <v>42.677875652771093</v>
      </c>
    </row>
    <row r="67222" spans="1:5" x14ac:dyDescent="0.35">
      <c r="A67222">
        <f t="shared" si="5254"/>
        <v>67211</v>
      </c>
      <c r="B67222">
        <f t="shared" ca="1" si="5250"/>
        <v>4.6953911578718694E-3</v>
      </c>
      <c r="C67222">
        <f t="shared" ca="1" si="5252"/>
        <v>14.593656208774687</v>
      </c>
      <c r="D67222" s="48">
        <f t="shared" ca="1" si="5251"/>
        <v>50.50927092804924</v>
      </c>
      <c r="E67222">
        <f t="shared" ca="1" si="5253"/>
        <v>41.614780045513399</v>
      </c>
    </row>
    <row r="67223" spans="1:5" x14ac:dyDescent="0.35">
      <c r="A67223">
        <f t="shared" si="5254"/>
        <v>67212</v>
      </c>
      <c r="B67223">
        <f t="shared" ca="1" si="5250"/>
        <v>3.6341138227312629E-3</v>
      </c>
      <c r="C67223">
        <f t="shared" ca="1" si="5252"/>
        <v>16.588256312459606</v>
      </c>
      <c r="D67223" s="48">
        <f t="shared" ca="1" si="5251"/>
        <v>54.831665505421384</v>
      </c>
      <c r="E67223">
        <f t="shared" ca="1" si="5253"/>
        <v>57.469319187987921</v>
      </c>
    </row>
    <row r="67224" spans="1:5" x14ac:dyDescent="0.35">
      <c r="A67224">
        <f t="shared" si="5254"/>
        <v>67213</v>
      </c>
      <c r="B67224">
        <f t="shared" ca="1" si="5250"/>
        <v>3.7320084228106109E-3</v>
      </c>
      <c r="C67224">
        <f t="shared" ca="1" si="5252"/>
        <v>16.369246639794159</v>
      </c>
      <c r="D67224" s="48">
        <f t="shared" ca="1" si="5251"/>
        <v>57.305187084699504</v>
      </c>
      <c r="E67224">
        <f t="shared" ca="1" si="5253"/>
        <v>71.009494279423905</v>
      </c>
    </row>
    <row r="67225" spans="1:5" x14ac:dyDescent="0.35">
      <c r="A67225">
        <f t="shared" si="5254"/>
        <v>67214</v>
      </c>
      <c r="B67225">
        <f t="shared" ca="1" si="5250"/>
        <v>3.6213590830165582E-3</v>
      </c>
      <c r="C67225">
        <f t="shared" ca="1" si="5252"/>
        <v>16.617443271597818</v>
      </c>
      <c r="D67225" s="48">
        <f t="shared" ca="1" si="5251"/>
        <v>51.164955659967234</v>
      </c>
      <c r="E67225">
        <f t="shared" ca="1" si="5253"/>
        <v>43.943489178782784</v>
      </c>
    </row>
    <row r="67226" spans="1:5" x14ac:dyDescent="0.35">
      <c r="A67226">
        <f t="shared" si="5254"/>
        <v>67215</v>
      </c>
      <c r="B67226">
        <f t="shared" ca="1" si="5250"/>
        <v>5.6227641835180087E-3</v>
      </c>
      <c r="C67226">
        <f t="shared" ca="1" si="5252"/>
        <v>13.335983980112061</v>
      </c>
      <c r="D67226" s="48">
        <f t="shared" ca="1" si="5251"/>
        <v>53.57573941130623</v>
      </c>
      <c r="E67226">
        <f t="shared" ca="1" si="5253"/>
        <v>31.290115519033293</v>
      </c>
    </row>
    <row r="67227" spans="1:5" x14ac:dyDescent="0.35">
      <c r="A67227">
        <f t="shared" si="5254"/>
        <v>67216</v>
      </c>
      <c r="B67227">
        <f t="shared" ca="1" si="5250"/>
        <v>4.6762838129368297E-3</v>
      </c>
      <c r="C67227">
        <f t="shared" ca="1" si="5252"/>
        <v>14.623440731345624</v>
      </c>
      <c r="D67227" s="48">
        <f t="shared" ca="1" si="5251"/>
        <v>53.820164068875194</v>
      </c>
      <c r="E67227">
        <f t="shared" ca="1" si="5253"/>
        <v>38.186605669984296</v>
      </c>
    </row>
    <row r="67228" spans="1:5" x14ac:dyDescent="0.35">
      <c r="A67228">
        <f t="shared" si="5254"/>
        <v>67217</v>
      </c>
      <c r="B67228">
        <f t="shared" ca="1" si="5250"/>
        <v>4.6026183933667274E-3</v>
      </c>
      <c r="C67228">
        <f t="shared" ca="1" si="5252"/>
        <v>14.74000109044583</v>
      </c>
      <c r="D67228" s="48">
        <f t="shared" ca="1" si="5251"/>
        <v>52.261189992323352</v>
      </c>
      <c r="E67228">
        <f t="shared" ca="1" si="5253"/>
        <v>46.322652105074816</v>
      </c>
    </row>
    <row r="67229" spans="1:5" x14ac:dyDescent="0.35">
      <c r="A67229">
        <f t="shared" si="5254"/>
        <v>67218</v>
      </c>
      <c r="B67229">
        <f t="shared" ca="1" si="5250"/>
        <v>6.0043965359871604E-3</v>
      </c>
      <c r="C67229">
        <f t="shared" ca="1" si="5252"/>
        <v>12.905217165551953</v>
      </c>
      <c r="D67229" s="48">
        <f t="shared" ca="1" si="5251"/>
        <v>49.473520264710075</v>
      </c>
      <c r="E67229">
        <f t="shared" ca="1" si="5253"/>
        <v>44.692400409462657</v>
      </c>
    </row>
    <row r="67230" spans="1:5" x14ac:dyDescent="0.35">
      <c r="A67230">
        <f t="shared" si="5254"/>
        <v>67219</v>
      </c>
      <c r="B67230">
        <f t="shared" ca="1" si="5250"/>
        <v>5.417220129584243E-3</v>
      </c>
      <c r="C67230">
        <f t="shared" ca="1" si="5252"/>
        <v>13.586630301676363</v>
      </c>
      <c r="D67230" s="48">
        <f t="shared" ca="1" si="5251"/>
        <v>52.354022874273184</v>
      </c>
      <c r="E67230">
        <f t="shared" ca="1" si="5253"/>
        <v>51.535868171231478</v>
      </c>
    </row>
    <row r="67231" spans="1:5" x14ac:dyDescent="0.35">
      <c r="A67231">
        <f t="shared" si="5254"/>
        <v>67220</v>
      </c>
      <c r="B67231">
        <f t="shared" ca="1" si="5250"/>
        <v>6.1499085370490493E-3</v>
      </c>
      <c r="C67231">
        <f t="shared" ca="1" si="5252"/>
        <v>12.751629082889668</v>
      </c>
      <c r="D67231" s="48">
        <f t="shared" ca="1" si="5251"/>
        <v>53.957664763476998</v>
      </c>
      <c r="E67231">
        <f t="shared" ca="1" si="5253"/>
        <v>71.701013214121616</v>
      </c>
    </row>
    <row r="67232" spans="1:5" x14ac:dyDescent="0.35">
      <c r="A67232">
        <f t="shared" si="5254"/>
        <v>67221</v>
      </c>
      <c r="B67232">
        <f t="shared" ca="1" si="5250"/>
        <v>5.2232709941258662E-3</v>
      </c>
      <c r="C67232">
        <f t="shared" ca="1" si="5252"/>
        <v>13.836578799377413</v>
      </c>
      <c r="D67232" s="48">
        <f t="shared" ca="1" si="5251"/>
        <v>51.862425801732435</v>
      </c>
      <c r="E67232">
        <f t="shared" ca="1" si="5253"/>
        <v>57.284329874351656</v>
      </c>
    </row>
    <row r="67233" spans="1:5" x14ac:dyDescent="0.35">
      <c r="A67233">
        <f t="shared" si="5254"/>
        <v>67222</v>
      </c>
      <c r="B67233">
        <f t="shared" ca="1" si="5250"/>
        <v>4.8619025748666217E-3</v>
      </c>
      <c r="C67233">
        <f t="shared" ca="1" si="5252"/>
        <v>14.341575844819168</v>
      </c>
      <c r="D67233" s="48">
        <f t="shared" ca="1" si="5251"/>
        <v>50.862300896623601</v>
      </c>
      <c r="E67233">
        <f t="shared" ca="1" si="5253"/>
        <v>53.870814291956776</v>
      </c>
    </row>
    <row r="67234" spans="1:5" x14ac:dyDescent="0.35">
      <c r="A67234">
        <f t="shared" si="5254"/>
        <v>67223</v>
      </c>
      <c r="B67234">
        <f t="shared" ca="1" si="5250"/>
        <v>3.5495441660245378E-3</v>
      </c>
      <c r="C67234">
        <f t="shared" ca="1" si="5252"/>
        <v>16.784704811615878</v>
      </c>
      <c r="D67234" s="48">
        <f t="shared" ca="1" si="5251"/>
        <v>54.377131703289891</v>
      </c>
      <c r="E67234">
        <f t="shared" ca="1" si="5253"/>
        <v>63.513367282914842</v>
      </c>
    </row>
    <row r="67235" spans="1:5" x14ac:dyDescent="0.35">
      <c r="A67235">
        <f t="shared" si="5254"/>
        <v>67224</v>
      </c>
      <c r="B67235">
        <f t="shared" ca="1" si="5250"/>
        <v>4.9683719095163685E-3</v>
      </c>
      <c r="C67235">
        <f t="shared" ca="1" si="5252"/>
        <v>14.187077826402922</v>
      </c>
      <c r="D67235" s="48">
        <f t="shared" ca="1" si="5251"/>
        <v>51.486496751186436</v>
      </c>
      <c r="E67235">
        <f t="shared" ca="1" si="5253"/>
        <v>62.961632635387893</v>
      </c>
    </row>
    <row r="67236" spans="1:5" x14ac:dyDescent="0.35">
      <c r="A67236">
        <f t="shared" si="5254"/>
        <v>67225</v>
      </c>
      <c r="B67236">
        <f t="shared" ca="1" si="5250"/>
        <v>5.1591519105554807E-3</v>
      </c>
      <c r="C67236">
        <f t="shared" ca="1" si="5252"/>
        <v>13.922295329986037</v>
      </c>
      <c r="D67236" s="48">
        <f t="shared" ca="1" si="5251"/>
        <v>52.56188025436095</v>
      </c>
      <c r="E67236">
        <f t="shared" ca="1" si="5253"/>
        <v>54.292200122976425</v>
      </c>
    </row>
    <row r="67237" spans="1:5" x14ac:dyDescent="0.35">
      <c r="A67237">
        <f t="shared" si="5254"/>
        <v>67226</v>
      </c>
      <c r="B67237">
        <f t="shared" ca="1" si="5250"/>
        <v>4.2960869997769168E-3</v>
      </c>
      <c r="C67237">
        <f t="shared" ca="1" si="5252"/>
        <v>15.256800457853263</v>
      </c>
      <c r="D67237" s="48">
        <f t="shared" ca="1" si="5251"/>
        <v>49.974914044029298</v>
      </c>
      <c r="E67237">
        <f t="shared" ca="1" si="5253"/>
        <v>30.292695005907831</v>
      </c>
    </row>
    <row r="67238" spans="1:5" x14ac:dyDescent="0.35">
      <c r="A67238">
        <f t="shared" si="5254"/>
        <v>67227</v>
      </c>
      <c r="B67238">
        <f t="shared" ca="1" si="5250"/>
        <v>3.7466699647201221E-3</v>
      </c>
      <c r="C67238">
        <f t="shared" ca="1" si="5252"/>
        <v>16.337187017513532</v>
      </c>
      <c r="D67238" s="48">
        <f t="shared" ca="1" si="5251"/>
        <v>53.970153670688767</v>
      </c>
      <c r="E67238">
        <f t="shared" ca="1" si="5253"/>
        <v>29.845492197432822</v>
      </c>
    </row>
    <row r="67239" spans="1:5" x14ac:dyDescent="0.35">
      <c r="A67239">
        <f t="shared" si="5254"/>
        <v>67228</v>
      </c>
      <c r="B67239">
        <f t="shared" ca="1" si="5250"/>
        <v>5.1867409584127697E-3</v>
      </c>
      <c r="C67239">
        <f t="shared" ca="1" si="5252"/>
        <v>13.885218578582476</v>
      </c>
      <c r="D67239" s="48">
        <f t="shared" ca="1" si="5251"/>
        <v>51.265208023958195</v>
      </c>
      <c r="E67239">
        <f t="shared" ca="1" si="5253"/>
        <v>36.714782544611033</v>
      </c>
    </row>
    <row r="67240" spans="1:5" x14ac:dyDescent="0.35">
      <c r="A67240">
        <f t="shared" si="5254"/>
        <v>67229</v>
      </c>
      <c r="B67240">
        <f t="shared" ca="1" si="5250"/>
        <v>5.0627952400806127E-3</v>
      </c>
      <c r="C67240">
        <f t="shared" ca="1" si="5252"/>
        <v>14.05415757209455</v>
      </c>
      <c r="D67240" s="48">
        <f t="shared" ca="1" si="5251"/>
        <v>52.233989132936166</v>
      </c>
      <c r="E67240">
        <f t="shared" ca="1" si="5253"/>
        <v>50.197596775449213</v>
      </c>
    </row>
    <row r="67241" spans="1:5" x14ac:dyDescent="0.35">
      <c r="A67241">
        <f t="shared" si="5254"/>
        <v>67230</v>
      </c>
      <c r="B67241">
        <f t="shared" ca="1" si="5250"/>
        <v>5.4727780417495476E-3</v>
      </c>
      <c r="C67241">
        <f t="shared" ca="1" si="5252"/>
        <v>13.517490796133863</v>
      </c>
      <c r="D67241" s="48">
        <f t="shared" ca="1" si="5251"/>
        <v>54.090481408927694</v>
      </c>
      <c r="E67241">
        <f t="shared" ca="1" si="5253"/>
        <v>57.227305673296243</v>
      </c>
    </row>
    <row r="67242" spans="1:5" x14ac:dyDescent="0.35">
      <c r="A67242">
        <f t="shared" si="5254"/>
        <v>67231</v>
      </c>
      <c r="B67242">
        <f t="shared" ca="1" si="5250"/>
        <v>4.655014876587699E-3</v>
      </c>
      <c r="C67242">
        <f t="shared" ca="1" si="5252"/>
        <v>14.656810180899855</v>
      </c>
      <c r="D67242" s="48">
        <f t="shared" ca="1" si="5251"/>
        <v>55.180893352821911</v>
      </c>
      <c r="E67242">
        <f t="shared" ca="1" si="5253"/>
        <v>48.239659799687239</v>
      </c>
    </row>
    <row r="67243" spans="1:5" x14ac:dyDescent="0.35">
      <c r="A67243">
        <f t="shared" si="5254"/>
        <v>67232</v>
      </c>
      <c r="B67243">
        <f t="shared" ca="1" si="5250"/>
        <v>5.1751758407092858E-3</v>
      </c>
      <c r="C67243">
        <f t="shared" ca="1" si="5252"/>
        <v>13.900724773607847</v>
      </c>
      <c r="D67243" s="48">
        <f t="shared" ca="1" si="5251"/>
        <v>49.311477325325853</v>
      </c>
      <c r="E67243">
        <f t="shared" ca="1" si="5253"/>
        <v>75.312397156339415</v>
      </c>
    </row>
    <row r="67244" spans="1:5" x14ac:dyDescent="0.35">
      <c r="A67244">
        <f t="shared" si="5254"/>
        <v>67233</v>
      </c>
      <c r="B67244">
        <f t="shared" ca="1" si="5250"/>
        <v>3.4779311340425094E-3</v>
      </c>
      <c r="C67244">
        <f t="shared" ca="1" si="5252"/>
        <v>16.956628712269467</v>
      </c>
      <c r="D67244" s="48">
        <f t="shared" ca="1" si="5251"/>
        <v>54.265265652020176</v>
      </c>
      <c r="E67244">
        <f t="shared" ca="1" si="5253"/>
        <v>39.528997812073975</v>
      </c>
    </row>
    <row r="67245" spans="1:5" x14ac:dyDescent="0.35">
      <c r="A67245">
        <f t="shared" si="5254"/>
        <v>67234</v>
      </c>
      <c r="B67245">
        <f t="shared" ca="1" si="5250"/>
        <v>4.9511330872287033E-3</v>
      </c>
      <c r="C67245">
        <f t="shared" ca="1" si="5252"/>
        <v>14.211754601867677</v>
      </c>
      <c r="D67245" s="48">
        <f t="shared" ca="1" si="5251"/>
        <v>50.989224218519709</v>
      </c>
      <c r="E67245">
        <f t="shared" ca="1" si="5253"/>
        <v>50.952001030357884</v>
      </c>
    </row>
    <row r="67246" spans="1:5" x14ac:dyDescent="0.35">
      <c r="A67246">
        <f t="shared" si="5254"/>
        <v>67235</v>
      </c>
      <c r="B67246">
        <f t="shared" ca="1" si="5250"/>
        <v>4.0113410230365595E-3</v>
      </c>
      <c r="C67246">
        <f t="shared" ca="1" si="5252"/>
        <v>15.789021187116203</v>
      </c>
      <c r="D67246" s="48">
        <f t="shared" ca="1" si="5251"/>
        <v>51.495771909060153</v>
      </c>
      <c r="E67246">
        <f t="shared" ca="1" si="5253"/>
        <v>37.485551693751873</v>
      </c>
    </row>
    <row r="67247" spans="1:5" x14ac:dyDescent="0.35">
      <c r="A67247">
        <f t="shared" si="5254"/>
        <v>67236</v>
      </c>
      <c r="B67247">
        <f t="shared" ca="1" si="5250"/>
        <v>4.93167032732705E-3</v>
      </c>
      <c r="C67247">
        <f t="shared" ca="1" si="5252"/>
        <v>14.239770222039551</v>
      </c>
      <c r="D67247" s="48">
        <f t="shared" ca="1" si="5251"/>
        <v>51.749101901343536</v>
      </c>
      <c r="E67247">
        <f t="shared" ca="1" si="5253"/>
        <v>78.334231167630961</v>
      </c>
    </row>
    <row r="67248" spans="1:5" x14ac:dyDescent="0.35">
      <c r="A67248">
        <f t="shared" si="5254"/>
        <v>67237</v>
      </c>
      <c r="B67248">
        <f t="shared" ca="1" si="5250"/>
        <v>6.2202525321723018E-3</v>
      </c>
      <c r="C67248">
        <f t="shared" ca="1" si="5252"/>
        <v>12.67932084574802</v>
      </c>
      <c r="D67248" s="48">
        <f t="shared" ca="1" si="5251"/>
        <v>51.182898260037767</v>
      </c>
      <c r="E67248">
        <f t="shared" ca="1" si="5253"/>
        <v>27.559396885820068</v>
      </c>
    </row>
    <row r="67249" spans="1:5" x14ac:dyDescent="0.35">
      <c r="A67249">
        <f t="shared" si="5254"/>
        <v>67238</v>
      </c>
      <c r="B67249">
        <f t="shared" ca="1" si="5250"/>
        <v>3.852919975031103E-3</v>
      </c>
      <c r="C67249">
        <f t="shared" ca="1" si="5252"/>
        <v>16.110351110790134</v>
      </c>
      <c r="D67249" s="48">
        <f t="shared" ca="1" si="5251"/>
        <v>51.571193405569609</v>
      </c>
      <c r="E67249">
        <f t="shared" ca="1" si="5253"/>
        <v>45.91314896808413</v>
      </c>
    </row>
    <row r="67250" spans="1:5" x14ac:dyDescent="0.35">
      <c r="A67250">
        <f t="shared" si="5254"/>
        <v>67239</v>
      </c>
      <c r="B67250">
        <f t="shared" ca="1" si="5250"/>
        <v>5.5010819080551446E-3</v>
      </c>
      <c r="C67250">
        <f t="shared" ca="1" si="5252"/>
        <v>13.482671222599715</v>
      </c>
      <c r="D67250" s="48">
        <f t="shared" ca="1" si="5251"/>
        <v>50.419003319323117</v>
      </c>
      <c r="E67250">
        <f t="shared" ca="1" si="5253"/>
        <v>49.589645709874034</v>
      </c>
    </row>
    <row r="67251" spans="1:5" x14ac:dyDescent="0.35">
      <c r="A67251">
        <f t="shared" si="5254"/>
        <v>67240</v>
      </c>
      <c r="B67251">
        <f t="shared" ca="1" si="5250"/>
        <v>4.9512162125055258E-3</v>
      </c>
      <c r="C67251">
        <f t="shared" ca="1" si="5252"/>
        <v>14.211635301786325</v>
      </c>
      <c r="D67251" s="48">
        <f t="shared" ca="1" si="5251"/>
        <v>52.97159003622442</v>
      </c>
      <c r="E67251">
        <f t="shared" ca="1" si="5253"/>
        <v>68.165977502050623</v>
      </c>
    </row>
    <row r="67252" spans="1:5" x14ac:dyDescent="0.35">
      <c r="A67252">
        <f t="shared" si="5254"/>
        <v>67241</v>
      </c>
      <c r="B67252">
        <f t="shared" ca="1" si="5250"/>
        <v>4.5149694974291619E-3</v>
      </c>
      <c r="C67252">
        <f t="shared" ca="1" si="5252"/>
        <v>14.882386862733661</v>
      </c>
      <c r="D67252" s="48">
        <f t="shared" ca="1" si="5251"/>
        <v>50.903731151730639</v>
      </c>
      <c r="E67252">
        <f t="shared" ca="1" si="5253"/>
        <v>64.752769350545194</v>
      </c>
    </row>
    <row r="67253" spans="1:5" x14ac:dyDescent="0.35">
      <c r="A67253">
        <f t="shared" si="5254"/>
        <v>67242</v>
      </c>
      <c r="B67253">
        <f t="shared" ca="1" si="5250"/>
        <v>4.1790733924312587E-3</v>
      </c>
      <c r="C67253">
        <f t="shared" ca="1" si="5252"/>
        <v>15.468920264952052</v>
      </c>
      <c r="D67253" s="48">
        <f t="shared" ca="1" si="5251"/>
        <v>50.257053668711514</v>
      </c>
      <c r="E67253">
        <f t="shared" ca="1" si="5253"/>
        <v>45.533325828289314</v>
      </c>
    </row>
    <row r="67254" spans="1:5" x14ac:dyDescent="0.35">
      <c r="A67254">
        <f t="shared" si="5254"/>
        <v>67243</v>
      </c>
      <c r="B67254">
        <f t="shared" ca="1" si="5250"/>
        <v>6.0798666146218011E-3</v>
      </c>
      <c r="C67254">
        <f t="shared" ca="1" si="5252"/>
        <v>12.824870080301954</v>
      </c>
      <c r="D67254" s="48">
        <f t="shared" ca="1" si="5251"/>
        <v>53.510897091268916</v>
      </c>
      <c r="E67254">
        <f t="shared" ca="1" si="5253"/>
        <v>69.355054923639784</v>
      </c>
    </row>
    <row r="67255" spans="1:5" x14ac:dyDescent="0.35">
      <c r="A67255">
        <f t="shared" si="5254"/>
        <v>67244</v>
      </c>
      <c r="B67255">
        <f t="shared" ca="1" si="5250"/>
        <v>6.7273086394845595E-3</v>
      </c>
      <c r="C67255">
        <f t="shared" ca="1" si="5252"/>
        <v>12.192122666768991</v>
      </c>
      <c r="D67255" s="48">
        <f t="shared" ca="1" si="5251"/>
        <v>50.912324758446694</v>
      </c>
      <c r="E67255">
        <f t="shared" ca="1" si="5253"/>
        <v>44.976997349158147</v>
      </c>
    </row>
    <row r="67256" spans="1:5" x14ac:dyDescent="0.35">
      <c r="A67256">
        <f t="shared" si="5254"/>
        <v>67245</v>
      </c>
      <c r="B67256">
        <f t="shared" ca="1" si="5250"/>
        <v>5.034364481244032E-3</v>
      </c>
      <c r="C67256">
        <f t="shared" ca="1" si="5252"/>
        <v>14.093785992536979</v>
      </c>
      <c r="D67256" s="48">
        <f t="shared" ca="1" si="5251"/>
        <v>50.055004798673295</v>
      </c>
      <c r="E67256">
        <f t="shared" ca="1" si="5253"/>
        <v>41.118559633560139</v>
      </c>
    </row>
    <row r="67257" spans="1:5" x14ac:dyDescent="0.35">
      <c r="A67257">
        <f t="shared" si="5254"/>
        <v>67246</v>
      </c>
      <c r="B67257">
        <f t="shared" ca="1" si="5250"/>
        <v>4.4548033966611191E-3</v>
      </c>
      <c r="C67257">
        <f t="shared" ca="1" si="5252"/>
        <v>14.982549766501677</v>
      </c>
      <c r="D67257" s="48">
        <f t="shared" ca="1" si="5251"/>
        <v>52.85211857171987</v>
      </c>
      <c r="E67257">
        <f t="shared" ca="1" si="5253"/>
        <v>53.472805887877811</v>
      </c>
    </row>
    <row r="67258" spans="1:5" x14ac:dyDescent="0.35">
      <c r="A67258">
        <f t="shared" si="5254"/>
        <v>67247</v>
      </c>
      <c r="B67258">
        <f t="shared" ca="1" si="5250"/>
        <v>5.6095514062544042E-3</v>
      </c>
      <c r="C67258">
        <f t="shared" ca="1" si="5252"/>
        <v>13.35168057831836</v>
      </c>
      <c r="D67258" s="48">
        <f t="shared" ca="1" si="5251"/>
        <v>50.194785594056235</v>
      </c>
      <c r="E67258">
        <f t="shared" ca="1" si="5253"/>
        <v>64.337613668157459</v>
      </c>
    </row>
    <row r="67259" spans="1:5" x14ac:dyDescent="0.35">
      <c r="A67259">
        <f t="shared" si="5254"/>
        <v>67248</v>
      </c>
      <c r="B67259">
        <f t="shared" ca="1" si="5250"/>
        <v>4.4312190561976222E-3</v>
      </c>
      <c r="C67259">
        <f t="shared" ca="1" si="5252"/>
        <v>15.022367775112517</v>
      </c>
      <c r="D67259" s="48">
        <f t="shared" ca="1" si="5251"/>
        <v>52.236966147099587</v>
      </c>
      <c r="E67259">
        <f t="shared" ca="1" si="5253"/>
        <v>52.389967868142165</v>
      </c>
    </row>
    <row r="67260" spans="1:5" x14ac:dyDescent="0.35">
      <c r="A67260">
        <f t="shared" si="5254"/>
        <v>67249</v>
      </c>
      <c r="B67260">
        <f t="shared" ca="1" si="5250"/>
        <v>6.3724887024122646E-3</v>
      </c>
      <c r="C67260">
        <f t="shared" ca="1" si="5252"/>
        <v>12.526953430070462</v>
      </c>
      <c r="D67260" s="48">
        <f t="shared" ca="1" si="5251"/>
        <v>50.628557236129573</v>
      </c>
      <c r="E67260">
        <f t="shared" ca="1" si="5253"/>
        <v>58.390050234290953</v>
      </c>
    </row>
    <row r="67261" spans="1:5" x14ac:dyDescent="0.35">
      <c r="A67261">
        <f t="shared" si="5254"/>
        <v>67250</v>
      </c>
      <c r="B67261">
        <f t="shared" ca="1" si="5250"/>
        <v>4.5087789807495473E-3</v>
      </c>
      <c r="C67261">
        <f t="shared" ca="1" si="5252"/>
        <v>14.892600056025149</v>
      </c>
      <c r="D67261" s="48">
        <f t="shared" ca="1" si="5251"/>
        <v>51.976634855413018</v>
      </c>
      <c r="E67261">
        <f t="shared" ca="1" si="5253"/>
        <v>45.744933487697608</v>
      </c>
    </row>
    <row r="67262" spans="1:5" x14ac:dyDescent="0.35">
      <c r="A67262">
        <f t="shared" si="5254"/>
        <v>67251</v>
      </c>
      <c r="B67262">
        <f t="shared" ca="1" si="5250"/>
        <v>5.1321686077086051E-3</v>
      </c>
      <c r="C67262">
        <f t="shared" ca="1" si="5252"/>
        <v>13.958846839314985</v>
      </c>
      <c r="D67262" s="48">
        <f t="shared" ca="1" si="5251"/>
        <v>50.032852370988451</v>
      </c>
      <c r="E67262">
        <f t="shared" ca="1" si="5253"/>
        <v>40.405867682443819</v>
      </c>
    </row>
    <row r="67263" spans="1:5" x14ac:dyDescent="0.35">
      <c r="A67263">
        <f t="shared" si="5254"/>
        <v>67252</v>
      </c>
      <c r="B67263">
        <f t="shared" ca="1" si="5250"/>
        <v>6.9480097353029728E-3</v>
      </c>
      <c r="C67263">
        <f t="shared" ca="1" si="5252"/>
        <v>11.99692077430772</v>
      </c>
      <c r="D67263" s="48">
        <f t="shared" ca="1" si="5251"/>
        <v>51.387655602566419</v>
      </c>
      <c r="E67263">
        <f t="shared" ca="1" si="5253"/>
        <v>33.52779048475103</v>
      </c>
    </row>
    <row r="67264" spans="1:5" x14ac:dyDescent="0.35">
      <c r="A67264">
        <f t="shared" si="5254"/>
        <v>67253</v>
      </c>
      <c r="B67264">
        <f t="shared" ca="1" si="5250"/>
        <v>5.2919737976916794E-3</v>
      </c>
      <c r="C67264">
        <f t="shared" ca="1" si="5252"/>
        <v>13.746469012230813</v>
      </c>
      <c r="D67264" s="48">
        <f t="shared" ca="1" si="5251"/>
        <v>49.672141553292448</v>
      </c>
      <c r="E67264">
        <f t="shared" ca="1" si="5253"/>
        <v>48.504018215773613</v>
      </c>
    </row>
    <row r="67265" spans="1:5" x14ac:dyDescent="0.35">
      <c r="A67265">
        <f t="shared" si="5254"/>
        <v>67254</v>
      </c>
      <c r="B67265">
        <f t="shared" ca="1" si="5250"/>
        <v>3.9529204675510573E-3</v>
      </c>
      <c r="C67265">
        <f t="shared" ca="1" si="5252"/>
        <v>15.905266919825095</v>
      </c>
      <c r="D67265" s="48">
        <f t="shared" ca="1" si="5251"/>
        <v>52.220982255711711</v>
      </c>
      <c r="E67265">
        <f t="shared" ca="1" si="5253"/>
        <v>58.872359366917976</v>
      </c>
    </row>
    <row r="67266" spans="1:5" x14ac:dyDescent="0.35">
      <c r="A67266">
        <f t="shared" si="5254"/>
        <v>67255</v>
      </c>
      <c r="B67266">
        <f t="shared" ca="1" si="5250"/>
        <v>4.4807180396487295E-3</v>
      </c>
      <c r="C67266">
        <f t="shared" ca="1" si="5252"/>
        <v>14.939160464922269</v>
      </c>
      <c r="D67266" s="48">
        <f t="shared" ca="1" si="5251"/>
        <v>51.449479061048407</v>
      </c>
      <c r="E67266">
        <f t="shared" ca="1" si="5253"/>
        <v>42.625259536062167</v>
      </c>
    </row>
    <row r="67267" spans="1:5" x14ac:dyDescent="0.35">
      <c r="A67267">
        <f t="shared" si="5254"/>
        <v>67256</v>
      </c>
      <c r="B67267">
        <f t="shared" ca="1" si="5250"/>
        <v>4.8881980685994844E-3</v>
      </c>
      <c r="C67267">
        <f t="shared" ca="1" si="5252"/>
        <v>14.302949407439545</v>
      </c>
      <c r="D67267" s="48">
        <f t="shared" ca="1" si="5251"/>
        <v>50.190779543812077</v>
      </c>
      <c r="E67267">
        <f t="shared" ca="1" si="5253"/>
        <v>20.225204594633464</v>
      </c>
    </row>
    <row r="67268" spans="1:5" x14ac:dyDescent="0.35">
      <c r="A67268">
        <f t="shared" si="5254"/>
        <v>67257</v>
      </c>
      <c r="B67268">
        <f t="shared" ca="1" si="5250"/>
        <v>5.1913604725718617E-3</v>
      </c>
      <c r="C67268">
        <f t="shared" ca="1" si="5252"/>
        <v>13.879039346773617</v>
      </c>
      <c r="D67268" s="48">
        <f t="shared" ca="1" si="5251"/>
        <v>53.374395922430317</v>
      </c>
      <c r="E67268">
        <f t="shared" ca="1" si="5253"/>
        <v>42.582769896640997</v>
      </c>
    </row>
    <row r="67269" spans="1:5" x14ac:dyDescent="0.35">
      <c r="A67269">
        <f t="shared" si="5254"/>
        <v>67258</v>
      </c>
      <c r="B67269">
        <f t="shared" ca="1" si="5250"/>
        <v>5.1815156432280613E-3</v>
      </c>
      <c r="C67269">
        <f t="shared" ca="1" si="5252"/>
        <v>13.892218109772385</v>
      </c>
      <c r="D67269" s="48">
        <f t="shared" ca="1" si="5251"/>
        <v>52.035135222172094</v>
      </c>
      <c r="E67269">
        <f t="shared" ca="1" si="5253"/>
        <v>54.732057322502442</v>
      </c>
    </row>
    <row r="67270" spans="1:5" x14ac:dyDescent="0.35">
      <c r="A67270">
        <f t="shared" si="5254"/>
        <v>67259</v>
      </c>
      <c r="B67270">
        <f t="shared" ca="1" si="5250"/>
        <v>4.1331756611911255E-3</v>
      </c>
      <c r="C67270">
        <f t="shared" ca="1" si="5252"/>
        <v>15.554572099919284</v>
      </c>
      <c r="D67270" s="48">
        <f t="shared" ca="1" si="5251"/>
        <v>52.064305227264867</v>
      </c>
      <c r="E67270">
        <f t="shared" ca="1" si="5253"/>
        <v>82.349331526953819</v>
      </c>
    </row>
    <row r="67271" spans="1:5" x14ac:dyDescent="0.35">
      <c r="A67271">
        <f t="shared" si="5254"/>
        <v>67260</v>
      </c>
      <c r="B67271">
        <f t="shared" ca="1" si="5250"/>
        <v>6.1750661071692759E-3</v>
      </c>
      <c r="C67271">
        <f t="shared" ca="1" si="5252"/>
        <v>12.725627141868909</v>
      </c>
      <c r="D67271" s="48">
        <f t="shared" ca="1" si="5251"/>
        <v>50.661714538202489</v>
      </c>
      <c r="E67271">
        <f t="shared" ca="1" si="5253"/>
        <v>65.689730424956224</v>
      </c>
    </row>
    <row r="67272" spans="1:5" x14ac:dyDescent="0.35">
      <c r="A67272">
        <f t="shared" si="5254"/>
        <v>67261</v>
      </c>
      <c r="B67272">
        <f t="shared" ca="1" si="5250"/>
        <v>6.596215945221316E-3</v>
      </c>
      <c r="C67272">
        <f t="shared" ca="1" si="5252"/>
        <v>12.312679289833463</v>
      </c>
      <c r="D67272" s="48">
        <f t="shared" ca="1" si="5251"/>
        <v>50.192694113576607</v>
      </c>
      <c r="E67272">
        <f t="shared" ca="1" si="5253"/>
        <v>35.677748675672525</v>
      </c>
    </row>
    <row r="67273" spans="1:5" x14ac:dyDescent="0.35">
      <c r="A67273">
        <f t="shared" si="5254"/>
        <v>67262</v>
      </c>
      <c r="B67273">
        <f t="shared" ca="1" si="5250"/>
        <v>4.577235199490934E-3</v>
      </c>
      <c r="C67273">
        <f t="shared" ca="1" si="5252"/>
        <v>14.780815141918925</v>
      </c>
      <c r="D67273" s="48">
        <f t="shared" ca="1" si="5251"/>
        <v>51.420257483678725</v>
      </c>
      <c r="E67273">
        <f t="shared" ca="1" si="5253"/>
        <v>62.588281339345514</v>
      </c>
    </row>
    <row r="67274" spans="1:5" x14ac:dyDescent="0.35">
      <c r="A67274">
        <f t="shared" si="5254"/>
        <v>67263</v>
      </c>
      <c r="B67274">
        <f t="shared" ca="1" si="5250"/>
        <v>5.7123730751021231E-3</v>
      </c>
      <c r="C67274">
        <f t="shared" ca="1" si="5252"/>
        <v>13.230971022081739</v>
      </c>
      <c r="D67274" s="48">
        <f t="shared" ca="1" si="5251"/>
        <v>52.533719048410674</v>
      </c>
      <c r="E67274">
        <f t="shared" ca="1" si="5253"/>
        <v>28.433040073748405</v>
      </c>
    </row>
    <row r="67275" spans="1:5" x14ac:dyDescent="0.35">
      <c r="A67275">
        <f t="shared" si="5254"/>
        <v>67264</v>
      </c>
      <c r="B67275">
        <f t="shared" ca="1" si="5250"/>
        <v>5.9369554626575892E-3</v>
      </c>
      <c r="C67275">
        <f t="shared" ca="1" si="5252"/>
        <v>12.978308834532124</v>
      </c>
      <c r="D67275" s="48">
        <f t="shared" ca="1" si="5251"/>
        <v>50.919566146862465</v>
      </c>
      <c r="E67275">
        <f t="shared" ca="1" si="5253"/>
        <v>26.781776465337636</v>
      </c>
    </row>
    <row r="67276" spans="1:5" x14ac:dyDescent="0.35">
      <c r="A67276">
        <f t="shared" si="5254"/>
        <v>67265</v>
      </c>
      <c r="B67276">
        <f t="shared" ref="B67276:B67339" ca="1" si="5255">_xlfn.GAMMA.INV(RAND(),$B$6,$B$7)</f>
        <v>5.5917786969688207E-3</v>
      </c>
      <c r="C67276">
        <f t="shared" ca="1" si="5252"/>
        <v>13.372881997078109</v>
      </c>
      <c r="D67276" s="48">
        <f t="shared" ref="D67276:D67339" ca="1" si="5256">_xlfn.NORM.INV(RAND(),$B$4,C67276/SQRT($B$2))</f>
        <v>51.727838836575216</v>
      </c>
      <c r="E67276">
        <f t="shared" ca="1" si="5253"/>
        <v>45.783454599383568</v>
      </c>
    </row>
    <row r="67277" spans="1:5" x14ac:dyDescent="0.35">
      <c r="A67277">
        <f t="shared" si="5254"/>
        <v>67266</v>
      </c>
      <c r="B67277">
        <f t="shared" ca="1" si="5255"/>
        <v>3.5356169459715083E-3</v>
      </c>
      <c r="C67277">
        <f t="shared" ref="C67277:C67340" ca="1" si="5257">1/SQRT(B67277)</f>
        <v>16.817730804943466</v>
      </c>
      <c r="D67277" s="48">
        <f t="shared" ca="1" si="5256"/>
        <v>53.628222347411146</v>
      </c>
      <c r="E67277">
        <f t="shared" ref="E67277:E67340" ca="1" si="5258">_xlfn.NORM.INV(RAND(),D67277,C67277)</f>
        <v>83.318312733115746</v>
      </c>
    </row>
    <row r="67278" spans="1:5" x14ac:dyDescent="0.35">
      <c r="A67278">
        <f t="shared" ref="A67278:A67341" si="5259">A67277+1</f>
        <v>67267</v>
      </c>
      <c r="B67278">
        <f t="shared" ca="1" si="5255"/>
        <v>6.4614140952054906E-3</v>
      </c>
      <c r="C67278">
        <f t="shared" ca="1" si="5257"/>
        <v>12.440453510544462</v>
      </c>
      <c r="D67278" s="48">
        <f t="shared" ca="1" si="5256"/>
        <v>51.752421434940331</v>
      </c>
      <c r="E67278">
        <f t="shared" ca="1" si="5258"/>
        <v>41.748175936278116</v>
      </c>
    </row>
    <row r="67279" spans="1:5" x14ac:dyDescent="0.35">
      <c r="A67279">
        <f t="shared" si="5259"/>
        <v>67268</v>
      </c>
      <c r="B67279">
        <f t="shared" ca="1" si="5255"/>
        <v>4.1499768783965401E-3</v>
      </c>
      <c r="C67279">
        <f t="shared" ca="1" si="5257"/>
        <v>15.523053757306585</v>
      </c>
      <c r="D67279" s="48">
        <f t="shared" ca="1" si="5256"/>
        <v>54.420270721574894</v>
      </c>
      <c r="E67279">
        <f t="shared" ca="1" si="5258"/>
        <v>21.59595256110169</v>
      </c>
    </row>
    <row r="67280" spans="1:5" x14ac:dyDescent="0.35">
      <c r="A67280">
        <f t="shared" si="5259"/>
        <v>67269</v>
      </c>
      <c r="B67280">
        <f t="shared" ca="1" si="5255"/>
        <v>4.0680975665206625E-3</v>
      </c>
      <c r="C67280">
        <f t="shared" ca="1" si="5257"/>
        <v>15.678493125118516</v>
      </c>
      <c r="D67280" s="48">
        <f t="shared" ca="1" si="5256"/>
        <v>53.304123404413922</v>
      </c>
      <c r="E67280">
        <f t="shared" ca="1" si="5258"/>
        <v>19.42968807968915</v>
      </c>
    </row>
    <row r="67281" spans="1:5" x14ac:dyDescent="0.35">
      <c r="A67281">
        <f t="shared" si="5259"/>
        <v>67270</v>
      </c>
      <c r="B67281">
        <f t="shared" ca="1" si="5255"/>
        <v>5.5233372748137687E-3</v>
      </c>
      <c r="C67281">
        <f t="shared" ca="1" si="5257"/>
        <v>13.455480717046754</v>
      </c>
      <c r="D67281" s="48">
        <f t="shared" ca="1" si="5256"/>
        <v>52.52932557058913</v>
      </c>
      <c r="E67281">
        <f t="shared" ca="1" si="5258"/>
        <v>40.625122071843677</v>
      </c>
    </row>
    <row r="67282" spans="1:5" x14ac:dyDescent="0.35">
      <c r="A67282">
        <f t="shared" si="5259"/>
        <v>67271</v>
      </c>
      <c r="B67282">
        <f t="shared" ca="1" si="5255"/>
        <v>5.0676114888685694E-3</v>
      </c>
      <c r="C67282">
        <f t="shared" ca="1" si="5257"/>
        <v>14.047477461564947</v>
      </c>
      <c r="D67282" s="48">
        <f t="shared" ca="1" si="5256"/>
        <v>52.742254313241645</v>
      </c>
      <c r="E67282">
        <f t="shared" ca="1" si="5258"/>
        <v>52.202167191691217</v>
      </c>
    </row>
    <row r="67283" spans="1:5" x14ac:dyDescent="0.35">
      <c r="A67283">
        <f t="shared" si="5259"/>
        <v>67272</v>
      </c>
      <c r="B67283">
        <f t="shared" ca="1" si="5255"/>
        <v>4.0937361452336946E-3</v>
      </c>
      <c r="C67283">
        <f t="shared" ca="1" si="5257"/>
        <v>15.62931975101718</v>
      </c>
      <c r="D67283" s="48">
        <f t="shared" ca="1" si="5256"/>
        <v>49.575658959706793</v>
      </c>
      <c r="E67283">
        <f t="shared" ca="1" si="5258"/>
        <v>61.804187260136388</v>
      </c>
    </row>
    <row r="67284" spans="1:5" x14ac:dyDescent="0.35">
      <c r="A67284">
        <f t="shared" si="5259"/>
        <v>67273</v>
      </c>
      <c r="B67284">
        <f t="shared" ca="1" si="5255"/>
        <v>6.230647249956426E-3</v>
      </c>
      <c r="C67284">
        <f t="shared" ca="1" si="5257"/>
        <v>12.668739844062697</v>
      </c>
      <c r="D67284" s="48">
        <f t="shared" ca="1" si="5256"/>
        <v>49.586367594779411</v>
      </c>
      <c r="E67284">
        <f t="shared" ca="1" si="5258"/>
        <v>33.239288596207359</v>
      </c>
    </row>
    <row r="67285" spans="1:5" x14ac:dyDescent="0.35">
      <c r="A67285">
        <f t="shared" si="5259"/>
        <v>67274</v>
      </c>
      <c r="B67285">
        <f t="shared" ca="1" si="5255"/>
        <v>5.6841942886583412E-3</v>
      </c>
      <c r="C67285">
        <f t="shared" ca="1" si="5257"/>
        <v>13.2637260406624</v>
      </c>
      <c r="D67285" s="48">
        <f t="shared" ca="1" si="5256"/>
        <v>54.359731742898987</v>
      </c>
      <c r="E67285">
        <f t="shared" ca="1" si="5258"/>
        <v>56.580049299685875</v>
      </c>
    </row>
    <row r="67286" spans="1:5" x14ac:dyDescent="0.35">
      <c r="A67286">
        <f t="shared" si="5259"/>
        <v>67275</v>
      </c>
      <c r="B67286">
        <f t="shared" ca="1" si="5255"/>
        <v>4.2015882798850396E-3</v>
      </c>
      <c r="C67286">
        <f t="shared" ca="1" si="5257"/>
        <v>15.427418241211821</v>
      </c>
      <c r="D67286" s="48">
        <f t="shared" ca="1" si="5256"/>
        <v>53.423325164452251</v>
      </c>
      <c r="E67286">
        <f t="shared" ca="1" si="5258"/>
        <v>30.582069706491499</v>
      </c>
    </row>
    <row r="67287" spans="1:5" x14ac:dyDescent="0.35">
      <c r="A67287">
        <f t="shared" si="5259"/>
        <v>67276</v>
      </c>
      <c r="B67287">
        <f t="shared" ca="1" si="5255"/>
        <v>6.363067801010364E-3</v>
      </c>
      <c r="C67287">
        <f t="shared" ca="1" si="5257"/>
        <v>12.536223450993875</v>
      </c>
      <c r="D67287" s="48">
        <f t="shared" ca="1" si="5256"/>
        <v>52.456019778672967</v>
      </c>
      <c r="E67287">
        <f t="shared" ca="1" si="5258"/>
        <v>56.691625566479033</v>
      </c>
    </row>
    <row r="67288" spans="1:5" x14ac:dyDescent="0.35">
      <c r="A67288">
        <f t="shared" si="5259"/>
        <v>67277</v>
      </c>
      <c r="B67288">
        <f t="shared" ca="1" si="5255"/>
        <v>5.2985973912125376E-3</v>
      </c>
      <c r="C67288">
        <f t="shared" ca="1" si="5257"/>
        <v>13.737874332441704</v>
      </c>
      <c r="D67288" s="48">
        <f t="shared" ca="1" si="5256"/>
        <v>52.623262210593097</v>
      </c>
      <c r="E67288">
        <f t="shared" ca="1" si="5258"/>
        <v>56.941401797454247</v>
      </c>
    </row>
    <row r="67289" spans="1:5" x14ac:dyDescent="0.35">
      <c r="A67289">
        <f t="shared" si="5259"/>
        <v>67278</v>
      </c>
      <c r="B67289">
        <f t="shared" ca="1" si="5255"/>
        <v>2.8714407289052923E-3</v>
      </c>
      <c r="C67289">
        <f t="shared" ca="1" si="5257"/>
        <v>18.661651372934777</v>
      </c>
      <c r="D67289" s="48">
        <f t="shared" ca="1" si="5256"/>
        <v>53.754237932717196</v>
      </c>
      <c r="E67289">
        <f t="shared" ca="1" si="5258"/>
        <v>41.263733118083785</v>
      </c>
    </row>
    <row r="67290" spans="1:5" x14ac:dyDescent="0.35">
      <c r="A67290">
        <f t="shared" si="5259"/>
        <v>67279</v>
      </c>
      <c r="B67290">
        <f t="shared" ca="1" si="5255"/>
        <v>3.1500840292552706E-3</v>
      </c>
      <c r="C67290">
        <f t="shared" ca="1" si="5257"/>
        <v>17.817178483962483</v>
      </c>
      <c r="D67290" s="48">
        <f t="shared" ca="1" si="5256"/>
        <v>54.228074905790209</v>
      </c>
      <c r="E67290">
        <f t="shared" ca="1" si="5258"/>
        <v>47.135764902381233</v>
      </c>
    </row>
    <row r="67291" spans="1:5" x14ac:dyDescent="0.35">
      <c r="A67291">
        <f t="shared" si="5259"/>
        <v>67280</v>
      </c>
      <c r="B67291">
        <f t="shared" ca="1" si="5255"/>
        <v>4.7169427226519366E-3</v>
      </c>
      <c r="C67291">
        <f t="shared" ca="1" si="5257"/>
        <v>14.560279059385783</v>
      </c>
      <c r="D67291" s="48">
        <f t="shared" ca="1" si="5256"/>
        <v>51.679941271508191</v>
      </c>
      <c r="E67291">
        <f t="shared" ca="1" si="5258"/>
        <v>43.612147973316461</v>
      </c>
    </row>
    <row r="67292" spans="1:5" x14ac:dyDescent="0.35">
      <c r="A67292">
        <f t="shared" si="5259"/>
        <v>67281</v>
      </c>
      <c r="B67292">
        <f t="shared" ca="1" si="5255"/>
        <v>3.6155772950161617E-3</v>
      </c>
      <c r="C67292">
        <f t="shared" ca="1" si="5257"/>
        <v>16.63072471275748</v>
      </c>
      <c r="D67292" s="48">
        <f t="shared" ca="1" si="5256"/>
        <v>50.436612390215096</v>
      </c>
      <c r="E67292">
        <f t="shared" ca="1" si="5258"/>
        <v>36.98384063321167</v>
      </c>
    </row>
    <row r="67293" spans="1:5" x14ac:dyDescent="0.35">
      <c r="A67293">
        <f t="shared" si="5259"/>
        <v>67282</v>
      </c>
      <c r="B67293">
        <f t="shared" ca="1" si="5255"/>
        <v>4.5749365500978049E-3</v>
      </c>
      <c r="C67293">
        <f t="shared" ca="1" si="5257"/>
        <v>14.784527941507241</v>
      </c>
      <c r="D67293" s="48">
        <f t="shared" ca="1" si="5256"/>
        <v>51.298629866863003</v>
      </c>
      <c r="E67293">
        <f t="shared" ca="1" si="5258"/>
        <v>28.791894032135627</v>
      </c>
    </row>
    <row r="67294" spans="1:5" x14ac:dyDescent="0.35">
      <c r="A67294">
        <f t="shared" si="5259"/>
        <v>67283</v>
      </c>
      <c r="B67294">
        <f t="shared" ca="1" si="5255"/>
        <v>4.6935756100779883E-3</v>
      </c>
      <c r="C67294">
        <f t="shared" ca="1" si="5257"/>
        <v>14.59647846208594</v>
      </c>
      <c r="D67294" s="48">
        <f t="shared" ca="1" si="5256"/>
        <v>50.200154521848283</v>
      </c>
      <c r="E67294">
        <f t="shared" ca="1" si="5258"/>
        <v>56.613390955968868</v>
      </c>
    </row>
    <row r="67295" spans="1:5" x14ac:dyDescent="0.35">
      <c r="A67295">
        <f t="shared" si="5259"/>
        <v>67284</v>
      </c>
      <c r="B67295">
        <f t="shared" ca="1" si="5255"/>
        <v>3.5135468217577016E-3</v>
      </c>
      <c r="C67295">
        <f t="shared" ca="1" si="5257"/>
        <v>16.870467879584538</v>
      </c>
      <c r="D67295" s="48">
        <f t="shared" ca="1" si="5256"/>
        <v>53.143748302148985</v>
      </c>
      <c r="E67295">
        <f t="shared" ca="1" si="5258"/>
        <v>63.16289811106013</v>
      </c>
    </row>
    <row r="67296" spans="1:5" x14ac:dyDescent="0.35">
      <c r="A67296">
        <f t="shared" si="5259"/>
        <v>67285</v>
      </c>
      <c r="B67296">
        <f t="shared" ca="1" si="5255"/>
        <v>3.0798429678330652E-3</v>
      </c>
      <c r="C67296">
        <f t="shared" ca="1" si="5257"/>
        <v>18.019208609664702</v>
      </c>
      <c r="D67296" s="48">
        <f t="shared" ca="1" si="5256"/>
        <v>50.017725366114611</v>
      </c>
      <c r="E67296">
        <f t="shared" ca="1" si="5258"/>
        <v>66.564975607246922</v>
      </c>
    </row>
    <row r="67297" spans="1:5" x14ac:dyDescent="0.35">
      <c r="A67297">
        <f t="shared" si="5259"/>
        <v>67286</v>
      </c>
      <c r="B67297">
        <f t="shared" ca="1" si="5255"/>
        <v>4.8895859001980091E-3</v>
      </c>
      <c r="C67297">
        <f t="shared" ca="1" si="5257"/>
        <v>14.300919430435561</v>
      </c>
      <c r="D67297" s="48">
        <f t="shared" ca="1" si="5256"/>
        <v>50.38740409977369</v>
      </c>
      <c r="E67297">
        <f t="shared" ca="1" si="5258"/>
        <v>41.532473749150341</v>
      </c>
    </row>
    <row r="67298" spans="1:5" x14ac:dyDescent="0.35">
      <c r="A67298">
        <f t="shared" si="5259"/>
        <v>67287</v>
      </c>
      <c r="B67298">
        <f t="shared" ca="1" si="5255"/>
        <v>4.5759219880676686E-3</v>
      </c>
      <c r="C67298">
        <f t="shared" ca="1" si="5257"/>
        <v>14.782935910469099</v>
      </c>
      <c r="D67298" s="48">
        <f t="shared" ca="1" si="5256"/>
        <v>50.036500970766333</v>
      </c>
      <c r="E67298">
        <f t="shared" ca="1" si="5258"/>
        <v>50.334998840694723</v>
      </c>
    </row>
    <row r="67299" spans="1:5" x14ac:dyDescent="0.35">
      <c r="A67299">
        <f t="shared" si="5259"/>
        <v>67288</v>
      </c>
      <c r="B67299">
        <f t="shared" ca="1" si="5255"/>
        <v>5.6846702168628126E-3</v>
      </c>
      <c r="C67299">
        <f t="shared" ca="1" si="5257"/>
        <v>13.263170800586172</v>
      </c>
      <c r="D67299" s="48">
        <f t="shared" ca="1" si="5256"/>
        <v>53.144806033508118</v>
      </c>
      <c r="E67299">
        <f t="shared" ca="1" si="5258"/>
        <v>65.023855449888742</v>
      </c>
    </row>
    <row r="67300" spans="1:5" x14ac:dyDescent="0.35">
      <c r="A67300">
        <f t="shared" si="5259"/>
        <v>67289</v>
      </c>
      <c r="B67300">
        <f t="shared" ca="1" si="5255"/>
        <v>5.4606621770016588E-3</v>
      </c>
      <c r="C67300">
        <f t="shared" ca="1" si="5257"/>
        <v>13.53247847902364</v>
      </c>
      <c r="D67300" s="48">
        <f t="shared" ca="1" si="5256"/>
        <v>53.492792173614419</v>
      </c>
      <c r="E67300">
        <f t="shared" ca="1" si="5258"/>
        <v>65.053836949234636</v>
      </c>
    </row>
    <row r="67301" spans="1:5" x14ac:dyDescent="0.35">
      <c r="A67301">
        <f t="shared" si="5259"/>
        <v>67290</v>
      </c>
      <c r="B67301">
        <f t="shared" ca="1" si="5255"/>
        <v>5.6619391296787681E-3</v>
      </c>
      <c r="C67301">
        <f t="shared" ca="1" si="5257"/>
        <v>13.289768075408242</v>
      </c>
      <c r="D67301" s="48">
        <f t="shared" ca="1" si="5256"/>
        <v>53.186397857518237</v>
      </c>
      <c r="E67301">
        <f t="shared" ca="1" si="5258"/>
        <v>43.065427809183589</v>
      </c>
    </row>
    <row r="67302" spans="1:5" x14ac:dyDescent="0.35">
      <c r="A67302">
        <f t="shared" si="5259"/>
        <v>67291</v>
      </c>
      <c r="B67302">
        <f t="shared" ca="1" si="5255"/>
        <v>4.0301816002759096E-3</v>
      </c>
      <c r="C67302">
        <f t="shared" ca="1" si="5257"/>
        <v>15.752072138512375</v>
      </c>
      <c r="D67302" s="48">
        <f t="shared" ca="1" si="5256"/>
        <v>54.412536693621924</v>
      </c>
      <c r="E67302">
        <f t="shared" ca="1" si="5258"/>
        <v>67.9547813743836</v>
      </c>
    </row>
    <row r="67303" spans="1:5" x14ac:dyDescent="0.35">
      <c r="A67303">
        <f t="shared" si="5259"/>
        <v>67292</v>
      </c>
      <c r="B67303">
        <f t="shared" ca="1" si="5255"/>
        <v>5.4841985031329962E-3</v>
      </c>
      <c r="C67303">
        <f t="shared" ca="1" si="5257"/>
        <v>13.503408844628265</v>
      </c>
      <c r="D67303" s="48">
        <f t="shared" ca="1" si="5256"/>
        <v>53.565907086904382</v>
      </c>
      <c r="E67303">
        <f t="shared" ca="1" si="5258"/>
        <v>49.426187749816869</v>
      </c>
    </row>
    <row r="67304" spans="1:5" x14ac:dyDescent="0.35">
      <c r="A67304">
        <f t="shared" si="5259"/>
        <v>67293</v>
      </c>
      <c r="B67304">
        <f t="shared" ca="1" si="5255"/>
        <v>4.6864082715106616E-3</v>
      </c>
      <c r="C67304">
        <f t="shared" ca="1" si="5257"/>
        <v>14.607636040254123</v>
      </c>
      <c r="D67304" s="48">
        <f t="shared" ca="1" si="5256"/>
        <v>53.140709017283257</v>
      </c>
      <c r="E67304">
        <f t="shared" ca="1" si="5258"/>
        <v>53.999768383293393</v>
      </c>
    </row>
    <row r="67305" spans="1:5" x14ac:dyDescent="0.35">
      <c r="A67305">
        <f t="shared" si="5259"/>
        <v>67294</v>
      </c>
      <c r="B67305">
        <f t="shared" ca="1" si="5255"/>
        <v>3.9376777165734747E-3</v>
      </c>
      <c r="C67305">
        <f t="shared" ca="1" si="5257"/>
        <v>15.936021830713935</v>
      </c>
      <c r="D67305" s="48">
        <f t="shared" ca="1" si="5256"/>
        <v>49.782528070992782</v>
      </c>
      <c r="E67305">
        <f t="shared" ca="1" si="5258"/>
        <v>59.93296387869718</v>
      </c>
    </row>
    <row r="67306" spans="1:5" x14ac:dyDescent="0.35">
      <c r="A67306">
        <f t="shared" si="5259"/>
        <v>67295</v>
      </c>
      <c r="B67306">
        <f t="shared" ca="1" si="5255"/>
        <v>4.9694447410568833E-3</v>
      </c>
      <c r="C67306">
        <f t="shared" ca="1" si="5257"/>
        <v>14.185546350865412</v>
      </c>
      <c r="D67306" s="48">
        <f t="shared" ca="1" si="5256"/>
        <v>50.268583396123013</v>
      </c>
      <c r="E67306">
        <f t="shared" ca="1" si="5258"/>
        <v>43.926292026173222</v>
      </c>
    </row>
    <row r="67307" spans="1:5" x14ac:dyDescent="0.35">
      <c r="A67307">
        <f t="shared" si="5259"/>
        <v>67296</v>
      </c>
      <c r="B67307">
        <f t="shared" ca="1" si="5255"/>
        <v>3.4200307906340206E-3</v>
      </c>
      <c r="C67307">
        <f t="shared" ca="1" si="5257"/>
        <v>17.099562226978094</v>
      </c>
      <c r="D67307" s="48">
        <f t="shared" ca="1" si="5256"/>
        <v>54.274605349870853</v>
      </c>
      <c r="E67307">
        <f t="shared" ca="1" si="5258"/>
        <v>67.659329161560464</v>
      </c>
    </row>
    <row r="67308" spans="1:5" x14ac:dyDescent="0.35">
      <c r="A67308">
        <f t="shared" si="5259"/>
        <v>67297</v>
      </c>
      <c r="B67308">
        <f t="shared" ca="1" si="5255"/>
        <v>4.7833564865562127E-3</v>
      </c>
      <c r="C67308">
        <f t="shared" ca="1" si="5257"/>
        <v>14.458845788136118</v>
      </c>
      <c r="D67308" s="48">
        <f t="shared" ca="1" si="5256"/>
        <v>50.845752202194952</v>
      </c>
      <c r="E67308">
        <f t="shared" ca="1" si="5258"/>
        <v>28.136958373989817</v>
      </c>
    </row>
    <row r="67309" spans="1:5" x14ac:dyDescent="0.35">
      <c r="A67309">
        <f t="shared" si="5259"/>
        <v>67298</v>
      </c>
      <c r="B67309">
        <f t="shared" ca="1" si="5255"/>
        <v>4.9532201439232886E-3</v>
      </c>
      <c r="C67309">
        <f t="shared" ca="1" si="5257"/>
        <v>14.208760200065001</v>
      </c>
      <c r="D67309" s="48">
        <f t="shared" ca="1" si="5256"/>
        <v>56.002267279324869</v>
      </c>
      <c r="E67309">
        <f t="shared" ca="1" si="5258"/>
        <v>41.23846938684494</v>
      </c>
    </row>
    <row r="67310" spans="1:5" x14ac:dyDescent="0.35">
      <c r="A67310">
        <f t="shared" si="5259"/>
        <v>67299</v>
      </c>
      <c r="B67310">
        <f t="shared" ca="1" si="5255"/>
        <v>5.8659992639469895E-3</v>
      </c>
      <c r="C67310">
        <f t="shared" ca="1" si="5257"/>
        <v>13.05656688725354</v>
      </c>
      <c r="D67310" s="48">
        <f t="shared" ca="1" si="5256"/>
        <v>52.092240372403367</v>
      </c>
      <c r="E67310">
        <f t="shared" ca="1" si="5258"/>
        <v>26.883085275303504</v>
      </c>
    </row>
    <row r="67311" spans="1:5" x14ac:dyDescent="0.35">
      <c r="A67311">
        <f t="shared" si="5259"/>
        <v>67300</v>
      </c>
      <c r="B67311">
        <f t="shared" ca="1" si="5255"/>
        <v>3.4878064173568253E-3</v>
      </c>
      <c r="C67311">
        <f t="shared" ca="1" si="5257"/>
        <v>16.932606420019361</v>
      </c>
      <c r="D67311" s="48">
        <f t="shared" ca="1" si="5256"/>
        <v>53.40436872601019</v>
      </c>
      <c r="E67311">
        <f t="shared" ca="1" si="5258"/>
        <v>51.925837350644841</v>
      </c>
    </row>
    <row r="67312" spans="1:5" x14ac:dyDescent="0.35">
      <c r="A67312">
        <f t="shared" si="5259"/>
        <v>67301</v>
      </c>
      <c r="B67312">
        <f t="shared" ca="1" si="5255"/>
        <v>5.6651279169936371E-3</v>
      </c>
      <c r="C67312">
        <f t="shared" ca="1" si="5257"/>
        <v>13.28602727646927</v>
      </c>
      <c r="D67312" s="48">
        <f t="shared" ca="1" si="5256"/>
        <v>52.968323954566955</v>
      </c>
      <c r="E67312">
        <f t="shared" ca="1" si="5258"/>
        <v>46.743230352410684</v>
      </c>
    </row>
    <row r="67313" spans="1:5" x14ac:dyDescent="0.35">
      <c r="A67313">
        <f t="shared" si="5259"/>
        <v>67302</v>
      </c>
      <c r="B67313">
        <f t="shared" ca="1" si="5255"/>
        <v>4.5821666050095142E-3</v>
      </c>
      <c r="C67313">
        <f t="shared" ca="1" si="5257"/>
        <v>14.772859318656581</v>
      </c>
      <c r="D67313" s="48">
        <f t="shared" ca="1" si="5256"/>
        <v>51.055705518398966</v>
      </c>
      <c r="E67313">
        <f t="shared" ca="1" si="5258"/>
        <v>76.223892550302565</v>
      </c>
    </row>
    <row r="67314" spans="1:5" x14ac:dyDescent="0.35">
      <c r="A67314">
        <f t="shared" si="5259"/>
        <v>67303</v>
      </c>
      <c r="B67314">
        <f t="shared" ca="1" si="5255"/>
        <v>5.961686702318233E-3</v>
      </c>
      <c r="C67314">
        <f t="shared" ca="1" si="5257"/>
        <v>12.951361491513445</v>
      </c>
      <c r="D67314" s="48">
        <f t="shared" ca="1" si="5256"/>
        <v>52.631757978738335</v>
      </c>
      <c r="E67314">
        <f t="shared" ca="1" si="5258"/>
        <v>53.576669512165864</v>
      </c>
    </row>
    <row r="67315" spans="1:5" x14ac:dyDescent="0.35">
      <c r="A67315">
        <f t="shared" si="5259"/>
        <v>67304</v>
      </c>
      <c r="B67315">
        <f t="shared" ca="1" si="5255"/>
        <v>4.8653136603527799E-3</v>
      </c>
      <c r="C67315">
        <f t="shared" ca="1" si="5257"/>
        <v>14.336547503155716</v>
      </c>
      <c r="D67315" s="48">
        <f t="shared" ca="1" si="5256"/>
        <v>53.965689541267238</v>
      </c>
      <c r="E67315">
        <f t="shared" ca="1" si="5258"/>
        <v>53.911160698043091</v>
      </c>
    </row>
    <row r="67316" spans="1:5" x14ac:dyDescent="0.35">
      <c r="A67316">
        <f t="shared" si="5259"/>
        <v>67305</v>
      </c>
      <c r="B67316">
        <f t="shared" ca="1" si="5255"/>
        <v>4.712826502782326E-3</v>
      </c>
      <c r="C67316">
        <f t="shared" ca="1" si="5257"/>
        <v>14.566636202927061</v>
      </c>
      <c r="D67316" s="48">
        <f t="shared" ca="1" si="5256"/>
        <v>54.71935849253903</v>
      </c>
      <c r="E67316">
        <f t="shared" ca="1" si="5258"/>
        <v>43.603486970830851</v>
      </c>
    </row>
    <row r="67317" spans="1:5" x14ac:dyDescent="0.35">
      <c r="A67317">
        <f t="shared" si="5259"/>
        <v>67306</v>
      </c>
      <c r="B67317">
        <f t="shared" ca="1" si="5255"/>
        <v>4.6393045033931478E-3</v>
      </c>
      <c r="C67317">
        <f t="shared" ca="1" si="5257"/>
        <v>14.681605853138976</v>
      </c>
      <c r="D67317" s="48">
        <f t="shared" ca="1" si="5256"/>
        <v>52.763516742980428</v>
      </c>
      <c r="E67317">
        <f t="shared" ca="1" si="5258"/>
        <v>71.754372340302837</v>
      </c>
    </row>
    <row r="67318" spans="1:5" x14ac:dyDescent="0.35">
      <c r="A67318">
        <f t="shared" si="5259"/>
        <v>67307</v>
      </c>
      <c r="B67318">
        <f t="shared" ca="1" si="5255"/>
        <v>3.9946211811516226E-3</v>
      </c>
      <c r="C67318">
        <f t="shared" ca="1" si="5257"/>
        <v>15.822029858536386</v>
      </c>
      <c r="D67318" s="48">
        <f t="shared" ca="1" si="5256"/>
        <v>50.358433095270129</v>
      </c>
      <c r="E67318">
        <f t="shared" ca="1" si="5258"/>
        <v>40.46279878657127</v>
      </c>
    </row>
    <row r="67319" spans="1:5" x14ac:dyDescent="0.35">
      <c r="A67319">
        <f t="shared" si="5259"/>
        <v>67308</v>
      </c>
      <c r="B67319">
        <f t="shared" ca="1" si="5255"/>
        <v>3.7450637048168376E-3</v>
      </c>
      <c r="C67319">
        <f t="shared" ca="1" si="5257"/>
        <v>16.340690156222621</v>
      </c>
      <c r="D67319" s="48">
        <f t="shared" ca="1" si="5256"/>
        <v>53.353625909078019</v>
      </c>
      <c r="E67319">
        <f t="shared" ca="1" si="5258"/>
        <v>52.709171878397086</v>
      </c>
    </row>
    <row r="67320" spans="1:5" x14ac:dyDescent="0.35">
      <c r="A67320">
        <f t="shared" si="5259"/>
        <v>67309</v>
      </c>
      <c r="B67320">
        <f t="shared" ca="1" si="5255"/>
        <v>5.3469832133336949E-3</v>
      </c>
      <c r="C67320">
        <f t="shared" ca="1" si="5257"/>
        <v>13.675574812394492</v>
      </c>
      <c r="D67320" s="48">
        <f t="shared" ca="1" si="5256"/>
        <v>56.200038711037287</v>
      </c>
      <c r="E67320">
        <f t="shared" ca="1" si="5258"/>
        <v>33.655702064113768</v>
      </c>
    </row>
    <row r="67321" spans="1:5" x14ac:dyDescent="0.35">
      <c r="A67321">
        <f t="shared" si="5259"/>
        <v>67310</v>
      </c>
      <c r="B67321">
        <f t="shared" ca="1" si="5255"/>
        <v>4.1685188853107938E-3</v>
      </c>
      <c r="C67321">
        <f t="shared" ca="1" si="5257"/>
        <v>15.488491198667939</v>
      </c>
      <c r="D67321" s="48">
        <f t="shared" ca="1" si="5256"/>
        <v>51.841673891497038</v>
      </c>
      <c r="E67321">
        <f t="shared" ca="1" si="5258"/>
        <v>29.68427750757467</v>
      </c>
    </row>
    <row r="67322" spans="1:5" x14ac:dyDescent="0.35">
      <c r="A67322">
        <f t="shared" si="5259"/>
        <v>67311</v>
      </c>
      <c r="B67322">
        <f t="shared" ca="1" si="5255"/>
        <v>5.6205421042269509E-3</v>
      </c>
      <c r="C67322">
        <f t="shared" ca="1" si="5257"/>
        <v>13.338619907834673</v>
      </c>
      <c r="D67322" s="48">
        <f t="shared" ca="1" si="5256"/>
        <v>53.410875973919651</v>
      </c>
      <c r="E67322">
        <f t="shared" ca="1" si="5258"/>
        <v>62.431448376071849</v>
      </c>
    </row>
    <row r="67323" spans="1:5" x14ac:dyDescent="0.35">
      <c r="A67323">
        <f t="shared" si="5259"/>
        <v>67312</v>
      </c>
      <c r="B67323">
        <f t="shared" ca="1" si="5255"/>
        <v>4.9344184254505362E-3</v>
      </c>
      <c r="C67323">
        <f t="shared" ca="1" si="5257"/>
        <v>14.235804431909825</v>
      </c>
      <c r="D67323" s="48">
        <f t="shared" ca="1" si="5256"/>
        <v>54.099209733057492</v>
      </c>
      <c r="E67323">
        <f t="shared" ca="1" si="5258"/>
        <v>39.039024406198621</v>
      </c>
    </row>
    <row r="67324" spans="1:5" x14ac:dyDescent="0.35">
      <c r="A67324">
        <f t="shared" si="5259"/>
        <v>67313</v>
      </c>
      <c r="B67324">
        <f t="shared" ca="1" si="5255"/>
        <v>4.0852487683951718E-3</v>
      </c>
      <c r="C67324">
        <f t="shared" ca="1" si="5257"/>
        <v>15.64554680439192</v>
      </c>
      <c r="D67324" s="48">
        <f t="shared" ca="1" si="5256"/>
        <v>49.841010421849944</v>
      </c>
      <c r="E67324">
        <f t="shared" ca="1" si="5258"/>
        <v>21.26681867593798</v>
      </c>
    </row>
    <row r="67325" spans="1:5" x14ac:dyDescent="0.35">
      <c r="A67325">
        <f t="shared" si="5259"/>
        <v>67314</v>
      </c>
      <c r="B67325">
        <f t="shared" ca="1" si="5255"/>
        <v>3.5631642528139644E-3</v>
      </c>
      <c r="C67325">
        <f t="shared" ca="1" si="5257"/>
        <v>16.752594585784038</v>
      </c>
      <c r="D67325" s="48">
        <f t="shared" ca="1" si="5256"/>
        <v>50.404988550552673</v>
      </c>
      <c r="E67325">
        <f t="shared" ca="1" si="5258"/>
        <v>45.860168569980061</v>
      </c>
    </row>
    <row r="67326" spans="1:5" x14ac:dyDescent="0.35">
      <c r="A67326">
        <f t="shared" si="5259"/>
        <v>67315</v>
      </c>
      <c r="B67326">
        <f t="shared" ca="1" si="5255"/>
        <v>5.2010495750274078E-3</v>
      </c>
      <c r="C67326">
        <f t="shared" ca="1" si="5257"/>
        <v>13.866105599490028</v>
      </c>
      <c r="D67326" s="48">
        <f t="shared" ca="1" si="5256"/>
        <v>53.73075341294787</v>
      </c>
      <c r="E67326">
        <f t="shared" ca="1" si="5258"/>
        <v>57.956913665030243</v>
      </c>
    </row>
    <row r="67327" spans="1:5" x14ac:dyDescent="0.35">
      <c r="A67327">
        <f t="shared" si="5259"/>
        <v>67316</v>
      </c>
      <c r="B67327">
        <f t="shared" ca="1" si="5255"/>
        <v>4.2044275917364144E-3</v>
      </c>
      <c r="C67327">
        <f t="shared" ca="1" si="5257"/>
        <v>15.422208180123153</v>
      </c>
      <c r="D67327" s="48">
        <f t="shared" ca="1" si="5256"/>
        <v>49.964814225430842</v>
      </c>
      <c r="E67327">
        <f t="shared" ca="1" si="5258"/>
        <v>41.055202396250415</v>
      </c>
    </row>
    <row r="67328" spans="1:5" x14ac:dyDescent="0.35">
      <c r="A67328">
        <f t="shared" si="5259"/>
        <v>67317</v>
      </c>
      <c r="B67328">
        <f t="shared" ca="1" si="5255"/>
        <v>5.2006844531822874E-3</v>
      </c>
      <c r="C67328">
        <f t="shared" ca="1" si="5257"/>
        <v>13.866592336307955</v>
      </c>
      <c r="D67328" s="48">
        <f t="shared" ca="1" si="5256"/>
        <v>53.263986888226583</v>
      </c>
      <c r="E67328">
        <f t="shared" ca="1" si="5258"/>
        <v>72.382991240473103</v>
      </c>
    </row>
    <row r="67329" spans="1:5" x14ac:dyDescent="0.35">
      <c r="A67329">
        <f t="shared" si="5259"/>
        <v>67318</v>
      </c>
      <c r="B67329">
        <f t="shared" ca="1" si="5255"/>
        <v>6.3689611091973615E-3</v>
      </c>
      <c r="C67329">
        <f t="shared" ca="1" si="5257"/>
        <v>12.530422118130609</v>
      </c>
      <c r="D67329" s="48">
        <f t="shared" ca="1" si="5256"/>
        <v>52.507365522936553</v>
      </c>
      <c r="E67329">
        <f t="shared" ca="1" si="5258"/>
        <v>57.503898193509876</v>
      </c>
    </row>
    <row r="67330" spans="1:5" x14ac:dyDescent="0.35">
      <c r="A67330">
        <f t="shared" si="5259"/>
        <v>67319</v>
      </c>
      <c r="B67330">
        <f t="shared" ca="1" si="5255"/>
        <v>5.0712005982573062E-3</v>
      </c>
      <c r="C67330">
        <f t="shared" ca="1" si="5257"/>
        <v>14.042505576094438</v>
      </c>
      <c r="D67330" s="48">
        <f t="shared" ca="1" si="5256"/>
        <v>53.171836030581339</v>
      </c>
      <c r="E67330">
        <f t="shared" ca="1" si="5258"/>
        <v>51.882354444313947</v>
      </c>
    </row>
    <row r="67331" spans="1:5" x14ac:dyDescent="0.35">
      <c r="A67331">
        <f t="shared" si="5259"/>
        <v>67320</v>
      </c>
      <c r="B67331">
        <f t="shared" ca="1" si="5255"/>
        <v>5.8420974076025933E-3</v>
      </c>
      <c r="C67331">
        <f t="shared" ca="1" si="5257"/>
        <v>13.083248883051635</v>
      </c>
      <c r="D67331" s="48">
        <f t="shared" ca="1" si="5256"/>
        <v>56.29333387819932</v>
      </c>
      <c r="E67331">
        <f t="shared" ca="1" si="5258"/>
        <v>57.211081006350206</v>
      </c>
    </row>
    <row r="67332" spans="1:5" x14ac:dyDescent="0.35">
      <c r="A67332">
        <f t="shared" si="5259"/>
        <v>67321</v>
      </c>
      <c r="B67332">
        <f t="shared" ca="1" si="5255"/>
        <v>3.1619952664706428E-3</v>
      </c>
      <c r="C67332">
        <f t="shared" ca="1" si="5257"/>
        <v>17.783588161803376</v>
      </c>
      <c r="D67332" s="48">
        <f t="shared" ca="1" si="5256"/>
        <v>53.596381700224732</v>
      </c>
      <c r="E67332">
        <f t="shared" ca="1" si="5258"/>
        <v>53.736202585966574</v>
      </c>
    </row>
    <row r="67333" spans="1:5" x14ac:dyDescent="0.35">
      <c r="A67333">
        <f t="shared" si="5259"/>
        <v>67322</v>
      </c>
      <c r="B67333">
        <f t="shared" ca="1" si="5255"/>
        <v>5.3870726780218779E-3</v>
      </c>
      <c r="C67333">
        <f t="shared" ca="1" si="5257"/>
        <v>13.624594409570198</v>
      </c>
      <c r="D67333" s="48">
        <f t="shared" ca="1" si="5256"/>
        <v>52.344205131834492</v>
      </c>
      <c r="E67333">
        <f t="shared" ca="1" si="5258"/>
        <v>38.38501221921728</v>
      </c>
    </row>
    <row r="67334" spans="1:5" x14ac:dyDescent="0.35">
      <c r="A67334">
        <f t="shared" si="5259"/>
        <v>67323</v>
      </c>
      <c r="B67334">
        <f t="shared" ca="1" si="5255"/>
        <v>3.7748655887498523E-3</v>
      </c>
      <c r="C67334">
        <f t="shared" ca="1" si="5257"/>
        <v>16.276058937662011</v>
      </c>
      <c r="D67334" s="48">
        <f t="shared" ca="1" si="5256"/>
        <v>54.367344349422652</v>
      </c>
      <c r="E67334">
        <f t="shared" ca="1" si="5258"/>
        <v>67.85649143012968</v>
      </c>
    </row>
    <row r="67335" spans="1:5" x14ac:dyDescent="0.35">
      <c r="A67335">
        <f t="shared" si="5259"/>
        <v>67324</v>
      </c>
      <c r="B67335">
        <f t="shared" ca="1" si="5255"/>
        <v>5.1226631354952317E-3</v>
      </c>
      <c r="C67335">
        <f t="shared" ca="1" si="5257"/>
        <v>13.971791662392327</v>
      </c>
      <c r="D67335" s="48">
        <f t="shared" ca="1" si="5256"/>
        <v>52.139136484060401</v>
      </c>
      <c r="E67335">
        <f t="shared" ca="1" si="5258"/>
        <v>40.576163925453983</v>
      </c>
    </row>
    <row r="67336" spans="1:5" x14ac:dyDescent="0.35">
      <c r="A67336">
        <f t="shared" si="5259"/>
        <v>67325</v>
      </c>
      <c r="B67336">
        <f t="shared" ca="1" si="5255"/>
        <v>3.9446855200430233E-3</v>
      </c>
      <c r="C67336">
        <f t="shared" ca="1" si="5257"/>
        <v>15.921860226267084</v>
      </c>
      <c r="D67336" s="48">
        <f t="shared" ca="1" si="5256"/>
        <v>51.210146010233316</v>
      </c>
      <c r="E67336">
        <f t="shared" ca="1" si="5258"/>
        <v>52.128614284336059</v>
      </c>
    </row>
    <row r="67337" spans="1:5" x14ac:dyDescent="0.35">
      <c r="A67337">
        <f t="shared" si="5259"/>
        <v>67326</v>
      </c>
      <c r="B67337">
        <f t="shared" ca="1" si="5255"/>
        <v>4.0598410122527784E-3</v>
      </c>
      <c r="C67337">
        <f t="shared" ca="1" si="5257"/>
        <v>15.6944278106825</v>
      </c>
      <c r="D67337" s="48">
        <f t="shared" ca="1" si="5256"/>
        <v>52.439907947948925</v>
      </c>
      <c r="E67337">
        <f t="shared" ca="1" si="5258"/>
        <v>53.899458788220969</v>
      </c>
    </row>
    <row r="67338" spans="1:5" x14ac:dyDescent="0.35">
      <c r="A67338">
        <f t="shared" si="5259"/>
        <v>67327</v>
      </c>
      <c r="B67338">
        <f t="shared" ca="1" si="5255"/>
        <v>3.9328917197600337E-3</v>
      </c>
      <c r="C67338">
        <f t="shared" ca="1" si="5257"/>
        <v>15.945715278408603</v>
      </c>
      <c r="D67338" s="48">
        <f t="shared" ca="1" si="5256"/>
        <v>55.039831965090364</v>
      </c>
      <c r="E67338">
        <f t="shared" ca="1" si="5258"/>
        <v>84.657174033584312</v>
      </c>
    </row>
    <row r="67339" spans="1:5" x14ac:dyDescent="0.35">
      <c r="A67339">
        <f t="shared" si="5259"/>
        <v>67328</v>
      </c>
      <c r="B67339">
        <f t="shared" ca="1" si="5255"/>
        <v>5.2532321596051425E-3</v>
      </c>
      <c r="C67339">
        <f t="shared" ca="1" si="5257"/>
        <v>13.797064762666992</v>
      </c>
      <c r="D67339" s="48">
        <f t="shared" ca="1" si="5256"/>
        <v>51.770525959868152</v>
      </c>
      <c r="E67339">
        <f t="shared" ca="1" si="5258"/>
        <v>36.89626491909533</v>
      </c>
    </row>
    <row r="67340" spans="1:5" x14ac:dyDescent="0.35">
      <c r="A67340">
        <f t="shared" si="5259"/>
        <v>67329</v>
      </c>
      <c r="B67340">
        <f t="shared" ref="B67340:B67403" ca="1" si="5260">_xlfn.GAMMA.INV(RAND(),$B$6,$B$7)</f>
        <v>5.6930600580795384E-3</v>
      </c>
      <c r="C67340">
        <f t="shared" ca="1" si="5257"/>
        <v>13.253394254856314</v>
      </c>
      <c r="D67340" s="48">
        <f t="shared" ref="D67340:D67403" ca="1" si="5261">_xlfn.NORM.INV(RAND(),$B$4,C67340/SQRT($B$2))</f>
        <v>53.728040242424548</v>
      </c>
      <c r="E67340">
        <f t="shared" ca="1" si="5258"/>
        <v>43.118942042306749</v>
      </c>
    </row>
    <row r="67341" spans="1:5" x14ac:dyDescent="0.35">
      <c r="A67341">
        <f t="shared" si="5259"/>
        <v>67330</v>
      </c>
      <c r="B67341">
        <f t="shared" ca="1" si="5260"/>
        <v>5.6320177132411046E-3</v>
      </c>
      <c r="C67341">
        <f t="shared" ref="C67341:C67404" ca="1" si="5262">1/SQRT(B67341)</f>
        <v>13.325023817931083</v>
      </c>
      <c r="D67341" s="48">
        <f t="shared" ca="1" si="5261"/>
        <v>55.617690584308335</v>
      </c>
      <c r="E67341">
        <f t="shared" ref="E67341:E67404" ca="1" si="5263">_xlfn.NORM.INV(RAND(),D67341,C67341)</f>
        <v>55.099791842858259</v>
      </c>
    </row>
    <row r="67342" spans="1:5" x14ac:dyDescent="0.35">
      <c r="A67342">
        <f t="shared" ref="A67342:A67405" si="5264">A67341+1</f>
        <v>67331</v>
      </c>
      <c r="B67342">
        <f t="shared" ca="1" si="5260"/>
        <v>5.3553963500100298E-3</v>
      </c>
      <c r="C67342">
        <f t="shared" ca="1" si="5262"/>
        <v>13.664828670124995</v>
      </c>
      <c r="D67342" s="48">
        <f t="shared" ca="1" si="5261"/>
        <v>55.161967945217107</v>
      </c>
      <c r="E67342">
        <f t="shared" ca="1" si="5263"/>
        <v>42.773963704601471</v>
      </c>
    </row>
    <row r="67343" spans="1:5" x14ac:dyDescent="0.35">
      <c r="A67343">
        <f t="shared" si="5264"/>
        <v>67332</v>
      </c>
      <c r="B67343">
        <f t="shared" ca="1" si="5260"/>
        <v>6.0449899261911478E-3</v>
      </c>
      <c r="C67343">
        <f t="shared" ca="1" si="5262"/>
        <v>12.861813540687047</v>
      </c>
      <c r="D67343" s="48">
        <f t="shared" ca="1" si="5261"/>
        <v>51.563877452756351</v>
      </c>
      <c r="E67343">
        <f t="shared" ca="1" si="5263"/>
        <v>47.923827054601688</v>
      </c>
    </row>
    <row r="67344" spans="1:5" x14ac:dyDescent="0.35">
      <c r="A67344">
        <f t="shared" si="5264"/>
        <v>67333</v>
      </c>
      <c r="B67344">
        <f t="shared" ca="1" si="5260"/>
        <v>5.2862369701389697E-3</v>
      </c>
      <c r="C67344">
        <f t="shared" ca="1" si="5262"/>
        <v>13.753926087883002</v>
      </c>
      <c r="D67344" s="48">
        <f t="shared" ca="1" si="5261"/>
        <v>50.131691195339492</v>
      </c>
      <c r="E67344">
        <f t="shared" ca="1" si="5263"/>
        <v>54.260299177460865</v>
      </c>
    </row>
    <row r="67345" spans="1:5" x14ac:dyDescent="0.35">
      <c r="A67345">
        <f t="shared" si="5264"/>
        <v>67334</v>
      </c>
      <c r="B67345">
        <f t="shared" ca="1" si="5260"/>
        <v>3.7972393562193145E-3</v>
      </c>
      <c r="C67345">
        <f t="shared" ca="1" si="5262"/>
        <v>16.228037898794504</v>
      </c>
      <c r="D67345" s="48">
        <f t="shared" ca="1" si="5261"/>
        <v>52.538802285341873</v>
      </c>
      <c r="E67345">
        <f t="shared" ca="1" si="5263"/>
        <v>67.422484437250233</v>
      </c>
    </row>
    <row r="67346" spans="1:5" x14ac:dyDescent="0.35">
      <c r="A67346">
        <f t="shared" si="5264"/>
        <v>67335</v>
      </c>
      <c r="B67346">
        <f t="shared" ca="1" si="5260"/>
        <v>5.6865192806866425E-3</v>
      </c>
      <c r="C67346">
        <f t="shared" ca="1" si="5262"/>
        <v>13.261014257887496</v>
      </c>
      <c r="D67346" s="48">
        <f t="shared" ca="1" si="5261"/>
        <v>54.363248957894527</v>
      </c>
      <c r="E67346">
        <f t="shared" ca="1" si="5263"/>
        <v>47.060560944276929</v>
      </c>
    </row>
    <row r="67347" spans="1:5" x14ac:dyDescent="0.35">
      <c r="A67347">
        <f t="shared" si="5264"/>
        <v>67336</v>
      </c>
      <c r="B67347">
        <f t="shared" ca="1" si="5260"/>
        <v>4.56697881912456E-3</v>
      </c>
      <c r="C67347">
        <f t="shared" ca="1" si="5262"/>
        <v>14.797402983719779</v>
      </c>
      <c r="D67347" s="48">
        <f t="shared" ca="1" si="5261"/>
        <v>54.172746737654059</v>
      </c>
      <c r="E67347">
        <f t="shared" ca="1" si="5263"/>
        <v>56.501455834873362</v>
      </c>
    </row>
    <row r="67348" spans="1:5" x14ac:dyDescent="0.35">
      <c r="A67348">
        <f t="shared" si="5264"/>
        <v>67337</v>
      </c>
      <c r="B67348">
        <f t="shared" ca="1" si="5260"/>
        <v>4.8238352377985277E-3</v>
      </c>
      <c r="C67348">
        <f t="shared" ca="1" si="5262"/>
        <v>14.398052975605736</v>
      </c>
      <c r="D67348" s="48">
        <f t="shared" ca="1" si="5261"/>
        <v>54.710446636890104</v>
      </c>
      <c r="E67348">
        <f t="shared" ca="1" si="5263"/>
        <v>77.538676699892022</v>
      </c>
    </row>
    <row r="67349" spans="1:5" x14ac:dyDescent="0.35">
      <c r="A67349">
        <f t="shared" si="5264"/>
        <v>67338</v>
      </c>
      <c r="B67349">
        <f t="shared" ca="1" si="5260"/>
        <v>4.6145276424026521E-3</v>
      </c>
      <c r="C67349">
        <f t="shared" ca="1" si="5262"/>
        <v>14.720968183459384</v>
      </c>
      <c r="D67349" s="48">
        <f t="shared" ca="1" si="5261"/>
        <v>52.440041487730426</v>
      </c>
      <c r="E67349">
        <f t="shared" ca="1" si="5263"/>
        <v>67.373934775471824</v>
      </c>
    </row>
    <row r="67350" spans="1:5" x14ac:dyDescent="0.35">
      <c r="A67350">
        <f t="shared" si="5264"/>
        <v>67339</v>
      </c>
      <c r="B67350">
        <f t="shared" ca="1" si="5260"/>
        <v>5.8724308847589194E-3</v>
      </c>
      <c r="C67350">
        <f t="shared" ca="1" si="5262"/>
        <v>13.049415002933609</v>
      </c>
      <c r="D67350" s="48">
        <f t="shared" ca="1" si="5261"/>
        <v>54.285055666305134</v>
      </c>
      <c r="E67350">
        <f t="shared" ca="1" si="5263"/>
        <v>30.363182242364712</v>
      </c>
    </row>
    <row r="67351" spans="1:5" x14ac:dyDescent="0.35">
      <c r="A67351">
        <f t="shared" si="5264"/>
        <v>67340</v>
      </c>
      <c r="B67351">
        <f t="shared" ca="1" si="5260"/>
        <v>4.6098712074921378E-3</v>
      </c>
      <c r="C67351">
        <f t="shared" ca="1" si="5262"/>
        <v>14.728401138298484</v>
      </c>
      <c r="D67351" s="48">
        <f t="shared" ca="1" si="5261"/>
        <v>48.693573793916073</v>
      </c>
      <c r="E67351">
        <f t="shared" ca="1" si="5263"/>
        <v>23.22044849015959</v>
      </c>
    </row>
    <row r="67352" spans="1:5" x14ac:dyDescent="0.35">
      <c r="A67352">
        <f t="shared" si="5264"/>
        <v>67341</v>
      </c>
      <c r="B67352">
        <f t="shared" ca="1" si="5260"/>
        <v>3.7848706836924504E-3</v>
      </c>
      <c r="C67352">
        <f t="shared" ca="1" si="5262"/>
        <v>16.254532274270133</v>
      </c>
      <c r="D67352" s="48">
        <f t="shared" ca="1" si="5261"/>
        <v>51.44200126055717</v>
      </c>
      <c r="E67352">
        <f t="shared" ca="1" si="5263"/>
        <v>66.863419787578493</v>
      </c>
    </row>
    <row r="67353" spans="1:5" x14ac:dyDescent="0.35">
      <c r="A67353">
        <f t="shared" si="5264"/>
        <v>67342</v>
      </c>
      <c r="B67353">
        <f t="shared" ca="1" si="5260"/>
        <v>4.1434248668478302E-3</v>
      </c>
      <c r="C67353">
        <f t="shared" ca="1" si="5262"/>
        <v>15.535322237491522</v>
      </c>
      <c r="D67353" s="48">
        <f t="shared" ca="1" si="5261"/>
        <v>52.587101321133439</v>
      </c>
      <c r="E67353">
        <f t="shared" ca="1" si="5263"/>
        <v>29.204987291005345</v>
      </c>
    </row>
    <row r="67354" spans="1:5" x14ac:dyDescent="0.35">
      <c r="A67354">
        <f t="shared" si="5264"/>
        <v>67343</v>
      </c>
      <c r="B67354">
        <f t="shared" ca="1" si="5260"/>
        <v>5.7383256981688108E-3</v>
      </c>
      <c r="C67354">
        <f t="shared" ca="1" si="5262"/>
        <v>13.201017377925162</v>
      </c>
      <c r="D67354" s="48">
        <f t="shared" ca="1" si="5261"/>
        <v>52.706666607603097</v>
      </c>
      <c r="E67354">
        <f t="shared" ca="1" si="5263"/>
        <v>66.879314443362588</v>
      </c>
    </row>
    <row r="67355" spans="1:5" x14ac:dyDescent="0.35">
      <c r="A67355">
        <f t="shared" si="5264"/>
        <v>67344</v>
      </c>
      <c r="B67355">
        <f t="shared" ca="1" si="5260"/>
        <v>4.6533434612558355E-3</v>
      </c>
      <c r="C67355">
        <f t="shared" ca="1" si="5262"/>
        <v>14.659442204309677</v>
      </c>
      <c r="D67355" s="48">
        <f t="shared" ca="1" si="5261"/>
        <v>52.494394487053597</v>
      </c>
      <c r="E67355">
        <f t="shared" ca="1" si="5263"/>
        <v>45.771202102624699</v>
      </c>
    </row>
    <row r="67356" spans="1:5" x14ac:dyDescent="0.35">
      <c r="A67356">
        <f t="shared" si="5264"/>
        <v>67345</v>
      </c>
      <c r="B67356">
        <f t="shared" ca="1" si="5260"/>
        <v>3.9500809380484583E-3</v>
      </c>
      <c r="C67356">
        <f t="shared" ca="1" si="5262"/>
        <v>15.91098267119947</v>
      </c>
      <c r="D67356" s="48">
        <f t="shared" ca="1" si="5261"/>
        <v>50.30412268637113</v>
      </c>
      <c r="E67356">
        <f t="shared" ca="1" si="5263"/>
        <v>77.129504775321863</v>
      </c>
    </row>
    <row r="67357" spans="1:5" x14ac:dyDescent="0.35">
      <c r="A67357">
        <f t="shared" si="5264"/>
        <v>67346</v>
      </c>
      <c r="B67357">
        <f t="shared" ca="1" si="5260"/>
        <v>4.1192531048472704E-3</v>
      </c>
      <c r="C67357">
        <f t="shared" ca="1" si="5262"/>
        <v>15.580836173000733</v>
      </c>
      <c r="D67357" s="48">
        <f t="shared" ca="1" si="5261"/>
        <v>53.213583842670481</v>
      </c>
      <c r="E67357">
        <f t="shared" ca="1" si="5263"/>
        <v>46.172030777738527</v>
      </c>
    </row>
    <row r="67358" spans="1:5" x14ac:dyDescent="0.35">
      <c r="A67358">
        <f t="shared" si="5264"/>
        <v>67347</v>
      </c>
      <c r="B67358">
        <f t="shared" ca="1" si="5260"/>
        <v>4.7007095713537594E-3</v>
      </c>
      <c r="C67358">
        <f t="shared" ca="1" si="5262"/>
        <v>14.585398193390267</v>
      </c>
      <c r="D67358" s="48">
        <f t="shared" ca="1" si="5261"/>
        <v>52.313635375379462</v>
      </c>
      <c r="E67358">
        <f t="shared" ca="1" si="5263"/>
        <v>48.359638059750274</v>
      </c>
    </row>
    <row r="67359" spans="1:5" x14ac:dyDescent="0.35">
      <c r="A67359">
        <f t="shared" si="5264"/>
        <v>67348</v>
      </c>
      <c r="B67359">
        <f t="shared" ca="1" si="5260"/>
        <v>4.8027484462635616E-3</v>
      </c>
      <c r="C67359">
        <f t="shared" ca="1" si="5262"/>
        <v>14.429626169674835</v>
      </c>
      <c r="D67359" s="48">
        <f t="shared" ca="1" si="5261"/>
        <v>48.475370866468367</v>
      </c>
      <c r="E67359">
        <f t="shared" ca="1" si="5263"/>
        <v>74.929677380828792</v>
      </c>
    </row>
    <row r="67360" spans="1:5" x14ac:dyDescent="0.35">
      <c r="A67360">
        <f t="shared" si="5264"/>
        <v>67349</v>
      </c>
      <c r="B67360">
        <f t="shared" ca="1" si="5260"/>
        <v>4.7374269934226535E-3</v>
      </c>
      <c r="C67360">
        <f t="shared" ca="1" si="5262"/>
        <v>14.528766193028108</v>
      </c>
      <c r="D67360" s="48">
        <f t="shared" ca="1" si="5261"/>
        <v>50.7067188835262</v>
      </c>
      <c r="E67360">
        <f t="shared" ca="1" si="5263"/>
        <v>21.84516193260788</v>
      </c>
    </row>
    <row r="67361" spans="1:5" x14ac:dyDescent="0.35">
      <c r="A67361">
        <f t="shared" si="5264"/>
        <v>67350</v>
      </c>
      <c r="B67361">
        <f t="shared" ca="1" si="5260"/>
        <v>4.5547411912629978E-3</v>
      </c>
      <c r="C67361">
        <f t="shared" ca="1" si="5262"/>
        <v>14.817268397823225</v>
      </c>
      <c r="D67361" s="48">
        <f t="shared" ca="1" si="5261"/>
        <v>52.9745532457151</v>
      </c>
      <c r="E67361">
        <f t="shared" ca="1" si="5263"/>
        <v>42.127372923887563</v>
      </c>
    </row>
    <row r="67362" spans="1:5" x14ac:dyDescent="0.35">
      <c r="A67362">
        <f t="shared" si="5264"/>
        <v>67351</v>
      </c>
      <c r="B67362">
        <f t="shared" ca="1" si="5260"/>
        <v>3.857777063590129E-3</v>
      </c>
      <c r="C67362">
        <f t="shared" ca="1" si="5262"/>
        <v>16.100206143100852</v>
      </c>
      <c r="D67362" s="48">
        <f t="shared" ca="1" si="5261"/>
        <v>50.620890527902091</v>
      </c>
      <c r="E67362">
        <f t="shared" ca="1" si="5263"/>
        <v>68.281890621072648</v>
      </c>
    </row>
    <row r="67363" spans="1:5" x14ac:dyDescent="0.35">
      <c r="A67363">
        <f t="shared" si="5264"/>
        <v>67352</v>
      </c>
      <c r="B67363">
        <f t="shared" ca="1" si="5260"/>
        <v>5.1299194144275315E-3</v>
      </c>
      <c r="C67363">
        <f t="shared" ca="1" si="5262"/>
        <v>13.961906605108675</v>
      </c>
      <c r="D67363" s="48">
        <f t="shared" ca="1" si="5261"/>
        <v>51.211546925716071</v>
      </c>
      <c r="E67363">
        <f t="shared" ca="1" si="5263"/>
        <v>47.637265930273017</v>
      </c>
    </row>
    <row r="67364" spans="1:5" x14ac:dyDescent="0.35">
      <c r="A67364">
        <f t="shared" si="5264"/>
        <v>67353</v>
      </c>
      <c r="B67364">
        <f t="shared" ca="1" si="5260"/>
        <v>5.3071619227271659E-3</v>
      </c>
      <c r="C67364">
        <f t="shared" ca="1" si="5262"/>
        <v>13.726784981287482</v>
      </c>
      <c r="D67364" s="48">
        <f t="shared" ca="1" si="5261"/>
        <v>51.820628661763401</v>
      </c>
      <c r="E67364">
        <f t="shared" ca="1" si="5263"/>
        <v>47.373301496757719</v>
      </c>
    </row>
    <row r="67365" spans="1:5" x14ac:dyDescent="0.35">
      <c r="A67365">
        <f t="shared" si="5264"/>
        <v>67354</v>
      </c>
      <c r="B67365">
        <f t="shared" ca="1" si="5260"/>
        <v>4.8781515179636258E-3</v>
      </c>
      <c r="C67365">
        <f t="shared" ca="1" si="5262"/>
        <v>14.317670290536419</v>
      </c>
      <c r="D67365" s="48">
        <f t="shared" ca="1" si="5261"/>
        <v>50.534744438183338</v>
      </c>
      <c r="E67365">
        <f t="shared" ca="1" si="5263"/>
        <v>43.907500261247179</v>
      </c>
    </row>
    <row r="67366" spans="1:5" x14ac:dyDescent="0.35">
      <c r="A67366">
        <f t="shared" si="5264"/>
        <v>67355</v>
      </c>
      <c r="B67366">
        <f t="shared" ca="1" si="5260"/>
        <v>4.0367406972994313E-3</v>
      </c>
      <c r="C67366">
        <f t="shared" ca="1" si="5262"/>
        <v>15.739269560767992</v>
      </c>
      <c r="D67366" s="48">
        <f t="shared" ca="1" si="5261"/>
        <v>51.798560705297405</v>
      </c>
      <c r="E67366">
        <f t="shared" ca="1" si="5263"/>
        <v>3.9287964084375773</v>
      </c>
    </row>
    <row r="67367" spans="1:5" x14ac:dyDescent="0.35">
      <c r="A67367">
        <f t="shared" si="5264"/>
        <v>67356</v>
      </c>
      <c r="B67367">
        <f t="shared" ca="1" si="5260"/>
        <v>3.4572168937556011E-3</v>
      </c>
      <c r="C67367">
        <f t="shared" ca="1" si="5262"/>
        <v>17.00735146633464</v>
      </c>
      <c r="D67367" s="48">
        <f t="shared" ca="1" si="5261"/>
        <v>55.117666205914524</v>
      </c>
      <c r="E67367">
        <f t="shared" ca="1" si="5263"/>
        <v>80.813599142278832</v>
      </c>
    </row>
    <row r="67368" spans="1:5" x14ac:dyDescent="0.35">
      <c r="A67368">
        <f t="shared" si="5264"/>
        <v>67357</v>
      </c>
      <c r="B67368">
        <f t="shared" ca="1" si="5260"/>
        <v>4.983788788201108E-3</v>
      </c>
      <c r="C67368">
        <f t="shared" ca="1" si="5262"/>
        <v>14.165117639391868</v>
      </c>
      <c r="D67368" s="48">
        <f t="shared" ca="1" si="5261"/>
        <v>50.316920305534197</v>
      </c>
      <c r="E67368">
        <f t="shared" ca="1" si="5263"/>
        <v>52.430068226207112</v>
      </c>
    </row>
    <row r="67369" spans="1:5" x14ac:dyDescent="0.35">
      <c r="A67369">
        <f t="shared" si="5264"/>
        <v>67358</v>
      </c>
      <c r="B67369">
        <f t="shared" ca="1" si="5260"/>
        <v>3.511335696367782E-3</v>
      </c>
      <c r="C67369">
        <f t="shared" ca="1" si="5262"/>
        <v>16.875778800052135</v>
      </c>
      <c r="D67369" s="48">
        <f t="shared" ca="1" si="5261"/>
        <v>51.780601622890991</v>
      </c>
      <c r="E67369">
        <f t="shared" ca="1" si="5263"/>
        <v>106.19732283218428</v>
      </c>
    </row>
    <row r="67370" spans="1:5" x14ac:dyDescent="0.35">
      <c r="A67370">
        <f t="shared" si="5264"/>
        <v>67359</v>
      </c>
      <c r="B67370">
        <f t="shared" ca="1" si="5260"/>
        <v>3.2016661413757693E-3</v>
      </c>
      <c r="C67370">
        <f t="shared" ca="1" si="5262"/>
        <v>17.673069217167939</v>
      </c>
      <c r="D67370" s="48">
        <f t="shared" ca="1" si="5261"/>
        <v>50.043082634845454</v>
      </c>
      <c r="E67370">
        <f t="shared" ca="1" si="5263"/>
        <v>33.603265664706214</v>
      </c>
    </row>
    <row r="67371" spans="1:5" x14ac:dyDescent="0.35">
      <c r="A67371">
        <f t="shared" si="5264"/>
        <v>67360</v>
      </c>
      <c r="B67371">
        <f t="shared" ca="1" si="5260"/>
        <v>3.8701457303974636E-3</v>
      </c>
      <c r="C67371">
        <f t="shared" ca="1" si="5262"/>
        <v>16.074458088482245</v>
      </c>
      <c r="D67371" s="48">
        <f t="shared" ca="1" si="5261"/>
        <v>50.848930439239126</v>
      </c>
      <c r="E67371">
        <f t="shared" ca="1" si="5263"/>
        <v>61.611846172069271</v>
      </c>
    </row>
    <row r="67372" spans="1:5" x14ac:dyDescent="0.35">
      <c r="A67372">
        <f t="shared" si="5264"/>
        <v>67361</v>
      </c>
      <c r="B67372">
        <f t="shared" ca="1" si="5260"/>
        <v>4.0870748738219172E-3</v>
      </c>
      <c r="C67372">
        <f t="shared" ca="1" si="5262"/>
        <v>15.642051198018718</v>
      </c>
      <c r="D67372" s="48">
        <f t="shared" ca="1" si="5261"/>
        <v>53.349490461959235</v>
      </c>
      <c r="E67372">
        <f t="shared" ca="1" si="5263"/>
        <v>61.071698411901643</v>
      </c>
    </row>
    <row r="67373" spans="1:5" x14ac:dyDescent="0.35">
      <c r="A67373">
        <f t="shared" si="5264"/>
        <v>67362</v>
      </c>
      <c r="B67373">
        <f t="shared" ca="1" si="5260"/>
        <v>3.8035066604796353E-3</v>
      </c>
      <c r="C67373">
        <f t="shared" ca="1" si="5262"/>
        <v>16.214662349368439</v>
      </c>
      <c r="D67373" s="48">
        <f t="shared" ca="1" si="5261"/>
        <v>53.746842929772441</v>
      </c>
      <c r="E67373">
        <f t="shared" ca="1" si="5263"/>
        <v>53.839734924010742</v>
      </c>
    </row>
    <row r="67374" spans="1:5" x14ac:dyDescent="0.35">
      <c r="A67374">
        <f t="shared" si="5264"/>
        <v>67363</v>
      </c>
      <c r="B67374">
        <f t="shared" ca="1" si="5260"/>
        <v>3.9483734765263338E-3</v>
      </c>
      <c r="C67374">
        <f t="shared" ca="1" si="5262"/>
        <v>15.914422626205472</v>
      </c>
      <c r="D67374" s="48">
        <f t="shared" ca="1" si="5261"/>
        <v>50.58801682764971</v>
      </c>
      <c r="E67374">
        <f t="shared" ca="1" si="5263"/>
        <v>36.765360486342985</v>
      </c>
    </row>
    <row r="67375" spans="1:5" x14ac:dyDescent="0.35">
      <c r="A67375">
        <f t="shared" si="5264"/>
        <v>67364</v>
      </c>
      <c r="B67375">
        <f t="shared" ca="1" si="5260"/>
        <v>5.317726281812157E-3</v>
      </c>
      <c r="C67375">
        <f t="shared" ca="1" si="5262"/>
        <v>13.713143175351247</v>
      </c>
      <c r="D67375" s="48">
        <f t="shared" ca="1" si="5261"/>
        <v>51.819948205241325</v>
      </c>
      <c r="E67375">
        <f t="shared" ca="1" si="5263"/>
        <v>65.1723118347672</v>
      </c>
    </row>
    <row r="67376" spans="1:5" x14ac:dyDescent="0.35">
      <c r="A67376">
        <f t="shared" si="5264"/>
        <v>67365</v>
      </c>
      <c r="B67376">
        <f t="shared" ca="1" si="5260"/>
        <v>5.9204656489198135E-3</v>
      </c>
      <c r="C67376">
        <f t="shared" ca="1" si="5262"/>
        <v>12.99637000563466</v>
      </c>
      <c r="D67376" s="48">
        <f t="shared" ca="1" si="5261"/>
        <v>54.558144432738295</v>
      </c>
      <c r="E67376">
        <f t="shared" ca="1" si="5263"/>
        <v>44.543775237492284</v>
      </c>
    </row>
    <row r="67377" spans="1:5" x14ac:dyDescent="0.35">
      <c r="A67377">
        <f t="shared" si="5264"/>
        <v>67366</v>
      </c>
      <c r="B67377">
        <f t="shared" ca="1" si="5260"/>
        <v>4.1893032054741482E-3</v>
      </c>
      <c r="C67377">
        <f t="shared" ca="1" si="5262"/>
        <v>15.450022028620861</v>
      </c>
      <c r="D67377" s="48">
        <f t="shared" ca="1" si="5261"/>
        <v>52.95498189612124</v>
      </c>
      <c r="E67377">
        <f t="shared" ca="1" si="5263"/>
        <v>73.657435568420709</v>
      </c>
    </row>
    <row r="67378" spans="1:5" x14ac:dyDescent="0.35">
      <c r="A67378">
        <f t="shared" si="5264"/>
        <v>67367</v>
      </c>
      <c r="B67378">
        <f t="shared" ca="1" si="5260"/>
        <v>3.1450468232001763E-3</v>
      </c>
      <c r="C67378">
        <f t="shared" ca="1" si="5262"/>
        <v>17.831441052536309</v>
      </c>
      <c r="D67378" s="48">
        <f t="shared" ca="1" si="5261"/>
        <v>53.884367414208072</v>
      </c>
      <c r="E67378">
        <f t="shared" ca="1" si="5263"/>
        <v>85.116138225621683</v>
      </c>
    </row>
    <row r="67379" spans="1:5" x14ac:dyDescent="0.35">
      <c r="A67379">
        <f t="shared" si="5264"/>
        <v>67368</v>
      </c>
      <c r="B67379">
        <f t="shared" ca="1" si="5260"/>
        <v>5.4758188432056862E-3</v>
      </c>
      <c r="C67379">
        <f t="shared" ca="1" si="5262"/>
        <v>13.513737045793443</v>
      </c>
      <c r="D67379" s="48">
        <f t="shared" ca="1" si="5261"/>
        <v>52.268000722262428</v>
      </c>
      <c r="E67379">
        <f t="shared" ca="1" si="5263"/>
        <v>66.067244903996198</v>
      </c>
    </row>
    <row r="67380" spans="1:5" x14ac:dyDescent="0.35">
      <c r="A67380">
        <f t="shared" si="5264"/>
        <v>67369</v>
      </c>
      <c r="B67380">
        <f t="shared" ca="1" si="5260"/>
        <v>4.8436563537579682E-3</v>
      </c>
      <c r="C67380">
        <f t="shared" ca="1" si="5262"/>
        <v>14.368563059529096</v>
      </c>
      <c r="D67380" s="48">
        <f t="shared" ca="1" si="5261"/>
        <v>52.772443273438043</v>
      </c>
      <c r="E67380">
        <f t="shared" ca="1" si="5263"/>
        <v>87.003641183831434</v>
      </c>
    </row>
    <row r="67381" spans="1:5" x14ac:dyDescent="0.35">
      <c r="A67381">
        <f t="shared" si="5264"/>
        <v>67370</v>
      </c>
      <c r="B67381">
        <f t="shared" ca="1" si="5260"/>
        <v>3.7814763007213733E-3</v>
      </c>
      <c r="C67381">
        <f t="shared" ca="1" si="5262"/>
        <v>16.261825951022075</v>
      </c>
      <c r="D67381" s="48">
        <f t="shared" ca="1" si="5261"/>
        <v>54.570752760003977</v>
      </c>
      <c r="E67381">
        <f t="shared" ca="1" si="5263"/>
        <v>66.543227320198412</v>
      </c>
    </row>
    <row r="67382" spans="1:5" x14ac:dyDescent="0.35">
      <c r="A67382">
        <f t="shared" si="5264"/>
        <v>67371</v>
      </c>
      <c r="B67382">
        <f t="shared" ca="1" si="5260"/>
        <v>5.8359751029592065E-3</v>
      </c>
      <c r="C67382">
        <f t="shared" ca="1" si="5262"/>
        <v>13.090109659322824</v>
      </c>
      <c r="D67382" s="48">
        <f t="shared" ca="1" si="5261"/>
        <v>53.099576958567226</v>
      </c>
      <c r="E67382">
        <f t="shared" ca="1" si="5263"/>
        <v>51.789603206117313</v>
      </c>
    </row>
    <row r="67383" spans="1:5" x14ac:dyDescent="0.35">
      <c r="A67383">
        <f t="shared" si="5264"/>
        <v>67372</v>
      </c>
      <c r="B67383">
        <f t="shared" ca="1" si="5260"/>
        <v>4.9107631495928922E-3</v>
      </c>
      <c r="C67383">
        <f t="shared" ca="1" si="5262"/>
        <v>14.270050363629245</v>
      </c>
      <c r="D67383" s="48">
        <f t="shared" ca="1" si="5261"/>
        <v>51.888370361374314</v>
      </c>
      <c r="E67383">
        <f t="shared" ca="1" si="5263"/>
        <v>55.500768975358454</v>
      </c>
    </row>
    <row r="67384" spans="1:5" x14ac:dyDescent="0.35">
      <c r="A67384">
        <f t="shared" si="5264"/>
        <v>67373</v>
      </c>
      <c r="B67384">
        <f t="shared" ca="1" si="5260"/>
        <v>5.151431963825873E-3</v>
      </c>
      <c r="C67384">
        <f t="shared" ca="1" si="5262"/>
        <v>13.932723415030591</v>
      </c>
      <c r="D67384" s="48">
        <f t="shared" ca="1" si="5261"/>
        <v>49.882151368459546</v>
      </c>
      <c r="E67384">
        <f t="shared" ca="1" si="5263"/>
        <v>63.81154913741581</v>
      </c>
    </row>
    <row r="67385" spans="1:5" x14ac:dyDescent="0.35">
      <c r="A67385">
        <f t="shared" si="5264"/>
        <v>67374</v>
      </c>
      <c r="B67385">
        <f t="shared" ca="1" si="5260"/>
        <v>4.3674144533856485E-3</v>
      </c>
      <c r="C67385">
        <f t="shared" ca="1" si="5262"/>
        <v>15.131702581163204</v>
      </c>
      <c r="D67385" s="48">
        <f t="shared" ca="1" si="5261"/>
        <v>50.948364584041308</v>
      </c>
      <c r="E67385">
        <f t="shared" ca="1" si="5263"/>
        <v>54.462390518598134</v>
      </c>
    </row>
    <row r="67386" spans="1:5" x14ac:dyDescent="0.35">
      <c r="A67386">
        <f t="shared" si="5264"/>
        <v>67375</v>
      </c>
      <c r="B67386">
        <f t="shared" ca="1" si="5260"/>
        <v>5.4423868338236555E-3</v>
      </c>
      <c r="C67386">
        <f t="shared" ca="1" si="5262"/>
        <v>13.555180229974704</v>
      </c>
      <c r="D67386" s="48">
        <f t="shared" ca="1" si="5261"/>
        <v>51.632813930007998</v>
      </c>
      <c r="E67386">
        <f t="shared" ca="1" si="5263"/>
        <v>43.3978142188232</v>
      </c>
    </row>
    <row r="67387" spans="1:5" x14ac:dyDescent="0.35">
      <c r="A67387">
        <f t="shared" si="5264"/>
        <v>67376</v>
      </c>
      <c r="B67387">
        <f t="shared" ca="1" si="5260"/>
        <v>4.86575067550017E-3</v>
      </c>
      <c r="C67387">
        <f t="shared" ca="1" si="5262"/>
        <v>14.33590367350611</v>
      </c>
      <c r="D67387" s="48">
        <f t="shared" ca="1" si="5261"/>
        <v>53.411967220802914</v>
      </c>
      <c r="E67387">
        <f t="shared" ca="1" si="5263"/>
        <v>58.016613482797879</v>
      </c>
    </row>
    <row r="67388" spans="1:5" x14ac:dyDescent="0.35">
      <c r="A67388">
        <f t="shared" si="5264"/>
        <v>67377</v>
      </c>
      <c r="B67388">
        <f t="shared" ca="1" si="5260"/>
        <v>4.5414369405494641E-3</v>
      </c>
      <c r="C67388">
        <f t="shared" ca="1" si="5262"/>
        <v>14.838956300913109</v>
      </c>
      <c r="D67388" s="48">
        <f t="shared" ca="1" si="5261"/>
        <v>53.258647857012498</v>
      </c>
      <c r="E67388">
        <f t="shared" ca="1" si="5263"/>
        <v>58.986699776757753</v>
      </c>
    </row>
    <row r="67389" spans="1:5" x14ac:dyDescent="0.35">
      <c r="A67389">
        <f t="shared" si="5264"/>
        <v>67378</v>
      </c>
      <c r="B67389">
        <f t="shared" ca="1" si="5260"/>
        <v>4.6419195736011028E-3</v>
      </c>
      <c r="C67389">
        <f t="shared" ca="1" si="5262"/>
        <v>14.677469758328018</v>
      </c>
      <c r="D67389" s="48">
        <f t="shared" ca="1" si="5261"/>
        <v>54.201928235427985</v>
      </c>
      <c r="E67389">
        <f t="shared" ca="1" si="5263"/>
        <v>49.829834497685454</v>
      </c>
    </row>
    <row r="67390" spans="1:5" x14ac:dyDescent="0.35">
      <c r="A67390">
        <f t="shared" si="5264"/>
        <v>67379</v>
      </c>
      <c r="B67390">
        <f t="shared" ca="1" si="5260"/>
        <v>3.392505928264903E-3</v>
      </c>
      <c r="C67390">
        <f t="shared" ca="1" si="5262"/>
        <v>17.168790149785718</v>
      </c>
      <c r="D67390" s="48">
        <f t="shared" ca="1" si="5261"/>
        <v>48.162813487600204</v>
      </c>
      <c r="E67390">
        <f t="shared" ca="1" si="5263"/>
        <v>25.573121765984823</v>
      </c>
    </row>
    <row r="67391" spans="1:5" x14ac:dyDescent="0.35">
      <c r="A67391">
        <f t="shared" si="5264"/>
        <v>67380</v>
      </c>
      <c r="B67391">
        <f t="shared" ca="1" si="5260"/>
        <v>4.3667055396706088E-3</v>
      </c>
      <c r="C67391">
        <f t="shared" ca="1" si="5262"/>
        <v>15.132930811010329</v>
      </c>
      <c r="D67391" s="48">
        <f t="shared" ca="1" si="5261"/>
        <v>53.666418624323413</v>
      </c>
      <c r="E67391">
        <f t="shared" ca="1" si="5263"/>
        <v>16.761584585019094</v>
      </c>
    </row>
    <row r="67392" spans="1:5" x14ac:dyDescent="0.35">
      <c r="A67392">
        <f t="shared" si="5264"/>
        <v>67381</v>
      </c>
      <c r="B67392">
        <f t="shared" ca="1" si="5260"/>
        <v>4.6190150543268969E-3</v>
      </c>
      <c r="C67392">
        <f t="shared" ca="1" si="5262"/>
        <v>14.713815673734468</v>
      </c>
      <c r="D67392" s="48">
        <f t="shared" ca="1" si="5261"/>
        <v>50.815018086399313</v>
      </c>
      <c r="E67392">
        <f t="shared" ca="1" si="5263"/>
        <v>39.418597187216093</v>
      </c>
    </row>
    <row r="67393" spans="1:5" x14ac:dyDescent="0.35">
      <c r="A67393">
        <f t="shared" si="5264"/>
        <v>67382</v>
      </c>
      <c r="B67393">
        <f t="shared" ca="1" si="5260"/>
        <v>3.9314163708935659E-3</v>
      </c>
      <c r="C67393">
        <f t="shared" ca="1" si="5262"/>
        <v>15.948706984710299</v>
      </c>
      <c r="D67393" s="48">
        <f t="shared" ca="1" si="5261"/>
        <v>52.286475050583448</v>
      </c>
      <c r="E67393">
        <f t="shared" ca="1" si="5263"/>
        <v>46.359242670092129</v>
      </c>
    </row>
    <row r="67394" spans="1:5" x14ac:dyDescent="0.35">
      <c r="A67394">
        <f t="shared" si="5264"/>
        <v>67383</v>
      </c>
      <c r="B67394">
        <f t="shared" ca="1" si="5260"/>
        <v>4.896320109326292E-3</v>
      </c>
      <c r="C67394">
        <f t="shared" ca="1" si="5262"/>
        <v>14.29108158114415</v>
      </c>
      <c r="D67394" s="48">
        <f t="shared" ca="1" si="5261"/>
        <v>51.452833677336969</v>
      </c>
      <c r="E67394">
        <f t="shared" ca="1" si="5263"/>
        <v>54.671586295962832</v>
      </c>
    </row>
    <row r="67395" spans="1:5" x14ac:dyDescent="0.35">
      <c r="A67395">
        <f t="shared" si="5264"/>
        <v>67384</v>
      </c>
      <c r="B67395">
        <f t="shared" ca="1" si="5260"/>
        <v>5.6228586481437215E-3</v>
      </c>
      <c r="C67395">
        <f t="shared" ca="1" si="5262"/>
        <v>13.3358719566641</v>
      </c>
      <c r="D67395" s="48">
        <f t="shared" ca="1" si="5261"/>
        <v>51.722212841854535</v>
      </c>
      <c r="E67395">
        <f t="shared" ca="1" si="5263"/>
        <v>57.213507715263404</v>
      </c>
    </row>
    <row r="67396" spans="1:5" x14ac:dyDescent="0.35">
      <c r="A67396">
        <f t="shared" si="5264"/>
        <v>67385</v>
      </c>
      <c r="B67396">
        <f t="shared" ca="1" si="5260"/>
        <v>5.4978788945939539E-3</v>
      </c>
      <c r="C67396">
        <f t="shared" ca="1" si="5262"/>
        <v>13.486598090602518</v>
      </c>
      <c r="D67396" s="48">
        <f t="shared" ca="1" si="5261"/>
        <v>52.708552456739667</v>
      </c>
      <c r="E67396">
        <f t="shared" ca="1" si="5263"/>
        <v>55.120946905502933</v>
      </c>
    </row>
    <row r="67397" spans="1:5" x14ac:dyDescent="0.35">
      <c r="A67397">
        <f t="shared" si="5264"/>
        <v>67386</v>
      </c>
      <c r="B67397">
        <f t="shared" ca="1" si="5260"/>
        <v>5.1353701195278002E-3</v>
      </c>
      <c r="C67397">
        <f t="shared" ca="1" si="5262"/>
        <v>13.954495022466281</v>
      </c>
      <c r="D67397" s="48">
        <f t="shared" ca="1" si="5261"/>
        <v>49.72849747302083</v>
      </c>
      <c r="E67397">
        <f t="shared" ca="1" si="5263"/>
        <v>46.866444065039914</v>
      </c>
    </row>
    <row r="67398" spans="1:5" x14ac:dyDescent="0.35">
      <c r="A67398">
        <f t="shared" si="5264"/>
        <v>67387</v>
      </c>
      <c r="B67398">
        <f t="shared" ca="1" si="5260"/>
        <v>4.5112041105617789E-3</v>
      </c>
      <c r="C67398">
        <f t="shared" ca="1" si="5262"/>
        <v>14.888596541368505</v>
      </c>
      <c r="D67398" s="48">
        <f t="shared" ca="1" si="5261"/>
        <v>49.946327064704498</v>
      </c>
      <c r="E67398">
        <f t="shared" ca="1" si="5263"/>
        <v>39.880122749927132</v>
      </c>
    </row>
    <row r="67399" spans="1:5" x14ac:dyDescent="0.35">
      <c r="A67399">
        <f t="shared" si="5264"/>
        <v>67388</v>
      </c>
      <c r="B67399">
        <f t="shared" ca="1" si="5260"/>
        <v>4.0057838461090914E-3</v>
      </c>
      <c r="C67399">
        <f t="shared" ca="1" si="5262"/>
        <v>15.799969353282044</v>
      </c>
      <c r="D67399" s="48">
        <f t="shared" ca="1" si="5261"/>
        <v>53.457838422795625</v>
      </c>
      <c r="E67399">
        <f t="shared" ca="1" si="5263"/>
        <v>78.941278279487918</v>
      </c>
    </row>
    <row r="67400" spans="1:5" x14ac:dyDescent="0.35">
      <c r="A67400">
        <f t="shared" si="5264"/>
        <v>67389</v>
      </c>
      <c r="B67400">
        <f t="shared" ca="1" si="5260"/>
        <v>5.5235909904350761E-3</v>
      </c>
      <c r="C67400">
        <f t="shared" ca="1" si="5262"/>
        <v>13.455171687571248</v>
      </c>
      <c r="D67400" s="48">
        <f t="shared" ca="1" si="5261"/>
        <v>53.508566962055184</v>
      </c>
      <c r="E67400">
        <f t="shared" ca="1" si="5263"/>
        <v>64.069651692330581</v>
      </c>
    </row>
    <row r="67401" spans="1:5" x14ac:dyDescent="0.35">
      <c r="A67401">
        <f t="shared" si="5264"/>
        <v>67390</v>
      </c>
      <c r="B67401">
        <f t="shared" ca="1" si="5260"/>
        <v>4.209587574320859E-3</v>
      </c>
      <c r="C67401">
        <f t="shared" ca="1" si="5262"/>
        <v>15.412753248334798</v>
      </c>
      <c r="D67401" s="48">
        <f t="shared" ca="1" si="5261"/>
        <v>50.739132223544871</v>
      </c>
      <c r="E67401">
        <f t="shared" ca="1" si="5263"/>
        <v>27.374521113854144</v>
      </c>
    </row>
    <row r="67402" spans="1:5" x14ac:dyDescent="0.35">
      <c r="A67402">
        <f t="shared" si="5264"/>
        <v>67391</v>
      </c>
      <c r="B67402">
        <f t="shared" ca="1" si="5260"/>
        <v>5.704336582763622E-3</v>
      </c>
      <c r="C67402">
        <f t="shared" ca="1" si="5262"/>
        <v>13.240287896304544</v>
      </c>
      <c r="D67402" s="48">
        <f t="shared" ca="1" si="5261"/>
        <v>51.679558479218059</v>
      </c>
      <c r="E67402">
        <f t="shared" ca="1" si="5263"/>
        <v>53.13031699402233</v>
      </c>
    </row>
    <row r="67403" spans="1:5" x14ac:dyDescent="0.35">
      <c r="A67403">
        <f t="shared" si="5264"/>
        <v>67392</v>
      </c>
      <c r="B67403">
        <f t="shared" ca="1" si="5260"/>
        <v>3.9452101319153157E-3</v>
      </c>
      <c r="C67403">
        <f t="shared" ca="1" si="5262"/>
        <v>15.920801591324985</v>
      </c>
      <c r="D67403" s="48">
        <f t="shared" ca="1" si="5261"/>
        <v>54.810082328531941</v>
      </c>
      <c r="E67403">
        <f t="shared" ca="1" si="5263"/>
        <v>63.927333689809878</v>
      </c>
    </row>
    <row r="67404" spans="1:5" x14ac:dyDescent="0.35">
      <c r="A67404">
        <f t="shared" si="5264"/>
        <v>67393</v>
      </c>
      <c r="B67404">
        <f t="shared" ref="B67404:B67467" ca="1" si="5265">_xlfn.GAMMA.INV(RAND(),$B$6,$B$7)</f>
        <v>4.2265138731593004E-3</v>
      </c>
      <c r="C67404">
        <f t="shared" ca="1" si="5262"/>
        <v>15.381859869913123</v>
      </c>
      <c r="D67404" s="48">
        <f t="shared" ref="D67404:D67467" ca="1" si="5266">_xlfn.NORM.INV(RAND(),$B$4,C67404/SQRT($B$2))</f>
        <v>50.998188800766854</v>
      </c>
      <c r="E67404">
        <f t="shared" ca="1" si="5263"/>
        <v>47.543319300603997</v>
      </c>
    </row>
    <row r="67405" spans="1:5" x14ac:dyDescent="0.35">
      <c r="A67405">
        <f t="shared" si="5264"/>
        <v>67394</v>
      </c>
      <c r="B67405">
        <f t="shared" ca="1" si="5265"/>
        <v>5.7164581960559282E-3</v>
      </c>
      <c r="C67405">
        <f t="shared" ref="C67405:C67468" ca="1" si="5267">1/SQRT(B67405)</f>
        <v>13.226242589287914</v>
      </c>
      <c r="D67405" s="48">
        <f t="shared" ca="1" si="5266"/>
        <v>52.041731388909398</v>
      </c>
      <c r="E67405">
        <f t="shared" ref="E67405:E67468" ca="1" si="5268">_xlfn.NORM.INV(RAND(),D67405,C67405)</f>
        <v>73.301365467932484</v>
      </c>
    </row>
    <row r="67406" spans="1:5" x14ac:dyDescent="0.35">
      <c r="A67406">
        <f t="shared" ref="A67406:A67469" si="5269">A67405+1</f>
        <v>67395</v>
      </c>
      <c r="B67406">
        <f t="shared" ca="1" si="5265"/>
        <v>7.606795553990766E-3</v>
      </c>
      <c r="C67406">
        <f t="shared" ca="1" si="5267"/>
        <v>11.465661817565834</v>
      </c>
      <c r="D67406" s="48">
        <f t="shared" ca="1" si="5266"/>
        <v>53.73188660184401</v>
      </c>
      <c r="E67406">
        <f t="shared" ca="1" si="5268"/>
        <v>40.125499444746957</v>
      </c>
    </row>
    <row r="67407" spans="1:5" x14ac:dyDescent="0.35">
      <c r="A67407">
        <f t="shared" si="5269"/>
        <v>67396</v>
      </c>
      <c r="B67407">
        <f t="shared" ca="1" si="5265"/>
        <v>7.1583784728846264E-3</v>
      </c>
      <c r="C67407">
        <f t="shared" ca="1" si="5267"/>
        <v>11.819324919798255</v>
      </c>
      <c r="D67407" s="48">
        <f t="shared" ca="1" si="5266"/>
        <v>50.777356764579352</v>
      </c>
      <c r="E67407">
        <f t="shared" ca="1" si="5268"/>
        <v>47.590108616748651</v>
      </c>
    </row>
    <row r="67408" spans="1:5" x14ac:dyDescent="0.35">
      <c r="A67408">
        <f t="shared" si="5269"/>
        <v>67397</v>
      </c>
      <c r="B67408">
        <f t="shared" ca="1" si="5265"/>
        <v>4.3532339160346238E-3</v>
      </c>
      <c r="C67408">
        <f t="shared" ca="1" si="5267"/>
        <v>15.156328091559145</v>
      </c>
      <c r="D67408" s="48">
        <f t="shared" ca="1" si="5266"/>
        <v>54.478805810676903</v>
      </c>
      <c r="E67408">
        <f t="shared" ca="1" si="5268"/>
        <v>34.169061214872741</v>
      </c>
    </row>
    <row r="67409" spans="1:5" x14ac:dyDescent="0.35">
      <c r="A67409">
        <f t="shared" si="5269"/>
        <v>67398</v>
      </c>
      <c r="B67409">
        <f t="shared" ca="1" si="5265"/>
        <v>4.7516768032160074E-3</v>
      </c>
      <c r="C67409">
        <f t="shared" ca="1" si="5267"/>
        <v>14.506964667609715</v>
      </c>
      <c r="D67409" s="48">
        <f t="shared" ca="1" si="5266"/>
        <v>54.658513485552199</v>
      </c>
      <c r="E67409">
        <f t="shared" ca="1" si="5268"/>
        <v>83.354371190328607</v>
      </c>
    </row>
    <row r="67410" spans="1:5" x14ac:dyDescent="0.35">
      <c r="A67410">
        <f t="shared" si="5269"/>
        <v>67399</v>
      </c>
      <c r="B67410">
        <f t="shared" ca="1" si="5265"/>
        <v>5.3099154855592804E-3</v>
      </c>
      <c r="C67410">
        <f t="shared" ca="1" si="5267"/>
        <v>13.723225370360211</v>
      </c>
      <c r="D67410" s="48">
        <f t="shared" ca="1" si="5266"/>
        <v>55.420127261844357</v>
      </c>
      <c r="E67410">
        <f t="shared" ca="1" si="5268"/>
        <v>69.248245772502727</v>
      </c>
    </row>
    <row r="67411" spans="1:5" x14ac:dyDescent="0.35">
      <c r="A67411">
        <f t="shared" si="5269"/>
        <v>67400</v>
      </c>
      <c r="B67411">
        <f t="shared" ca="1" si="5265"/>
        <v>5.5284197803785393E-3</v>
      </c>
      <c r="C67411">
        <f t="shared" ca="1" si="5267"/>
        <v>13.449294204132885</v>
      </c>
      <c r="D67411" s="48">
        <f t="shared" ca="1" si="5266"/>
        <v>52.690220440653135</v>
      </c>
      <c r="E67411">
        <f t="shared" ca="1" si="5268"/>
        <v>53.069972627260626</v>
      </c>
    </row>
    <row r="67412" spans="1:5" x14ac:dyDescent="0.35">
      <c r="A67412">
        <f t="shared" si="5269"/>
        <v>67401</v>
      </c>
      <c r="B67412">
        <f t="shared" ca="1" si="5265"/>
        <v>3.6160579640931636E-3</v>
      </c>
      <c r="C67412">
        <f t="shared" ca="1" si="5267"/>
        <v>16.62961934596807</v>
      </c>
      <c r="D67412" s="48">
        <f t="shared" ca="1" si="5266"/>
        <v>53.343633213340198</v>
      </c>
      <c r="E67412">
        <f t="shared" ca="1" si="5268"/>
        <v>75.00442112705521</v>
      </c>
    </row>
    <row r="67413" spans="1:5" x14ac:dyDescent="0.35">
      <c r="A67413">
        <f t="shared" si="5269"/>
        <v>67402</v>
      </c>
      <c r="B67413">
        <f t="shared" ca="1" si="5265"/>
        <v>5.3096169815380762E-3</v>
      </c>
      <c r="C67413">
        <f t="shared" ca="1" si="5267"/>
        <v>13.723611121384989</v>
      </c>
      <c r="D67413" s="48">
        <f t="shared" ca="1" si="5266"/>
        <v>51.576154457862607</v>
      </c>
      <c r="E67413">
        <f t="shared" ca="1" si="5268"/>
        <v>54.426483631252374</v>
      </c>
    </row>
    <row r="67414" spans="1:5" x14ac:dyDescent="0.35">
      <c r="A67414">
        <f t="shared" si="5269"/>
        <v>67403</v>
      </c>
      <c r="B67414">
        <f t="shared" ca="1" si="5265"/>
        <v>4.651894411257412E-3</v>
      </c>
      <c r="C67414">
        <f t="shared" ca="1" si="5267"/>
        <v>14.66172521085053</v>
      </c>
      <c r="D67414" s="48">
        <f t="shared" ca="1" si="5266"/>
        <v>50.730870692255422</v>
      </c>
      <c r="E67414">
        <f t="shared" ca="1" si="5268"/>
        <v>34.268948871508414</v>
      </c>
    </row>
    <row r="67415" spans="1:5" x14ac:dyDescent="0.35">
      <c r="A67415">
        <f t="shared" si="5269"/>
        <v>67404</v>
      </c>
      <c r="B67415">
        <f t="shared" ca="1" si="5265"/>
        <v>5.2076244483183123E-3</v>
      </c>
      <c r="C67415">
        <f t="shared" ca="1" si="5267"/>
        <v>13.857349526314321</v>
      </c>
      <c r="D67415" s="48">
        <f t="shared" ca="1" si="5266"/>
        <v>50.529207585261751</v>
      </c>
      <c r="E67415">
        <f t="shared" ca="1" si="5268"/>
        <v>45.762196837990345</v>
      </c>
    </row>
    <row r="67416" spans="1:5" x14ac:dyDescent="0.35">
      <c r="A67416">
        <f t="shared" si="5269"/>
        <v>67405</v>
      </c>
      <c r="B67416">
        <f t="shared" ca="1" si="5265"/>
        <v>4.7264601343237084E-3</v>
      </c>
      <c r="C67416">
        <f t="shared" ca="1" si="5267"/>
        <v>14.545612057333134</v>
      </c>
      <c r="D67416" s="48">
        <f t="shared" ca="1" si="5266"/>
        <v>51.185685173608647</v>
      </c>
      <c r="E67416">
        <f t="shared" ca="1" si="5268"/>
        <v>57.203941007690496</v>
      </c>
    </row>
    <row r="67417" spans="1:5" x14ac:dyDescent="0.35">
      <c r="A67417">
        <f t="shared" si="5269"/>
        <v>67406</v>
      </c>
      <c r="B67417">
        <f t="shared" ca="1" si="5265"/>
        <v>3.9047198912050699E-3</v>
      </c>
      <c r="C67417">
        <f t="shared" ca="1" si="5267"/>
        <v>16.003134583722876</v>
      </c>
      <c r="D67417" s="48">
        <f t="shared" ca="1" si="5266"/>
        <v>52.480617073370773</v>
      </c>
      <c r="E67417">
        <f t="shared" ca="1" si="5268"/>
        <v>41.00663806057571</v>
      </c>
    </row>
    <row r="67418" spans="1:5" x14ac:dyDescent="0.35">
      <c r="A67418">
        <f t="shared" si="5269"/>
        <v>67407</v>
      </c>
      <c r="B67418">
        <f t="shared" ca="1" si="5265"/>
        <v>5.4134234857669151E-3</v>
      </c>
      <c r="C67418">
        <f t="shared" ca="1" si="5267"/>
        <v>13.591393881954625</v>
      </c>
      <c r="D67418" s="48">
        <f t="shared" ca="1" si="5266"/>
        <v>52.557929136080077</v>
      </c>
      <c r="E67418">
        <f t="shared" ca="1" si="5268"/>
        <v>42.396771905620689</v>
      </c>
    </row>
    <row r="67419" spans="1:5" x14ac:dyDescent="0.35">
      <c r="A67419">
        <f t="shared" si="5269"/>
        <v>67408</v>
      </c>
      <c r="B67419">
        <f t="shared" ca="1" si="5265"/>
        <v>6.0759362963803687E-3</v>
      </c>
      <c r="C67419">
        <f t="shared" ca="1" si="5267"/>
        <v>12.829017397648723</v>
      </c>
      <c r="D67419" s="48">
        <f t="shared" ca="1" si="5266"/>
        <v>53.337109488555527</v>
      </c>
      <c r="E67419">
        <f t="shared" ca="1" si="5268"/>
        <v>68.532924873207691</v>
      </c>
    </row>
    <row r="67420" spans="1:5" x14ac:dyDescent="0.35">
      <c r="A67420">
        <f t="shared" si="5269"/>
        <v>67409</v>
      </c>
      <c r="B67420">
        <f t="shared" ca="1" si="5265"/>
        <v>4.404917563801773E-3</v>
      </c>
      <c r="C67420">
        <f t="shared" ca="1" si="5267"/>
        <v>15.067149844804025</v>
      </c>
      <c r="D67420" s="48">
        <f t="shared" ca="1" si="5266"/>
        <v>50.298894018059478</v>
      </c>
      <c r="E67420">
        <f t="shared" ca="1" si="5268"/>
        <v>75.026515235152885</v>
      </c>
    </row>
    <row r="67421" spans="1:5" x14ac:dyDescent="0.35">
      <c r="A67421">
        <f t="shared" si="5269"/>
        <v>67410</v>
      </c>
      <c r="B67421">
        <f t="shared" ca="1" si="5265"/>
        <v>5.3793170285188286E-3</v>
      </c>
      <c r="C67421">
        <f t="shared" ca="1" si="5267"/>
        <v>13.634412525799521</v>
      </c>
      <c r="D67421" s="48">
        <f t="shared" ca="1" si="5266"/>
        <v>48.097566330378953</v>
      </c>
      <c r="E67421">
        <f t="shared" ca="1" si="5268"/>
        <v>71.611375108851604</v>
      </c>
    </row>
    <row r="67422" spans="1:5" x14ac:dyDescent="0.35">
      <c r="A67422">
        <f t="shared" si="5269"/>
        <v>67411</v>
      </c>
      <c r="B67422">
        <f t="shared" ca="1" si="5265"/>
        <v>6.7035445088093094E-3</v>
      </c>
      <c r="C67422">
        <f t="shared" ca="1" si="5267"/>
        <v>12.213714145090075</v>
      </c>
      <c r="D67422" s="48">
        <f t="shared" ca="1" si="5266"/>
        <v>52.48792405957812</v>
      </c>
      <c r="E67422">
        <f t="shared" ca="1" si="5268"/>
        <v>62.481103418011536</v>
      </c>
    </row>
    <row r="67423" spans="1:5" x14ac:dyDescent="0.35">
      <c r="A67423">
        <f t="shared" si="5269"/>
        <v>67412</v>
      </c>
      <c r="B67423">
        <f t="shared" ca="1" si="5265"/>
        <v>4.2703656376143675E-3</v>
      </c>
      <c r="C67423">
        <f t="shared" ca="1" si="5267"/>
        <v>15.302679028847406</v>
      </c>
      <c r="D67423" s="48">
        <f t="shared" ca="1" si="5266"/>
        <v>52.318586236530876</v>
      </c>
      <c r="E67423">
        <f t="shared" ca="1" si="5268"/>
        <v>57.186029615602486</v>
      </c>
    </row>
    <row r="67424" spans="1:5" x14ac:dyDescent="0.35">
      <c r="A67424">
        <f t="shared" si="5269"/>
        <v>67413</v>
      </c>
      <c r="B67424">
        <f t="shared" ca="1" si="5265"/>
        <v>3.9682551370000341E-3</v>
      </c>
      <c r="C67424">
        <f t="shared" ca="1" si="5267"/>
        <v>15.874505528676217</v>
      </c>
      <c r="D67424" s="48">
        <f t="shared" ca="1" si="5266"/>
        <v>52.384189907246885</v>
      </c>
      <c r="E67424">
        <f t="shared" ca="1" si="5268"/>
        <v>61.926593497255212</v>
      </c>
    </row>
    <row r="67425" spans="1:5" x14ac:dyDescent="0.35">
      <c r="A67425">
        <f t="shared" si="5269"/>
        <v>67414</v>
      </c>
      <c r="B67425">
        <f t="shared" ca="1" si="5265"/>
        <v>4.7142759845612472E-3</v>
      </c>
      <c r="C67425">
        <f t="shared" ca="1" si="5267"/>
        <v>14.564396654686522</v>
      </c>
      <c r="D67425" s="48">
        <f t="shared" ca="1" si="5266"/>
        <v>50.829005381374465</v>
      </c>
      <c r="E67425">
        <f t="shared" ca="1" si="5268"/>
        <v>52.75066466536061</v>
      </c>
    </row>
    <row r="67426" spans="1:5" x14ac:dyDescent="0.35">
      <c r="A67426">
        <f t="shared" si="5269"/>
        <v>67415</v>
      </c>
      <c r="B67426">
        <f t="shared" ca="1" si="5265"/>
        <v>4.2319777139854034E-3</v>
      </c>
      <c r="C67426">
        <f t="shared" ca="1" si="5267"/>
        <v>15.371927022420341</v>
      </c>
      <c r="D67426" s="48">
        <f t="shared" ca="1" si="5266"/>
        <v>51.763321649678055</v>
      </c>
      <c r="E67426">
        <f t="shared" ca="1" si="5268"/>
        <v>72.736383636246217</v>
      </c>
    </row>
    <row r="67427" spans="1:5" x14ac:dyDescent="0.35">
      <c r="A67427">
        <f t="shared" si="5269"/>
        <v>67416</v>
      </c>
      <c r="B67427">
        <f t="shared" ca="1" si="5265"/>
        <v>5.0952754881864641E-3</v>
      </c>
      <c r="C67427">
        <f t="shared" ca="1" si="5267"/>
        <v>14.009291271429401</v>
      </c>
      <c r="D67427" s="48">
        <f t="shared" ca="1" si="5266"/>
        <v>52.597382833189023</v>
      </c>
      <c r="E67427">
        <f t="shared" ca="1" si="5268"/>
        <v>32.953610046043366</v>
      </c>
    </row>
    <row r="67428" spans="1:5" x14ac:dyDescent="0.35">
      <c r="A67428">
        <f t="shared" si="5269"/>
        <v>67417</v>
      </c>
      <c r="B67428">
        <f t="shared" ca="1" si="5265"/>
        <v>5.0181616770982691E-3</v>
      </c>
      <c r="C67428">
        <f t="shared" ca="1" si="5267"/>
        <v>14.11652089354787</v>
      </c>
      <c r="D67428" s="48">
        <f t="shared" ca="1" si="5266"/>
        <v>49.546756091546193</v>
      </c>
      <c r="E67428">
        <f t="shared" ca="1" si="5268"/>
        <v>54.463754553013842</v>
      </c>
    </row>
    <row r="67429" spans="1:5" x14ac:dyDescent="0.35">
      <c r="A67429">
        <f t="shared" si="5269"/>
        <v>67418</v>
      </c>
      <c r="B67429">
        <f t="shared" ca="1" si="5265"/>
        <v>5.1997051113909639E-3</v>
      </c>
      <c r="C67429">
        <f t="shared" ca="1" si="5267"/>
        <v>13.86789813093551</v>
      </c>
      <c r="D67429" s="48">
        <f t="shared" ca="1" si="5266"/>
        <v>49.734123767768757</v>
      </c>
      <c r="E67429">
        <f t="shared" ca="1" si="5268"/>
        <v>71.900597400497119</v>
      </c>
    </row>
    <row r="67430" spans="1:5" x14ac:dyDescent="0.35">
      <c r="A67430">
        <f t="shared" si="5269"/>
        <v>67419</v>
      </c>
      <c r="B67430">
        <f t="shared" ca="1" si="5265"/>
        <v>5.0270169294595757E-3</v>
      </c>
      <c r="C67430">
        <f t="shared" ca="1" si="5267"/>
        <v>14.104082059989988</v>
      </c>
      <c r="D67430" s="48">
        <f t="shared" ca="1" si="5266"/>
        <v>48.976923434287833</v>
      </c>
      <c r="E67430">
        <f t="shared" ca="1" si="5268"/>
        <v>55.752183761944366</v>
      </c>
    </row>
    <row r="67431" spans="1:5" x14ac:dyDescent="0.35">
      <c r="A67431">
        <f t="shared" si="5269"/>
        <v>67420</v>
      </c>
      <c r="B67431">
        <f t="shared" ca="1" si="5265"/>
        <v>5.8052465385283981E-3</v>
      </c>
      <c r="C67431">
        <f t="shared" ca="1" si="5267"/>
        <v>13.124708482208742</v>
      </c>
      <c r="D67431" s="48">
        <f t="shared" ca="1" si="5266"/>
        <v>50.312451860711917</v>
      </c>
      <c r="E67431">
        <f t="shared" ca="1" si="5268"/>
        <v>49.982870180013769</v>
      </c>
    </row>
    <row r="67432" spans="1:5" x14ac:dyDescent="0.35">
      <c r="A67432">
        <f t="shared" si="5269"/>
        <v>67421</v>
      </c>
      <c r="B67432">
        <f t="shared" ca="1" si="5265"/>
        <v>4.7824987095137867E-3</v>
      </c>
      <c r="C67432">
        <f t="shared" ca="1" si="5267"/>
        <v>14.460142381262569</v>
      </c>
      <c r="D67432" s="48">
        <f t="shared" ca="1" si="5266"/>
        <v>50.720355296703907</v>
      </c>
      <c r="E67432">
        <f t="shared" ca="1" si="5268"/>
        <v>44.947923556893045</v>
      </c>
    </row>
    <row r="67433" spans="1:5" x14ac:dyDescent="0.35">
      <c r="A67433">
        <f t="shared" si="5269"/>
        <v>67422</v>
      </c>
      <c r="B67433">
        <f t="shared" ca="1" si="5265"/>
        <v>4.351030945462432E-3</v>
      </c>
      <c r="C67433">
        <f t="shared" ca="1" si="5267"/>
        <v>15.160164506418846</v>
      </c>
      <c r="D67433" s="48">
        <f t="shared" ca="1" si="5266"/>
        <v>52.884819815326431</v>
      </c>
      <c r="E67433">
        <f t="shared" ca="1" si="5268"/>
        <v>63.388864605141841</v>
      </c>
    </row>
    <row r="67434" spans="1:5" x14ac:dyDescent="0.35">
      <c r="A67434">
        <f t="shared" si="5269"/>
        <v>67423</v>
      </c>
      <c r="B67434">
        <f t="shared" ca="1" si="5265"/>
        <v>5.731834928698441E-3</v>
      </c>
      <c r="C67434">
        <f t="shared" ca="1" si="5267"/>
        <v>13.208489724726956</v>
      </c>
      <c r="D67434" s="48">
        <f t="shared" ca="1" si="5266"/>
        <v>51.781775480138087</v>
      </c>
      <c r="E67434">
        <f t="shared" ca="1" si="5268"/>
        <v>49.337522558127901</v>
      </c>
    </row>
    <row r="67435" spans="1:5" x14ac:dyDescent="0.35">
      <c r="A67435">
        <f t="shared" si="5269"/>
        <v>67424</v>
      </c>
      <c r="B67435">
        <f t="shared" ca="1" si="5265"/>
        <v>4.1051752820307754E-3</v>
      </c>
      <c r="C67435">
        <f t="shared" ca="1" si="5267"/>
        <v>15.60752888513707</v>
      </c>
      <c r="D67435" s="48">
        <f t="shared" ca="1" si="5266"/>
        <v>51.626686132403499</v>
      </c>
      <c r="E67435">
        <f t="shared" ca="1" si="5268"/>
        <v>39.626174261701763</v>
      </c>
    </row>
    <row r="67436" spans="1:5" x14ac:dyDescent="0.35">
      <c r="A67436">
        <f t="shared" si="5269"/>
        <v>67425</v>
      </c>
      <c r="B67436">
        <f t="shared" ca="1" si="5265"/>
        <v>4.270261054557258E-3</v>
      </c>
      <c r="C67436">
        <f t="shared" ca="1" si="5267"/>
        <v>15.302866416823878</v>
      </c>
      <c r="D67436" s="48">
        <f t="shared" ca="1" si="5266"/>
        <v>52.424388093655622</v>
      </c>
      <c r="E67436">
        <f t="shared" ca="1" si="5268"/>
        <v>64.590759944608081</v>
      </c>
    </row>
    <row r="67437" spans="1:5" x14ac:dyDescent="0.35">
      <c r="A67437">
        <f t="shared" si="5269"/>
        <v>67426</v>
      </c>
      <c r="B67437">
        <f t="shared" ca="1" si="5265"/>
        <v>4.8114199237002629E-3</v>
      </c>
      <c r="C67437">
        <f t="shared" ca="1" si="5267"/>
        <v>14.416617264987273</v>
      </c>
      <c r="D67437" s="48">
        <f t="shared" ca="1" si="5266"/>
        <v>51.712084066278301</v>
      </c>
      <c r="E67437">
        <f t="shared" ca="1" si="5268"/>
        <v>67.404523019169332</v>
      </c>
    </row>
    <row r="67438" spans="1:5" x14ac:dyDescent="0.35">
      <c r="A67438">
        <f t="shared" si="5269"/>
        <v>67427</v>
      </c>
      <c r="B67438">
        <f t="shared" ca="1" si="5265"/>
        <v>4.3420947964272882E-3</v>
      </c>
      <c r="C67438">
        <f t="shared" ca="1" si="5267"/>
        <v>15.175756503528168</v>
      </c>
      <c r="D67438" s="48">
        <f t="shared" ca="1" si="5266"/>
        <v>50.377885373127206</v>
      </c>
      <c r="E67438">
        <f t="shared" ca="1" si="5268"/>
        <v>38.564179216903305</v>
      </c>
    </row>
    <row r="67439" spans="1:5" x14ac:dyDescent="0.35">
      <c r="A67439">
        <f t="shared" si="5269"/>
        <v>67428</v>
      </c>
      <c r="B67439">
        <f t="shared" ca="1" si="5265"/>
        <v>6.5561239496448025E-3</v>
      </c>
      <c r="C67439">
        <f t="shared" ca="1" si="5267"/>
        <v>12.350269145495645</v>
      </c>
      <c r="D67439" s="48">
        <f t="shared" ca="1" si="5266"/>
        <v>51.130344708214906</v>
      </c>
      <c r="E67439">
        <f t="shared" ca="1" si="5268"/>
        <v>54.664487913365967</v>
      </c>
    </row>
    <row r="67440" spans="1:5" x14ac:dyDescent="0.35">
      <c r="A67440">
        <f t="shared" si="5269"/>
        <v>67429</v>
      </c>
      <c r="B67440">
        <f t="shared" ca="1" si="5265"/>
        <v>3.6363280681843213E-3</v>
      </c>
      <c r="C67440">
        <f t="shared" ca="1" si="5267"/>
        <v>16.583205054206832</v>
      </c>
      <c r="D67440" s="48">
        <f t="shared" ca="1" si="5266"/>
        <v>49.653147916832566</v>
      </c>
      <c r="E67440">
        <f t="shared" ca="1" si="5268"/>
        <v>85.72803240189802</v>
      </c>
    </row>
    <row r="67441" spans="1:5" x14ac:dyDescent="0.35">
      <c r="A67441">
        <f t="shared" si="5269"/>
        <v>67430</v>
      </c>
      <c r="B67441">
        <f t="shared" ca="1" si="5265"/>
        <v>3.9869168038154578E-3</v>
      </c>
      <c r="C67441">
        <f t="shared" ca="1" si="5267"/>
        <v>15.83730984320556</v>
      </c>
      <c r="D67441" s="48">
        <f t="shared" ca="1" si="5266"/>
        <v>55.31459400566623</v>
      </c>
      <c r="E67441">
        <f t="shared" ca="1" si="5268"/>
        <v>44.979025520724939</v>
      </c>
    </row>
    <row r="67442" spans="1:5" x14ac:dyDescent="0.35">
      <c r="A67442">
        <f t="shared" si="5269"/>
        <v>67431</v>
      </c>
      <c r="B67442">
        <f t="shared" ca="1" si="5265"/>
        <v>3.6264243764919366E-3</v>
      </c>
      <c r="C67442">
        <f t="shared" ca="1" si="5267"/>
        <v>16.605833814020794</v>
      </c>
      <c r="D67442" s="48">
        <f t="shared" ca="1" si="5266"/>
        <v>55.062594021412735</v>
      </c>
      <c r="E67442">
        <f t="shared" ca="1" si="5268"/>
        <v>43.46885523538792</v>
      </c>
    </row>
    <row r="67443" spans="1:5" x14ac:dyDescent="0.35">
      <c r="A67443">
        <f t="shared" si="5269"/>
        <v>67432</v>
      </c>
      <c r="B67443">
        <f t="shared" ca="1" si="5265"/>
        <v>5.2710321978863689E-3</v>
      </c>
      <c r="C67443">
        <f t="shared" ca="1" si="5267"/>
        <v>13.773749028890569</v>
      </c>
      <c r="D67443" s="48">
        <f t="shared" ca="1" si="5266"/>
        <v>53.233969497184781</v>
      </c>
      <c r="E67443">
        <f t="shared" ca="1" si="5268"/>
        <v>59.570213819503778</v>
      </c>
    </row>
    <row r="67444" spans="1:5" x14ac:dyDescent="0.35">
      <c r="A67444">
        <f t="shared" si="5269"/>
        <v>67433</v>
      </c>
      <c r="B67444">
        <f t="shared" ca="1" si="5265"/>
        <v>4.7568864624265E-3</v>
      </c>
      <c r="C67444">
        <f t="shared" ca="1" si="5267"/>
        <v>14.499018603886498</v>
      </c>
      <c r="D67444" s="48">
        <f t="shared" ca="1" si="5266"/>
        <v>50.941573070236757</v>
      </c>
      <c r="E67444">
        <f t="shared" ca="1" si="5268"/>
        <v>51.013708461050882</v>
      </c>
    </row>
    <row r="67445" spans="1:5" x14ac:dyDescent="0.35">
      <c r="A67445">
        <f t="shared" si="5269"/>
        <v>67434</v>
      </c>
      <c r="B67445">
        <f t="shared" ca="1" si="5265"/>
        <v>5.2069639696147264E-3</v>
      </c>
      <c r="C67445">
        <f t="shared" ca="1" si="5267"/>
        <v>13.858228368004488</v>
      </c>
      <c r="D67445" s="48">
        <f t="shared" ca="1" si="5266"/>
        <v>52.689176766589725</v>
      </c>
      <c r="E67445">
        <f t="shared" ca="1" si="5268"/>
        <v>50.388131909252962</v>
      </c>
    </row>
    <row r="67446" spans="1:5" x14ac:dyDescent="0.35">
      <c r="A67446">
        <f t="shared" si="5269"/>
        <v>67435</v>
      </c>
      <c r="B67446">
        <f t="shared" ca="1" si="5265"/>
        <v>4.8367794382261943E-3</v>
      </c>
      <c r="C67446">
        <f t="shared" ca="1" si="5267"/>
        <v>14.378774016867576</v>
      </c>
      <c r="D67446" s="48">
        <f t="shared" ca="1" si="5266"/>
        <v>53.460527710106128</v>
      </c>
      <c r="E67446">
        <f t="shared" ca="1" si="5268"/>
        <v>21.125993253344753</v>
      </c>
    </row>
    <row r="67447" spans="1:5" x14ac:dyDescent="0.35">
      <c r="A67447">
        <f t="shared" si="5269"/>
        <v>67436</v>
      </c>
      <c r="B67447">
        <f t="shared" ca="1" si="5265"/>
        <v>4.4599506055554962E-3</v>
      </c>
      <c r="C67447">
        <f t="shared" ca="1" si="5267"/>
        <v>14.973901624003659</v>
      </c>
      <c r="D67447" s="48">
        <f t="shared" ca="1" si="5266"/>
        <v>51.984796055204463</v>
      </c>
      <c r="E67447">
        <f t="shared" ca="1" si="5268"/>
        <v>28.919712859615288</v>
      </c>
    </row>
    <row r="67448" spans="1:5" x14ac:dyDescent="0.35">
      <c r="A67448">
        <f t="shared" si="5269"/>
        <v>67437</v>
      </c>
      <c r="B67448">
        <f t="shared" ca="1" si="5265"/>
        <v>4.7666593269751955E-3</v>
      </c>
      <c r="C67448">
        <f t="shared" ca="1" si="5267"/>
        <v>14.484147638874372</v>
      </c>
      <c r="D67448" s="48">
        <f t="shared" ca="1" si="5266"/>
        <v>53.449495564130153</v>
      </c>
      <c r="E67448">
        <f t="shared" ca="1" si="5268"/>
        <v>65.636245845375072</v>
      </c>
    </row>
    <row r="67449" spans="1:5" x14ac:dyDescent="0.35">
      <c r="A67449">
        <f t="shared" si="5269"/>
        <v>67438</v>
      </c>
      <c r="B67449">
        <f t="shared" ca="1" si="5265"/>
        <v>4.3387073419280716E-3</v>
      </c>
      <c r="C67449">
        <f t="shared" ca="1" si="5267"/>
        <v>15.181679598870371</v>
      </c>
      <c r="D67449" s="48">
        <f t="shared" ca="1" si="5266"/>
        <v>54.505880416390077</v>
      </c>
      <c r="E67449">
        <f t="shared" ca="1" si="5268"/>
        <v>33.144268263178006</v>
      </c>
    </row>
    <row r="67450" spans="1:5" x14ac:dyDescent="0.35">
      <c r="A67450">
        <f t="shared" si="5269"/>
        <v>67439</v>
      </c>
      <c r="B67450">
        <f t="shared" ca="1" si="5265"/>
        <v>4.3137709020170997E-3</v>
      </c>
      <c r="C67450">
        <f t="shared" ca="1" si="5267"/>
        <v>15.225496426311459</v>
      </c>
      <c r="D67450" s="48">
        <f t="shared" ca="1" si="5266"/>
        <v>50.009236648800545</v>
      </c>
      <c r="E67450">
        <f t="shared" ca="1" si="5268"/>
        <v>54.245763816388973</v>
      </c>
    </row>
    <row r="67451" spans="1:5" x14ac:dyDescent="0.35">
      <c r="A67451">
        <f t="shared" si="5269"/>
        <v>67440</v>
      </c>
      <c r="B67451">
        <f t="shared" ca="1" si="5265"/>
        <v>4.1914798639115843E-3</v>
      </c>
      <c r="C67451">
        <f t="shared" ca="1" si="5267"/>
        <v>15.446009867162523</v>
      </c>
      <c r="D67451" s="48">
        <f t="shared" ca="1" si="5266"/>
        <v>52.789354708380365</v>
      </c>
      <c r="E67451">
        <f t="shared" ca="1" si="5268"/>
        <v>31.187080545014712</v>
      </c>
    </row>
    <row r="67452" spans="1:5" x14ac:dyDescent="0.35">
      <c r="A67452">
        <f t="shared" si="5269"/>
        <v>67441</v>
      </c>
      <c r="B67452">
        <f t="shared" ca="1" si="5265"/>
        <v>4.3346083409996107E-3</v>
      </c>
      <c r="C67452">
        <f t="shared" ca="1" si="5267"/>
        <v>15.1888561427496</v>
      </c>
      <c r="D67452" s="48">
        <f t="shared" ca="1" si="5266"/>
        <v>51.21029167461753</v>
      </c>
      <c r="E67452">
        <f t="shared" ca="1" si="5268"/>
        <v>10.365921684177017</v>
      </c>
    </row>
    <row r="67453" spans="1:5" x14ac:dyDescent="0.35">
      <c r="A67453">
        <f t="shared" si="5269"/>
        <v>67442</v>
      </c>
      <c r="B67453">
        <f t="shared" ca="1" si="5265"/>
        <v>4.2263714669692112E-3</v>
      </c>
      <c r="C67453">
        <f t="shared" ca="1" si="5267"/>
        <v>15.382119011073121</v>
      </c>
      <c r="D67453" s="48">
        <f t="shared" ca="1" si="5266"/>
        <v>52.808626945680857</v>
      </c>
      <c r="E67453">
        <f t="shared" ca="1" si="5268"/>
        <v>64.583692101633744</v>
      </c>
    </row>
    <row r="67454" spans="1:5" x14ac:dyDescent="0.35">
      <c r="A67454">
        <f t="shared" si="5269"/>
        <v>67443</v>
      </c>
      <c r="B67454">
        <f t="shared" ca="1" si="5265"/>
        <v>4.9732348189415274E-3</v>
      </c>
      <c r="C67454">
        <f t="shared" ca="1" si="5267"/>
        <v>14.180139952942222</v>
      </c>
      <c r="D67454" s="48">
        <f t="shared" ca="1" si="5266"/>
        <v>58.568681269203758</v>
      </c>
      <c r="E67454">
        <f t="shared" ca="1" si="5268"/>
        <v>62.246891640372993</v>
      </c>
    </row>
    <row r="67455" spans="1:5" x14ac:dyDescent="0.35">
      <c r="A67455">
        <f t="shared" si="5269"/>
        <v>67444</v>
      </c>
      <c r="B67455">
        <f t="shared" ca="1" si="5265"/>
        <v>4.1139740305685393E-3</v>
      </c>
      <c r="C67455">
        <f t="shared" ca="1" si="5267"/>
        <v>15.590829675767898</v>
      </c>
      <c r="D67455" s="48">
        <f t="shared" ca="1" si="5266"/>
        <v>55.436574180027904</v>
      </c>
      <c r="E67455">
        <f t="shared" ca="1" si="5268"/>
        <v>84.711484762571615</v>
      </c>
    </row>
    <row r="67456" spans="1:5" x14ac:dyDescent="0.35">
      <c r="A67456">
        <f t="shared" si="5269"/>
        <v>67445</v>
      </c>
      <c r="B67456">
        <f t="shared" ca="1" si="5265"/>
        <v>7.8476459911804349E-3</v>
      </c>
      <c r="C67456">
        <f t="shared" ca="1" si="5267"/>
        <v>11.288345625750296</v>
      </c>
      <c r="D67456" s="48">
        <f t="shared" ca="1" si="5266"/>
        <v>53.422302547741744</v>
      </c>
      <c r="E67456">
        <f t="shared" ca="1" si="5268"/>
        <v>58.954398809795244</v>
      </c>
    </row>
    <row r="67457" spans="1:5" x14ac:dyDescent="0.35">
      <c r="A67457">
        <f t="shared" si="5269"/>
        <v>67446</v>
      </c>
      <c r="B67457">
        <f t="shared" ca="1" si="5265"/>
        <v>5.2062756550070406E-3</v>
      </c>
      <c r="C67457">
        <f t="shared" ca="1" si="5267"/>
        <v>13.859144426468985</v>
      </c>
      <c r="D67457" s="48">
        <f t="shared" ca="1" si="5266"/>
        <v>50.720920040197853</v>
      </c>
      <c r="E67457">
        <f t="shared" ca="1" si="5268"/>
        <v>81.883304084825454</v>
      </c>
    </row>
    <row r="67458" spans="1:5" x14ac:dyDescent="0.35">
      <c r="A67458">
        <f t="shared" si="5269"/>
        <v>67447</v>
      </c>
      <c r="B67458">
        <f t="shared" ca="1" si="5265"/>
        <v>5.2916075161179065E-3</v>
      </c>
      <c r="C67458">
        <f t="shared" ca="1" si="5267"/>
        <v>13.746944764746479</v>
      </c>
      <c r="D67458" s="48">
        <f t="shared" ca="1" si="5266"/>
        <v>54.675915052190994</v>
      </c>
      <c r="E67458">
        <f t="shared" ca="1" si="5268"/>
        <v>34.955677751366316</v>
      </c>
    </row>
    <row r="67459" spans="1:5" x14ac:dyDescent="0.35">
      <c r="A67459">
        <f t="shared" si="5269"/>
        <v>67448</v>
      </c>
      <c r="B67459">
        <f t="shared" ca="1" si="5265"/>
        <v>4.2700395801503113E-3</v>
      </c>
      <c r="C67459">
        <f t="shared" ca="1" si="5267"/>
        <v>15.303263269037412</v>
      </c>
      <c r="D67459" s="48">
        <f t="shared" ca="1" si="5266"/>
        <v>52.063736307019973</v>
      </c>
      <c r="E67459">
        <f t="shared" ca="1" si="5268"/>
        <v>57.252817919475227</v>
      </c>
    </row>
    <row r="67460" spans="1:5" x14ac:dyDescent="0.35">
      <c r="A67460">
        <f t="shared" si="5269"/>
        <v>67449</v>
      </c>
      <c r="B67460">
        <f t="shared" ca="1" si="5265"/>
        <v>4.9676255746412224E-3</v>
      </c>
      <c r="C67460">
        <f t="shared" ca="1" si="5267"/>
        <v>14.188143517962473</v>
      </c>
      <c r="D67460" s="48">
        <f t="shared" ca="1" si="5266"/>
        <v>50.045143537706402</v>
      </c>
      <c r="E67460">
        <f t="shared" ca="1" si="5268"/>
        <v>63.740011968271666</v>
      </c>
    </row>
    <row r="67461" spans="1:5" x14ac:dyDescent="0.35">
      <c r="A67461">
        <f t="shared" si="5269"/>
        <v>67450</v>
      </c>
      <c r="B67461">
        <f t="shared" ca="1" si="5265"/>
        <v>6.0449890306865546E-3</v>
      </c>
      <c r="C67461">
        <f t="shared" ca="1" si="5267"/>
        <v>12.861814493361454</v>
      </c>
      <c r="D67461" s="48">
        <f t="shared" ca="1" si="5266"/>
        <v>50.955033564948977</v>
      </c>
      <c r="E67461">
        <f t="shared" ca="1" si="5268"/>
        <v>57.564873162882513</v>
      </c>
    </row>
    <row r="67462" spans="1:5" x14ac:dyDescent="0.35">
      <c r="A67462">
        <f t="shared" si="5269"/>
        <v>67451</v>
      </c>
      <c r="B67462">
        <f t="shared" ca="1" si="5265"/>
        <v>4.5880403982542853E-3</v>
      </c>
      <c r="C67462">
        <f t="shared" ca="1" si="5267"/>
        <v>14.763399886741384</v>
      </c>
      <c r="D67462" s="48">
        <f t="shared" ca="1" si="5266"/>
        <v>50.074772168164984</v>
      </c>
      <c r="E67462">
        <f t="shared" ca="1" si="5268"/>
        <v>51.663555300371954</v>
      </c>
    </row>
    <row r="67463" spans="1:5" x14ac:dyDescent="0.35">
      <c r="A67463">
        <f t="shared" si="5269"/>
        <v>67452</v>
      </c>
      <c r="B67463">
        <f t="shared" ca="1" si="5265"/>
        <v>6.2174153275298318E-3</v>
      </c>
      <c r="C67463">
        <f t="shared" ca="1" si="5267"/>
        <v>12.682213504755607</v>
      </c>
      <c r="D67463" s="48">
        <f t="shared" ca="1" si="5266"/>
        <v>52.34742532801225</v>
      </c>
      <c r="E67463">
        <f t="shared" ca="1" si="5268"/>
        <v>48.969068886240116</v>
      </c>
    </row>
    <row r="67464" spans="1:5" x14ac:dyDescent="0.35">
      <c r="A67464">
        <f t="shared" si="5269"/>
        <v>67453</v>
      </c>
      <c r="B67464">
        <f t="shared" ca="1" si="5265"/>
        <v>5.9019057542950906E-3</v>
      </c>
      <c r="C67464">
        <f t="shared" ca="1" si="5267"/>
        <v>13.016788996501409</v>
      </c>
      <c r="D67464" s="48">
        <f t="shared" ca="1" si="5266"/>
        <v>55.652529285363883</v>
      </c>
      <c r="E67464">
        <f t="shared" ca="1" si="5268"/>
        <v>51.283212383065042</v>
      </c>
    </row>
    <row r="67465" spans="1:5" x14ac:dyDescent="0.35">
      <c r="A67465">
        <f t="shared" si="5269"/>
        <v>67454</v>
      </c>
      <c r="B67465">
        <f t="shared" ca="1" si="5265"/>
        <v>4.8114167554891623E-3</v>
      </c>
      <c r="C67465">
        <f t="shared" ca="1" si="5267"/>
        <v>14.416622011497676</v>
      </c>
      <c r="D67465" s="48">
        <f t="shared" ca="1" si="5266"/>
        <v>52.583053322994836</v>
      </c>
      <c r="E67465">
        <f t="shared" ca="1" si="5268"/>
        <v>39.83931288764753</v>
      </c>
    </row>
    <row r="67466" spans="1:5" x14ac:dyDescent="0.35">
      <c r="A67466">
        <f t="shared" si="5269"/>
        <v>67455</v>
      </c>
      <c r="B67466">
        <f t="shared" ca="1" si="5265"/>
        <v>4.0157501262491476E-3</v>
      </c>
      <c r="C67466">
        <f t="shared" ca="1" si="5267"/>
        <v>15.780351008325626</v>
      </c>
      <c r="D67466" s="48">
        <f t="shared" ca="1" si="5266"/>
        <v>54.049848491422914</v>
      </c>
      <c r="E67466">
        <f t="shared" ca="1" si="5268"/>
        <v>59.073670790318666</v>
      </c>
    </row>
    <row r="67467" spans="1:5" x14ac:dyDescent="0.35">
      <c r="A67467">
        <f t="shared" si="5269"/>
        <v>67456</v>
      </c>
      <c r="B67467">
        <f t="shared" ca="1" si="5265"/>
        <v>7.5554817582892527E-3</v>
      </c>
      <c r="C67467">
        <f t="shared" ca="1" si="5267"/>
        <v>11.50453101686578</v>
      </c>
      <c r="D67467" s="48">
        <f t="shared" ca="1" si="5266"/>
        <v>52.139939876615742</v>
      </c>
      <c r="E67467">
        <f t="shared" ca="1" si="5268"/>
        <v>70.617656252302538</v>
      </c>
    </row>
    <row r="67468" spans="1:5" x14ac:dyDescent="0.35">
      <c r="A67468">
        <f t="shared" si="5269"/>
        <v>67457</v>
      </c>
      <c r="B67468">
        <f t="shared" ref="B67468:B67531" ca="1" si="5270">_xlfn.GAMMA.INV(RAND(),$B$6,$B$7)</f>
        <v>3.9262352459826788E-3</v>
      </c>
      <c r="C67468">
        <f t="shared" ca="1" si="5267"/>
        <v>15.959226604031773</v>
      </c>
      <c r="D67468" s="48">
        <f t="shared" ref="D67468:D67531" ca="1" si="5271">_xlfn.NORM.INV(RAND(),$B$4,C67468/SQRT($B$2))</f>
        <v>50.931404288096246</v>
      </c>
      <c r="E67468">
        <f t="shared" ca="1" si="5268"/>
        <v>65.588639416937013</v>
      </c>
    </row>
    <row r="67469" spans="1:5" x14ac:dyDescent="0.35">
      <c r="A67469">
        <f t="shared" si="5269"/>
        <v>67458</v>
      </c>
      <c r="B67469">
        <f t="shared" ca="1" si="5270"/>
        <v>4.4059874096401457E-3</v>
      </c>
      <c r="C67469">
        <f t="shared" ref="C67469:C67532" ca="1" si="5272">1/SQRT(B67469)</f>
        <v>15.065320458482763</v>
      </c>
      <c r="D67469" s="48">
        <f t="shared" ca="1" si="5271"/>
        <v>52.193062005914179</v>
      </c>
      <c r="E67469">
        <f t="shared" ref="E67469:E67532" ca="1" si="5273">_xlfn.NORM.INV(RAND(),D67469,C67469)</f>
        <v>53.074292845493474</v>
      </c>
    </row>
    <row r="67470" spans="1:5" x14ac:dyDescent="0.35">
      <c r="A67470">
        <f t="shared" ref="A67470:A67533" si="5274">A67469+1</f>
        <v>67459</v>
      </c>
      <c r="B67470">
        <f t="shared" ca="1" si="5270"/>
        <v>3.9188991258028178E-3</v>
      </c>
      <c r="C67470">
        <f t="shared" ca="1" si="5272"/>
        <v>15.974157335772198</v>
      </c>
      <c r="D67470" s="48">
        <f t="shared" ca="1" si="5271"/>
        <v>52.591604280203654</v>
      </c>
      <c r="E67470">
        <f t="shared" ca="1" si="5273"/>
        <v>62.80926901960391</v>
      </c>
    </row>
    <row r="67471" spans="1:5" x14ac:dyDescent="0.35">
      <c r="A67471">
        <f t="shared" si="5274"/>
        <v>67460</v>
      </c>
      <c r="B67471">
        <f t="shared" ca="1" si="5270"/>
        <v>5.4105510085963203E-3</v>
      </c>
      <c r="C67471">
        <f t="shared" ca="1" si="5272"/>
        <v>13.595001258376612</v>
      </c>
      <c r="D67471" s="48">
        <f t="shared" ca="1" si="5271"/>
        <v>51.235999880835038</v>
      </c>
      <c r="E67471">
        <f t="shared" ca="1" si="5273"/>
        <v>35.139555036920136</v>
      </c>
    </row>
    <row r="67472" spans="1:5" x14ac:dyDescent="0.35">
      <c r="A67472">
        <f t="shared" si="5274"/>
        <v>67461</v>
      </c>
      <c r="B67472">
        <f t="shared" ca="1" si="5270"/>
        <v>4.7554919905261547E-3</v>
      </c>
      <c r="C67472">
        <f t="shared" ca="1" si="5272"/>
        <v>14.501144250622659</v>
      </c>
      <c r="D67472" s="48">
        <f t="shared" ca="1" si="5271"/>
        <v>51.110409081700908</v>
      </c>
      <c r="E67472">
        <f t="shared" ca="1" si="5273"/>
        <v>68.302045916027353</v>
      </c>
    </row>
    <row r="67473" spans="1:5" x14ac:dyDescent="0.35">
      <c r="A67473">
        <f t="shared" si="5274"/>
        <v>67462</v>
      </c>
      <c r="B67473">
        <f t="shared" ca="1" si="5270"/>
        <v>3.4104225997350522E-3</v>
      </c>
      <c r="C67473">
        <f t="shared" ca="1" si="5272"/>
        <v>17.12363260217581</v>
      </c>
      <c r="D67473" s="48">
        <f t="shared" ca="1" si="5271"/>
        <v>52.875829484984763</v>
      </c>
      <c r="E67473">
        <f t="shared" ca="1" si="5273"/>
        <v>40.468671722354337</v>
      </c>
    </row>
    <row r="67474" spans="1:5" x14ac:dyDescent="0.35">
      <c r="A67474">
        <f t="shared" si="5274"/>
        <v>67463</v>
      </c>
      <c r="B67474">
        <f t="shared" ca="1" si="5270"/>
        <v>4.5319712378487434E-3</v>
      </c>
      <c r="C67474">
        <f t="shared" ca="1" si="5272"/>
        <v>14.854444912193726</v>
      </c>
      <c r="D67474" s="48">
        <f t="shared" ca="1" si="5271"/>
        <v>54.12479409792244</v>
      </c>
      <c r="E67474">
        <f t="shared" ca="1" si="5273"/>
        <v>58.285842832814438</v>
      </c>
    </row>
    <row r="67475" spans="1:5" x14ac:dyDescent="0.35">
      <c r="A67475">
        <f t="shared" si="5274"/>
        <v>67464</v>
      </c>
      <c r="B67475">
        <f t="shared" ca="1" si="5270"/>
        <v>4.7617306940473652E-3</v>
      </c>
      <c r="C67475">
        <f t="shared" ca="1" si="5272"/>
        <v>14.491641614155597</v>
      </c>
      <c r="D67475" s="48">
        <f t="shared" ca="1" si="5271"/>
        <v>55.483358562912997</v>
      </c>
      <c r="E67475">
        <f t="shared" ca="1" si="5273"/>
        <v>25.361031554940759</v>
      </c>
    </row>
    <row r="67476" spans="1:5" x14ac:dyDescent="0.35">
      <c r="A67476">
        <f t="shared" si="5274"/>
        <v>67465</v>
      </c>
      <c r="B67476">
        <f t="shared" ca="1" si="5270"/>
        <v>5.2954136118025363E-3</v>
      </c>
      <c r="C67476">
        <f t="shared" ca="1" si="5272"/>
        <v>13.742003546170567</v>
      </c>
      <c r="D67476" s="48">
        <f t="shared" ca="1" si="5271"/>
        <v>49.456806697421648</v>
      </c>
      <c r="E67476">
        <f t="shared" ca="1" si="5273"/>
        <v>46.585864301304667</v>
      </c>
    </row>
    <row r="67477" spans="1:5" x14ac:dyDescent="0.35">
      <c r="A67477">
        <f t="shared" si="5274"/>
        <v>67466</v>
      </c>
      <c r="B67477">
        <f t="shared" ca="1" si="5270"/>
        <v>5.1121020863550614E-3</v>
      </c>
      <c r="C67477">
        <f t="shared" ca="1" si="5272"/>
        <v>13.98621632032852</v>
      </c>
      <c r="D67477" s="48">
        <f t="shared" ca="1" si="5271"/>
        <v>51.336609564446356</v>
      </c>
      <c r="E67477">
        <f t="shared" ca="1" si="5273"/>
        <v>49.335806053403154</v>
      </c>
    </row>
    <row r="67478" spans="1:5" x14ac:dyDescent="0.35">
      <c r="A67478">
        <f t="shared" si="5274"/>
        <v>67467</v>
      </c>
      <c r="B67478">
        <f t="shared" ca="1" si="5270"/>
        <v>3.8913431208116916E-3</v>
      </c>
      <c r="C67478">
        <f t="shared" ca="1" si="5272"/>
        <v>16.030616945896089</v>
      </c>
      <c r="D67478" s="48">
        <f t="shared" ca="1" si="5271"/>
        <v>48.94765978521442</v>
      </c>
      <c r="E67478">
        <f t="shared" ca="1" si="5273"/>
        <v>44.765925454685011</v>
      </c>
    </row>
    <row r="67479" spans="1:5" x14ac:dyDescent="0.35">
      <c r="A67479">
        <f t="shared" si="5274"/>
        <v>67468</v>
      </c>
      <c r="B67479">
        <f t="shared" ca="1" si="5270"/>
        <v>4.9070284425723962E-3</v>
      </c>
      <c r="C67479">
        <f t="shared" ca="1" si="5272"/>
        <v>14.275479751418768</v>
      </c>
      <c r="D67479" s="48">
        <f t="shared" ca="1" si="5271"/>
        <v>51.012687468993207</v>
      </c>
      <c r="E67479">
        <f t="shared" ca="1" si="5273"/>
        <v>22.624376946315742</v>
      </c>
    </row>
    <row r="67480" spans="1:5" x14ac:dyDescent="0.35">
      <c r="A67480">
        <f t="shared" si="5274"/>
        <v>67469</v>
      </c>
      <c r="B67480">
        <f t="shared" ca="1" si="5270"/>
        <v>6.2090879240351005E-3</v>
      </c>
      <c r="C67480">
        <f t="shared" ca="1" si="5272"/>
        <v>12.690715117555486</v>
      </c>
      <c r="D67480" s="48">
        <f t="shared" ca="1" si="5271"/>
        <v>53.03411380937537</v>
      </c>
      <c r="E67480">
        <f t="shared" ca="1" si="5273"/>
        <v>37.217079569908492</v>
      </c>
    </row>
    <row r="67481" spans="1:5" x14ac:dyDescent="0.35">
      <c r="A67481">
        <f t="shared" si="5274"/>
        <v>67470</v>
      </c>
      <c r="B67481">
        <f t="shared" ca="1" si="5270"/>
        <v>4.419985510297964E-3</v>
      </c>
      <c r="C67481">
        <f t="shared" ca="1" si="5272"/>
        <v>15.0414455944571</v>
      </c>
      <c r="D67481" s="48">
        <f t="shared" ca="1" si="5271"/>
        <v>51.672720122503868</v>
      </c>
      <c r="E67481">
        <f t="shared" ca="1" si="5273"/>
        <v>34.931644457677713</v>
      </c>
    </row>
    <row r="67482" spans="1:5" x14ac:dyDescent="0.35">
      <c r="A67482">
        <f t="shared" si="5274"/>
        <v>67471</v>
      </c>
      <c r="B67482">
        <f t="shared" ca="1" si="5270"/>
        <v>5.1682865196863003E-3</v>
      </c>
      <c r="C67482">
        <f t="shared" ca="1" si="5272"/>
        <v>13.909986514624343</v>
      </c>
      <c r="D67482" s="48">
        <f t="shared" ca="1" si="5271"/>
        <v>54.001018105290925</v>
      </c>
      <c r="E67482">
        <f t="shared" ca="1" si="5273"/>
        <v>29.015004458778257</v>
      </c>
    </row>
    <row r="67483" spans="1:5" x14ac:dyDescent="0.35">
      <c r="A67483">
        <f t="shared" si="5274"/>
        <v>67472</v>
      </c>
      <c r="B67483">
        <f t="shared" ca="1" si="5270"/>
        <v>4.7967670386440953E-3</v>
      </c>
      <c r="C67483">
        <f t="shared" ca="1" si="5272"/>
        <v>14.438619996738909</v>
      </c>
      <c r="D67483" s="48">
        <f t="shared" ca="1" si="5271"/>
        <v>54.154106262931471</v>
      </c>
      <c r="E67483">
        <f t="shared" ca="1" si="5273"/>
        <v>31.338573682387214</v>
      </c>
    </row>
    <row r="67484" spans="1:5" x14ac:dyDescent="0.35">
      <c r="A67484">
        <f t="shared" si="5274"/>
        <v>67473</v>
      </c>
      <c r="B67484">
        <f t="shared" ca="1" si="5270"/>
        <v>5.2523973260430873E-3</v>
      </c>
      <c r="C67484">
        <f t="shared" ca="1" si="5272"/>
        <v>13.798161194863161</v>
      </c>
      <c r="D67484" s="48">
        <f t="shared" ca="1" si="5271"/>
        <v>50.566518974866227</v>
      </c>
      <c r="E67484">
        <f t="shared" ca="1" si="5273"/>
        <v>50.910246327186677</v>
      </c>
    </row>
    <row r="67485" spans="1:5" x14ac:dyDescent="0.35">
      <c r="A67485">
        <f t="shared" si="5274"/>
        <v>67474</v>
      </c>
      <c r="B67485">
        <f t="shared" ca="1" si="5270"/>
        <v>5.8835689402640234E-3</v>
      </c>
      <c r="C67485">
        <f t="shared" ca="1" si="5272"/>
        <v>13.037057370798609</v>
      </c>
      <c r="D67485" s="48">
        <f t="shared" ca="1" si="5271"/>
        <v>52.38159233181085</v>
      </c>
      <c r="E67485">
        <f t="shared" ca="1" si="5273"/>
        <v>58.155339439765989</v>
      </c>
    </row>
    <row r="67486" spans="1:5" x14ac:dyDescent="0.35">
      <c r="A67486">
        <f t="shared" si="5274"/>
        <v>67475</v>
      </c>
      <c r="B67486">
        <f t="shared" ca="1" si="5270"/>
        <v>5.0044578096644816E-3</v>
      </c>
      <c r="C67486">
        <f t="shared" ca="1" si="5272"/>
        <v>14.135835541217419</v>
      </c>
      <c r="D67486" s="48">
        <f t="shared" ca="1" si="5271"/>
        <v>54.423301541689753</v>
      </c>
      <c r="E67486">
        <f t="shared" ca="1" si="5273"/>
        <v>70.248400935534278</v>
      </c>
    </row>
    <row r="67487" spans="1:5" x14ac:dyDescent="0.35">
      <c r="A67487">
        <f t="shared" si="5274"/>
        <v>67476</v>
      </c>
      <c r="B67487">
        <f t="shared" ca="1" si="5270"/>
        <v>3.8537990504532711E-3</v>
      </c>
      <c r="C67487">
        <f t="shared" ca="1" si="5272"/>
        <v>16.108513570582037</v>
      </c>
      <c r="D67487" s="48">
        <f t="shared" ca="1" si="5271"/>
        <v>51.248334707982075</v>
      </c>
      <c r="E67487">
        <f t="shared" ca="1" si="5273"/>
        <v>32.665614560804627</v>
      </c>
    </row>
    <row r="67488" spans="1:5" x14ac:dyDescent="0.35">
      <c r="A67488">
        <f t="shared" si="5274"/>
        <v>67477</v>
      </c>
      <c r="B67488">
        <f t="shared" ca="1" si="5270"/>
        <v>3.8344281776295174E-3</v>
      </c>
      <c r="C67488">
        <f t="shared" ca="1" si="5272"/>
        <v>16.14915103431656</v>
      </c>
      <c r="D67488" s="48">
        <f t="shared" ca="1" si="5271"/>
        <v>51.032734813912718</v>
      </c>
      <c r="E67488">
        <f t="shared" ca="1" si="5273"/>
        <v>52.257294084891441</v>
      </c>
    </row>
    <row r="67489" spans="1:5" x14ac:dyDescent="0.35">
      <c r="A67489">
        <f t="shared" si="5274"/>
        <v>67478</v>
      </c>
      <c r="B67489">
        <f t="shared" ca="1" si="5270"/>
        <v>4.5961905033549133E-3</v>
      </c>
      <c r="C67489">
        <f t="shared" ca="1" si="5272"/>
        <v>14.750304623588693</v>
      </c>
      <c r="D67489" s="48">
        <f t="shared" ca="1" si="5271"/>
        <v>50.617497943009241</v>
      </c>
      <c r="E67489">
        <f t="shared" ca="1" si="5273"/>
        <v>50.529292365926572</v>
      </c>
    </row>
    <row r="67490" spans="1:5" x14ac:dyDescent="0.35">
      <c r="A67490">
        <f t="shared" si="5274"/>
        <v>67479</v>
      </c>
      <c r="B67490">
        <f t="shared" ca="1" si="5270"/>
        <v>4.8106364710259987E-3</v>
      </c>
      <c r="C67490">
        <f t="shared" ca="1" si="5272"/>
        <v>14.417791150978742</v>
      </c>
      <c r="D67490" s="48">
        <f t="shared" ca="1" si="5271"/>
        <v>50.183257609848454</v>
      </c>
      <c r="E67490">
        <f t="shared" ca="1" si="5273"/>
        <v>41.113065584786924</v>
      </c>
    </row>
    <row r="67491" spans="1:5" x14ac:dyDescent="0.35">
      <c r="A67491">
        <f t="shared" si="5274"/>
        <v>67480</v>
      </c>
      <c r="B67491">
        <f t="shared" ca="1" si="5270"/>
        <v>4.1011353966928519E-3</v>
      </c>
      <c r="C67491">
        <f t="shared" ca="1" si="5272"/>
        <v>15.615214208945538</v>
      </c>
      <c r="D67491" s="48">
        <f t="shared" ca="1" si="5271"/>
        <v>53.097858659481211</v>
      </c>
      <c r="E67491">
        <f t="shared" ca="1" si="5273"/>
        <v>43.274207068684525</v>
      </c>
    </row>
    <row r="67492" spans="1:5" x14ac:dyDescent="0.35">
      <c r="A67492">
        <f t="shared" si="5274"/>
        <v>67481</v>
      </c>
      <c r="B67492">
        <f t="shared" ca="1" si="5270"/>
        <v>6.0817054276844588E-3</v>
      </c>
      <c r="C67492">
        <f t="shared" ca="1" si="5272"/>
        <v>12.822931124055652</v>
      </c>
      <c r="D67492" s="48">
        <f t="shared" ca="1" si="5271"/>
        <v>52.197069011247301</v>
      </c>
      <c r="E67492">
        <f t="shared" ca="1" si="5273"/>
        <v>57.34512311182926</v>
      </c>
    </row>
    <row r="67493" spans="1:5" x14ac:dyDescent="0.35">
      <c r="A67493">
        <f t="shared" si="5274"/>
        <v>67482</v>
      </c>
      <c r="B67493">
        <f t="shared" ca="1" si="5270"/>
        <v>4.7576643399513787E-3</v>
      </c>
      <c r="C67493">
        <f t="shared" ca="1" si="5272"/>
        <v>14.497833261569001</v>
      </c>
      <c r="D67493" s="48">
        <f t="shared" ca="1" si="5271"/>
        <v>54.235295622845733</v>
      </c>
      <c r="E67493">
        <f t="shared" ca="1" si="5273"/>
        <v>45.687464744065082</v>
      </c>
    </row>
    <row r="67494" spans="1:5" x14ac:dyDescent="0.35">
      <c r="A67494">
        <f t="shared" si="5274"/>
        <v>67483</v>
      </c>
      <c r="B67494">
        <f t="shared" ca="1" si="5270"/>
        <v>5.3012788205829163E-3</v>
      </c>
      <c r="C67494">
        <f t="shared" ca="1" si="5272"/>
        <v>13.73439952944821</v>
      </c>
      <c r="D67494" s="48">
        <f t="shared" ca="1" si="5271"/>
        <v>53.978143203600141</v>
      </c>
      <c r="E67494">
        <f t="shared" ca="1" si="5273"/>
        <v>48.196221489784655</v>
      </c>
    </row>
    <row r="67495" spans="1:5" x14ac:dyDescent="0.35">
      <c r="A67495">
        <f t="shared" si="5274"/>
        <v>67484</v>
      </c>
      <c r="B67495">
        <f t="shared" ca="1" si="5270"/>
        <v>4.6215361016909906E-3</v>
      </c>
      <c r="C67495">
        <f t="shared" ca="1" si="5272"/>
        <v>14.709801933983453</v>
      </c>
      <c r="D67495" s="48">
        <f t="shared" ca="1" si="5271"/>
        <v>53.963971624664651</v>
      </c>
      <c r="E67495">
        <f t="shared" ca="1" si="5273"/>
        <v>16.837395903834199</v>
      </c>
    </row>
    <row r="67496" spans="1:5" x14ac:dyDescent="0.35">
      <c r="A67496">
        <f t="shared" si="5274"/>
        <v>67485</v>
      </c>
      <c r="B67496">
        <f t="shared" ca="1" si="5270"/>
        <v>4.3294388368575387E-3</v>
      </c>
      <c r="C67496">
        <f t="shared" ca="1" si="5272"/>
        <v>15.197921455034496</v>
      </c>
      <c r="D67496" s="48">
        <f t="shared" ca="1" si="5271"/>
        <v>53.042737292098877</v>
      </c>
      <c r="E67496">
        <f t="shared" ca="1" si="5273"/>
        <v>32.622169905372701</v>
      </c>
    </row>
    <row r="67497" spans="1:5" x14ac:dyDescent="0.35">
      <c r="A67497">
        <f t="shared" si="5274"/>
        <v>67486</v>
      </c>
      <c r="B67497">
        <f t="shared" ca="1" si="5270"/>
        <v>5.8337097671149179E-3</v>
      </c>
      <c r="C67497">
        <f t="shared" ca="1" si="5272"/>
        <v>13.092650976735865</v>
      </c>
      <c r="D67497" s="48">
        <f t="shared" ca="1" si="5271"/>
        <v>53.028148067864308</v>
      </c>
      <c r="E67497">
        <f t="shared" ca="1" si="5273"/>
        <v>47.508012864762762</v>
      </c>
    </row>
    <row r="67498" spans="1:5" x14ac:dyDescent="0.35">
      <c r="A67498">
        <f t="shared" si="5274"/>
        <v>67487</v>
      </c>
      <c r="B67498">
        <f t="shared" ca="1" si="5270"/>
        <v>4.429729078794604E-3</v>
      </c>
      <c r="C67498">
        <f t="shared" ca="1" si="5272"/>
        <v>15.024894013880793</v>
      </c>
      <c r="D67498" s="48">
        <f t="shared" ca="1" si="5271"/>
        <v>50.348991986895825</v>
      </c>
      <c r="E67498">
        <f t="shared" ca="1" si="5273"/>
        <v>46.953148774610362</v>
      </c>
    </row>
    <row r="67499" spans="1:5" x14ac:dyDescent="0.35">
      <c r="A67499">
        <f t="shared" si="5274"/>
        <v>67488</v>
      </c>
      <c r="B67499">
        <f t="shared" ca="1" si="5270"/>
        <v>4.9610291357875119E-3</v>
      </c>
      <c r="C67499">
        <f t="shared" ca="1" si="5272"/>
        <v>14.197573026270826</v>
      </c>
      <c r="D67499" s="48">
        <f t="shared" ca="1" si="5271"/>
        <v>49.745141988795723</v>
      </c>
      <c r="E67499">
        <f t="shared" ca="1" si="5273"/>
        <v>14.48062288891434</v>
      </c>
    </row>
    <row r="67500" spans="1:5" x14ac:dyDescent="0.35">
      <c r="A67500">
        <f t="shared" si="5274"/>
        <v>67489</v>
      </c>
      <c r="B67500">
        <f t="shared" ca="1" si="5270"/>
        <v>3.8617153798101221E-3</v>
      </c>
      <c r="C67500">
        <f t="shared" ca="1" si="5272"/>
        <v>16.091994264262897</v>
      </c>
      <c r="D67500" s="48">
        <f t="shared" ca="1" si="5271"/>
        <v>51.686536305358146</v>
      </c>
      <c r="E67500">
        <f t="shared" ca="1" si="5273"/>
        <v>31.210115982119547</v>
      </c>
    </row>
    <row r="67501" spans="1:5" x14ac:dyDescent="0.35">
      <c r="A67501">
        <f t="shared" si="5274"/>
        <v>67490</v>
      </c>
      <c r="B67501">
        <f t="shared" ca="1" si="5270"/>
        <v>4.2473156577674904E-3</v>
      </c>
      <c r="C67501">
        <f t="shared" ca="1" si="5272"/>
        <v>15.344146299985709</v>
      </c>
      <c r="D67501" s="48">
        <f t="shared" ca="1" si="5271"/>
        <v>53.468747264497175</v>
      </c>
      <c r="E67501">
        <f t="shared" ca="1" si="5273"/>
        <v>83.695344357006292</v>
      </c>
    </row>
    <row r="67502" spans="1:5" x14ac:dyDescent="0.35">
      <c r="A67502">
        <f t="shared" si="5274"/>
        <v>67491</v>
      </c>
      <c r="B67502">
        <f t="shared" ca="1" si="5270"/>
        <v>5.526879013144778E-3</v>
      </c>
      <c r="C67502">
        <f t="shared" ca="1" si="5272"/>
        <v>13.451168751029792</v>
      </c>
      <c r="D67502" s="48">
        <f t="shared" ca="1" si="5271"/>
        <v>54.361220650810601</v>
      </c>
      <c r="E67502">
        <f t="shared" ca="1" si="5273"/>
        <v>70.240361617187375</v>
      </c>
    </row>
    <row r="67503" spans="1:5" x14ac:dyDescent="0.35">
      <c r="A67503">
        <f t="shared" si="5274"/>
        <v>67492</v>
      </c>
      <c r="B67503">
        <f t="shared" ca="1" si="5270"/>
        <v>5.5509550275105362E-3</v>
      </c>
      <c r="C67503">
        <f t="shared" ca="1" si="5272"/>
        <v>13.421966347909368</v>
      </c>
      <c r="D67503" s="48">
        <f t="shared" ca="1" si="5271"/>
        <v>52.31199322793605</v>
      </c>
      <c r="E67503">
        <f t="shared" ca="1" si="5273"/>
        <v>53.77055274270262</v>
      </c>
    </row>
    <row r="67504" spans="1:5" x14ac:dyDescent="0.35">
      <c r="A67504">
        <f t="shared" si="5274"/>
        <v>67493</v>
      </c>
      <c r="B67504">
        <f t="shared" ca="1" si="5270"/>
        <v>4.5782636215617499E-3</v>
      </c>
      <c r="C67504">
        <f t="shared" ca="1" si="5272"/>
        <v>14.779154930589902</v>
      </c>
      <c r="D67504" s="48">
        <f t="shared" ca="1" si="5271"/>
        <v>49.169909632933233</v>
      </c>
      <c r="E67504">
        <f t="shared" ca="1" si="5273"/>
        <v>36.21820840774555</v>
      </c>
    </row>
    <row r="67505" spans="1:5" x14ac:dyDescent="0.35">
      <c r="A67505">
        <f t="shared" si="5274"/>
        <v>67494</v>
      </c>
      <c r="B67505">
        <f t="shared" ca="1" si="5270"/>
        <v>6.2982004217913166E-3</v>
      </c>
      <c r="C67505">
        <f t="shared" ca="1" si="5272"/>
        <v>12.600615561635511</v>
      </c>
      <c r="D67505" s="48">
        <f t="shared" ca="1" si="5271"/>
        <v>53.157586879256463</v>
      </c>
      <c r="E67505">
        <f t="shared" ca="1" si="5273"/>
        <v>49.041540297392864</v>
      </c>
    </row>
    <row r="67506" spans="1:5" x14ac:dyDescent="0.35">
      <c r="A67506">
        <f t="shared" si="5274"/>
        <v>67495</v>
      </c>
      <c r="B67506">
        <f t="shared" ca="1" si="5270"/>
        <v>6.6787721637055686E-3</v>
      </c>
      <c r="C67506">
        <f t="shared" ca="1" si="5272"/>
        <v>12.236344225421231</v>
      </c>
      <c r="D67506" s="48">
        <f t="shared" ca="1" si="5271"/>
        <v>51.995282445419051</v>
      </c>
      <c r="E67506">
        <f t="shared" ca="1" si="5273"/>
        <v>23.043562915197604</v>
      </c>
    </row>
    <row r="67507" spans="1:5" x14ac:dyDescent="0.35">
      <c r="A67507">
        <f t="shared" si="5274"/>
        <v>67496</v>
      </c>
      <c r="B67507">
        <f t="shared" ca="1" si="5270"/>
        <v>4.7140287675699125E-3</v>
      </c>
      <c r="C67507">
        <f t="shared" ca="1" si="5272"/>
        <v>14.564778548740883</v>
      </c>
      <c r="D67507" s="48">
        <f t="shared" ca="1" si="5271"/>
        <v>51.858194723074128</v>
      </c>
      <c r="E67507">
        <f t="shared" ca="1" si="5273"/>
        <v>58.497225029142285</v>
      </c>
    </row>
    <row r="67508" spans="1:5" x14ac:dyDescent="0.35">
      <c r="A67508">
        <f t="shared" si="5274"/>
        <v>67497</v>
      </c>
      <c r="B67508">
        <f t="shared" ca="1" si="5270"/>
        <v>6.6939303762578398E-3</v>
      </c>
      <c r="C67508">
        <f t="shared" ca="1" si="5272"/>
        <v>12.222481948745637</v>
      </c>
      <c r="D67508" s="48">
        <f t="shared" ca="1" si="5271"/>
        <v>53.434827256497059</v>
      </c>
      <c r="E67508">
        <f t="shared" ca="1" si="5273"/>
        <v>40.958625962200614</v>
      </c>
    </row>
    <row r="67509" spans="1:5" x14ac:dyDescent="0.35">
      <c r="A67509">
        <f t="shared" si="5274"/>
        <v>67498</v>
      </c>
      <c r="B67509">
        <f t="shared" ca="1" si="5270"/>
        <v>4.9737684701063704E-3</v>
      </c>
      <c r="C67509">
        <f t="shared" ca="1" si="5272"/>
        <v>14.179379216768199</v>
      </c>
      <c r="D67509" s="48">
        <f t="shared" ca="1" si="5271"/>
        <v>50.652549130100276</v>
      </c>
      <c r="E67509">
        <f t="shared" ca="1" si="5273"/>
        <v>19.6360612544701</v>
      </c>
    </row>
    <row r="67510" spans="1:5" x14ac:dyDescent="0.35">
      <c r="A67510">
        <f t="shared" si="5274"/>
        <v>67499</v>
      </c>
      <c r="B67510">
        <f t="shared" ca="1" si="5270"/>
        <v>5.1798847081888401E-3</v>
      </c>
      <c r="C67510">
        <f t="shared" ca="1" si="5272"/>
        <v>13.894404984903662</v>
      </c>
      <c r="D67510" s="48">
        <f t="shared" ca="1" si="5271"/>
        <v>53.131210904811304</v>
      </c>
      <c r="E67510">
        <f t="shared" ca="1" si="5273"/>
        <v>70.198649260881368</v>
      </c>
    </row>
    <row r="67511" spans="1:5" x14ac:dyDescent="0.35">
      <c r="A67511">
        <f t="shared" si="5274"/>
        <v>67500</v>
      </c>
      <c r="B67511">
        <f t="shared" ca="1" si="5270"/>
        <v>5.9118818851435521E-3</v>
      </c>
      <c r="C67511">
        <f t="shared" ca="1" si="5272"/>
        <v>13.00580163058137</v>
      </c>
      <c r="D67511" s="48">
        <f t="shared" ca="1" si="5271"/>
        <v>52.643603510168546</v>
      </c>
      <c r="E67511">
        <f t="shared" ca="1" si="5273"/>
        <v>61.247390120960716</v>
      </c>
    </row>
    <row r="67512" spans="1:5" x14ac:dyDescent="0.35">
      <c r="A67512">
        <f t="shared" si="5274"/>
        <v>67501</v>
      </c>
      <c r="B67512">
        <f t="shared" ca="1" si="5270"/>
        <v>4.3842560040087252E-3</v>
      </c>
      <c r="C67512">
        <f t="shared" ca="1" si="5272"/>
        <v>15.102611380629689</v>
      </c>
      <c r="D67512" s="48">
        <f t="shared" ca="1" si="5271"/>
        <v>53.373558602214217</v>
      </c>
      <c r="E67512">
        <f t="shared" ca="1" si="5273"/>
        <v>72.631422807496719</v>
      </c>
    </row>
    <row r="67513" spans="1:5" x14ac:dyDescent="0.35">
      <c r="A67513">
        <f t="shared" si="5274"/>
        <v>67502</v>
      </c>
      <c r="B67513">
        <f t="shared" ca="1" si="5270"/>
        <v>4.0502809857052083E-3</v>
      </c>
      <c r="C67513">
        <f t="shared" ca="1" si="5272"/>
        <v>15.712938960360548</v>
      </c>
      <c r="D67513" s="48">
        <f t="shared" ca="1" si="5271"/>
        <v>49.801397845882867</v>
      </c>
      <c r="E67513">
        <f t="shared" ca="1" si="5273"/>
        <v>36.61433123964801</v>
      </c>
    </row>
    <row r="67514" spans="1:5" x14ac:dyDescent="0.35">
      <c r="A67514">
        <f t="shared" si="5274"/>
        <v>67503</v>
      </c>
      <c r="B67514">
        <f t="shared" ca="1" si="5270"/>
        <v>3.95806938678556E-3</v>
      </c>
      <c r="C67514">
        <f t="shared" ca="1" si="5272"/>
        <v>15.894918239989494</v>
      </c>
      <c r="D67514" s="48">
        <f t="shared" ca="1" si="5271"/>
        <v>53.691969655410105</v>
      </c>
      <c r="E67514">
        <f t="shared" ca="1" si="5273"/>
        <v>43.265566136879656</v>
      </c>
    </row>
    <row r="67515" spans="1:5" x14ac:dyDescent="0.35">
      <c r="A67515">
        <f t="shared" si="5274"/>
        <v>67504</v>
      </c>
      <c r="B67515">
        <f t="shared" ca="1" si="5270"/>
        <v>4.0300469384555284E-3</v>
      </c>
      <c r="C67515">
        <f t="shared" ca="1" si="5272"/>
        <v>15.752335309763472</v>
      </c>
      <c r="D67515" s="48">
        <f t="shared" ca="1" si="5271"/>
        <v>52.393616319571329</v>
      </c>
      <c r="E67515">
        <f t="shared" ca="1" si="5273"/>
        <v>67.980702342994292</v>
      </c>
    </row>
    <row r="67516" spans="1:5" x14ac:dyDescent="0.35">
      <c r="A67516">
        <f t="shared" si="5274"/>
        <v>67505</v>
      </c>
      <c r="B67516">
        <f t="shared" ca="1" si="5270"/>
        <v>3.1311515219476956E-3</v>
      </c>
      <c r="C67516">
        <f t="shared" ca="1" si="5272"/>
        <v>17.870963088139263</v>
      </c>
      <c r="D67516" s="48">
        <f t="shared" ca="1" si="5271"/>
        <v>51.373152344953205</v>
      </c>
      <c r="E67516">
        <f t="shared" ca="1" si="5273"/>
        <v>47.912890727155009</v>
      </c>
    </row>
    <row r="67517" spans="1:5" x14ac:dyDescent="0.35">
      <c r="A67517">
        <f t="shared" si="5274"/>
        <v>67506</v>
      </c>
      <c r="B67517">
        <f t="shared" ca="1" si="5270"/>
        <v>5.382425711404815E-3</v>
      </c>
      <c r="C67517">
        <f t="shared" ca="1" si="5272"/>
        <v>13.630474599953651</v>
      </c>
      <c r="D67517" s="48">
        <f t="shared" ca="1" si="5271"/>
        <v>50.439195937564541</v>
      </c>
      <c r="E67517">
        <f t="shared" ca="1" si="5273"/>
        <v>41.086787338103726</v>
      </c>
    </row>
    <row r="67518" spans="1:5" x14ac:dyDescent="0.35">
      <c r="A67518">
        <f t="shared" si="5274"/>
        <v>67507</v>
      </c>
      <c r="B67518">
        <f t="shared" ca="1" si="5270"/>
        <v>4.3210911196511709E-3</v>
      </c>
      <c r="C67518">
        <f t="shared" ca="1" si="5272"/>
        <v>15.212594454682471</v>
      </c>
      <c r="D67518" s="48">
        <f t="shared" ca="1" si="5271"/>
        <v>51.619867834391286</v>
      </c>
      <c r="E67518">
        <f t="shared" ca="1" si="5273"/>
        <v>48.868669425916146</v>
      </c>
    </row>
    <row r="67519" spans="1:5" x14ac:dyDescent="0.35">
      <c r="A67519">
        <f t="shared" si="5274"/>
        <v>67508</v>
      </c>
      <c r="B67519">
        <f t="shared" ca="1" si="5270"/>
        <v>3.5908883081419945E-3</v>
      </c>
      <c r="C67519">
        <f t="shared" ca="1" si="5272"/>
        <v>16.687798668666375</v>
      </c>
      <c r="D67519" s="48">
        <f t="shared" ca="1" si="5271"/>
        <v>49.149980973230385</v>
      </c>
      <c r="E67519">
        <f t="shared" ca="1" si="5273"/>
        <v>60.192558989617396</v>
      </c>
    </row>
    <row r="67520" spans="1:5" x14ac:dyDescent="0.35">
      <c r="A67520">
        <f t="shared" si="5274"/>
        <v>67509</v>
      </c>
      <c r="B67520">
        <f t="shared" ca="1" si="5270"/>
        <v>2.9850546481299473E-3</v>
      </c>
      <c r="C67520">
        <f t="shared" ca="1" si="5272"/>
        <v>18.303066467907037</v>
      </c>
      <c r="D67520" s="48">
        <f t="shared" ca="1" si="5271"/>
        <v>50.734282041519059</v>
      </c>
      <c r="E67520">
        <f t="shared" ca="1" si="5273"/>
        <v>70.741599942025601</v>
      </c>
    </row>
    <row r="67521" spans="1:5" x14ac:dyDescent="0.35">
      <c r="A67521">
        <f t="shared" si="5274"/>
        <v>67510</v>
      </c>
      <c r="B67521">
        <f t="shared" ca="1" si="5270"/>
        <v>2.8603971683620029E-3</v>
      </c>
      <c r="C67521">
        <f t="shared" ca="1" si="5272"/>
        <v>18.697641573966518</v>
      </c>
      <c r="D67521" s="48">
        <f t="shared" ca="1" si="5271"/>
        <v>51.177004539563825</v>
      </c>
      <c r="E67521">
        <f t="shared" ca="1" si="5273"/>
        <v>67.882163519484294</v>
      </c>
    </row>
    <row r="67522" spans="1:5" x14ac:dyDescent="0.35">
      <c r="A67522">
        <f t="shared" si="5274"/>
        <v>67511</v>
      </c>
      <c r="B67522">
        <f t="shared" ca="1" si="5270"/>
        <v>5.8666379152684254E-3</v>
      </c>
      <c r="C67522">
        <f t="shared" ca="1" si="5272"/>
        <v>13.055856188829091</v>
      </c>
      <c r="D67522" s="48">
        <f t="shared" ca="1" si="5271"/>
        <v>52.614447176682027</v>
      </c>
      <c r="E67522">
        <f t="shared" ca="1" si="5273"/>
        <v>51.937993148408999</v>
      </c>
    </row>
    <row r="67523" spans="1:5" x14ac:dyDescent="0.35">
      <c r="A67523">
        <f t="shared" si="5274"/>
        <v>67512</v>
      </c>
      <c r="B67523">
        <f t="shared" ca="1" si="5270"/>
        <v>5.9567449430140357E-3</v>
      </c>
      <c r="C67523">
        <f t="shared" ca="1" si="5272"/>
        <v>12.956732650009403</v>
      </c>
      <c r="D67523" s="48">
        <f t="shared" ca="1" si="5271"/>
        <v>52.117137402357045</v>
      </c>
      <c r="E67523">
        <f t="shared" ca="1" si="5273"/>
        <v>57.655492501552366</v>
      </c>
    </row>
    <row r="67524" spans="1:5" x14ac:dyDescent="0.35">
      <c r="A67524">
        <f t="shared" si="5274"/>
        <v>67513</v>
      </c>
      <c r="B67524">
        <f t="shared" ca="1" si="5270"/>
        <v>5.3956044115362929E-3</v>
      </c>
      <c r="C67524">
        <f t="shared" ca="1" si="5272"/>
        <v>13.613818286306936</v>
      </c>
      <c r="D67524" s="48">
        <f t="shared" ca="1" si="5271"/>
        <v>54.21690024012306</v>
      </c>
      <c r="E67524">
        <f t="shared" ca="1" si="5273"/>
        <v>35.696467159456276</v>
      </c>
    </row>
    <row r="67525" spans="1:5" x14ac:dyDescent="0.35">
      <c r="A67525">
        <f t="shared" si="5274"/>
        <v>67514</v>
      </c>
      <c r="B67525">
        <f t="shared" ca="1" si="5270"/>
        <v>5.1889181176678545E-3</v>
      </c>
      <c r="C67525">
        <f t="shared" ca="1" si="5272"/>
        <v>13.882305302335144</v>
      </c>
      <c r="D67525" s="48">
        <f t="shared" ca="1" si="5271"/>
        <v>52.935471950460851</v>
      </c>
      <c r="E67525">
        <f t="shared" ca="1" si="5273"/>
        <v>41.186207786797546</v>
      </c>
    </row>
    <row r="67526" spans="1:5" x14ac:dyDescent="0.35">
      <c r="A67526">
        <f t="shared" si="5274"/>
        <v>67515</v>
      </c>
      <c r="B67526">
        <f t="shared" ca="1" si="5270"/>
        <v>4.7813008242271124E-3</v>
      </c>
      <c r="C67526">
        <f t="shared" ca="1" si="5272"/>
        <v>14.461953656860596</v>
      </c>
      <c r="D67526" s="48">
        <f t="shared" ca="1" si="5271"/>
        <v>52.992058067326226</v>
      </c>
      <c r="E67526">
        <f t="shared" ca="1" si="5273"/>
        <v>44.641226592049904</v>
      </c>
    </row>
    <row r="67527" spans="1:5" x14ac:dyDescent="0.35">
      <c r="A67527">
        <f t="shared" si="5274"/>
        <v>67516</v>
      </c>
      <c r="B67527">
        <f t="shared" ca="1" si="5270"/>
        <v>5.1652298307641384E-3</v>
      </c>
      <c r="C67527">
        <f t="shared" ca="1" si="5272"/>
        <v>13.914101744199934</v>
      </c>
      <c r="D67527" s="48">
        <f t="shared" ca="1" si="5271"/>
        <v>53.625093785156508</v>
      </c>
      <c r="E67527">
        <f t="shared" ca="1" si="5273"/>
        <v>35.276185435797501</v>
      </c>
    </row>
    <row r="67528" spans="1:5" x14ac:dyDescent="0.35">
      <c r="A67528">
        <f t="shared" si="5274"/>
        <v>67517</v>
      </c>
      <c r="B67528">
        <f t="shared" ca="1" si="5270"/>
        <v>4.4687365208720149E-3</v>
      </c>
      <c r="C67528">
        <f t="shared" ca="1" si="5272"/>
        <v>14.959174400893732</v>
      </c>
      <c r="D67528" s="48">
        <f t="shared" ca="1" si="5271"/>
        <v>53.088924876419917</v>
      </c>
      <c r="E67528">
        <f t="shared" ca="1" si="5273"/>
        <v>67.418539557750506</v>
      </c>
    </row>
    <row r="67529" spans="1:5" x14ac:dyDescent="0.35">
      <c r="A67529">
        <f t="shared" si="5274"/>
        <v>67518</v>
      </c>
      <c r="B67529">
        <f t="shared" ca="1" si="5270"/>
        <v>3.8554186415907647E-3</v>
      </c>
      <c r="C67529">
        <f t="shared" ca="1" si="5272"/>
        <v>16.105129768624536</v>
      </c>
      <c r="D67529" s="48">
        <f t="shared" ca="1" si="5271"/>
        <v>49.881471806910973</v>
      </c>
      <c r="E67529">
        <f t="shared" ca="1" si="5273"/>
        <v>81.485585358913113</v>
      </c>
    </row>
    <row r="67530" spans="1:5" x14ac:dyDescent="0.35">
      <c r="A67530">
        <f t="shared" si="5274"/>
        <v>67519</v>
      </c>
      <c r="B67530">
        <f t="shared" ca="1" si="5270"/>
        <v>6.9528610088126193E-3</v>
      </c>
      <c r="C67530">
        <f t="shared" ca="1" si="5272"/>
        <v>11.992734691804177</v>
      </c>
      <c r="D67530" s="48">
        <f t="shared" ca="1" si="5271"/>
        <v>50.928056659130164</v>
      </c>
      <c r="E67530">
        <f t="shared" ca="1" si="5273"/>
        <v>43.206001570427738</v>
      </c>
    </row>
    <row r="67531" spans="1:5" x14ac:dyDescent="0.35">
      <c r="A67531">
        <f t="shared" si="5274"/>
        <v>67520</v>
      </c>
      <c r="B67531">
        <f t="shared" ca="1" si="5270"/>
        <v>4.9821625962858376E-3</v>
      </c>
      <c r="C67531">
        <f t="shared" ca="1" si="5272"/>
        <v>14.16742921794406</v>
      </c>
      <c r="D67531" s="48">
        <f t="shared" ca="1" si="5271"/>
        <v>52.530976445356579</v>
      </c>
      <c r="E67531">
        <f t="shared" ca="1" si="5273"/>
        <v>54.110054795747985</v>
      </c>
    </row>
    <row r="67532" spans="1:5" x14ac:dyDescent="0.35">
      <c r="A67532">
        <f t="shared" si="5274"/>
        <v>67521</v>
      </c>
      <c r="B67532">
        <f t="shared" ref="B67532:B67595" ca="1" si="5275">_xlfn.GAMMA.INV(RAND(),$B$6,$B$7)</f>
        <v>4.9429512626939795E-3</v>
      </c>
      <c r="C67532">
        <f t="shared" ca="1" si="5272"/>
        <v>14.223511748432324</v>
      </c>
      <c r="D67532" s="48">
        <f t="shared" ref="D67532:D67595" ca="1" si="5276">_xlfn.NORM.INV(RAND(),$B$4,C67532/SQRT($B$2))</f>
        <v>49.455524477728893</v>
      </c>
      <c r="E67532">
        <f t="shared" ca="1" si="5273"/>
        <v>25.015151227698627</v>
      </c>
    </row>
    <row r="67533" spans="1:5" x14ac:dyDescent="0.35">
      <c r="A67533">
        <f t="shared" si="5274"/>
        <v>67522</v>
      </c>
      <c r="B67533">
        <f t="shared" ca="1" si="5275"/>
        <v>5.1146700850269212E-3</v>
      </c>
      <c r="C67533">
        <f t="shared" ref="C67533:C67596" ca="1" si="5277">1/SQRT(B67533)</f>
        <v>13.982704745411295</v>
      </c>
      <c r="D67533" s="48">
        <f t="shared" ca="1" si="5276"/>
        <v>55.001332524485179</v>
      </c>
      <c r="E67533">
        <f t="shared" ref="E67533:E67596" ca="1" si="5278">_xlfn.NORM.INV(RAND(),D67533,C67533)</f>
        <v>46.353762156757909</v>
      </c>
    </row>
    <row r="67534" spans="1:5" x14ac:dyDescent="0.35">
      <c r="A67534">
        <f t="shared" ref="A67534:A67597" si="5279">A67533+1</f>
        <v>67523</v>
      </c>
      <c r="B67534">
        <f t="shared" ca="1" si="5275"/>
        <v>4.807394738871363E-3</v>
      </c>
      <c r="C67534">
        <f t="shared" ca="1" si="5277"/>
        <v>14.422651448826848</v>
      </c>
      <c r="D67534" s="48">
        <f t="shared" ca="1" si="5276"/>
        <v>51.170327945635428</v>
      </c>
      <c r="E67534">
        <f t="shared" ca="1" si="5278"/>
        <v>41.150982545814877</v>
      </c>
    </row>
    <row r="67535" spans="1:5" x14ac:dyDescent="0.35">
      <c r="A67535">
        <f t="shared" si="5279"/>
        <v>67524</v>
      </c>
      <c r="B67535">
        <f t="shared" ca="1" si="5275"/>
        <v>4.5072527485193175E-3</v>
      </c>
      <c r="C67535">
        <f t="shared" ca="1" si="5277"/>
        <v>14.895121286099993</v>
      </c>
      <c r="D67535" s="48">
        <f t="shared" ca="1" si="5276"/>
        <v>52.106596546102665</v>
      </c>
      <c r="E67535">
        <f t="shared" ca="1" si="5278"/>
        <v>55.279593757710316</v>
      </c>
    </row>
    <row r="67536" spans="1:5" x14ac:dyDescent="0.35">
      <c r="A67536">
        <f t="shared" si="5279"/>
        <v>67525</v>
      </c>
      <c r="B67536">
        <f t="shared" ca="1" si="5275"/>
        <v>4.9296546136779881E-3</v>
      </c>
      <c r="C67536">
        <f t="shared" ca="1" si="5277"/>
        <v>14.242681213567598</v>
      </c>
      <c r="D67536" s="48">
        <f t="shared" ca="1" si="5276"/>
        <v>51.574196642398405</v>
      </c>
      <c r="E67536">
        <f t="shared" ca="1" si="5278"/>
        <v>69.757181893109092</v>
      </c>
    </row>
    <row r="67537" spans="1:5" x14ac:dyDescent="0.35">
      <c r="A67537">
        <f t="shared" si="5279"/>
        <v>67526</v>
      </c>
      <c r="B67537">
        <f t="shared" ca="1" si="5275"/>
        <v>5.2307228397678708E-3</v>
      </c>
      <c r="C67537">
        <f t="shared" ca="1" si="5277"/>
        <v>13.826719282683703</v>
      </c>
      <c r="D67537" s="48">
        <f t="shared" ca="1" si="5276"/>
        <v>49.704530721795635</v>
      </c>
      <c r="E67537">
        <f t="shared" ca="1" si="5278"/>
        <v>33.126945439717346</v>
      </c>
    </row>
    <row r="67538" spans="1:5" x14ac:dyDescent="0.35">
      <c r="A67538">
        <f t="shared" si="5279"/>
        <v>67527</v>
      </c>
      <c r="B67538">
        <f t="shared" ca="1" si="5275"/>
        <v>4.7003096306924451E-3</v>
      </c>
      <c r="C67538">
        <f t="shared" ca="1" si="5277"/>
        <v>14.586018702481853</v>
      </c>
      <c r="D67538" s="48">
        <f t="shared" ca="1" si="5276"/>
        <v>51.998057253527392</v>
      </c>
      <c r="E67538">
        <f t="shared" ca="1" si="5278"/>
        <v>56.977520999496903</v>
      </c>
    </row>
    <row r="67539" spans="1:5" x14ac:dyDescent="0.35">
      <c r="A67539">
        <f t="shared" si="5279"/>
        <v>67528</v>
      </c>
      <c r="B67539">
        <f t="shared" ca="1" si="5275"/>
        <v>4.964164437487005E-3</v>
      </c>
      <c r="C67539">
        <f t="shared" ca="1" si="5277"/>
        <v>14.193088816875312</v>
      </c>
      <c r="D67539" s="48">
        <f t="shared" ca="1" si="5276"/>
        <v>53.33025655808472</v>
      </c>
      <c r="E67539">
        <f t="shared" ca="1" si="5278"/>
        <v>28.110159544171879</v>
      </c>
    </row>
    <row r="67540" spans="1:5" x14ac:dyDescent="0.35">
      <c r="A67540">
        <f t="shared" si="5279"/>
        <v>67529</v>
      </c>
      <c r="B67540">
        <f t="shared" ca="1" si="5275"/>
        <v>4.4910151622975167E-3</v>
      </c>
      <c r="C67540">
        <f t="shared" ca="1" si="5277"/>
        <v>14.922024178373736</v>
      </c>
      <c r="D67540" s="48">
        <f t="shared" ca="1" si="5276"/>
        <v>53.214991026394372</v>
      </c>
      <c r="E67540">
        <f t="shared" ca="1" si="5278"/>
        <v>57.155965078365938</v>
      </c>
    </row>
    <row r="67541" spans="1:5" x14ac:dyDescent="0.35">
      <c r="A67541">
        <f t="shared" si="5279"/>
        <v>67530</v>
      </c>
      <c r="B67541">
        <f t="shared" ca="1" si="5275"/>
        <v>3.3185592245570852E-3</v>
      </c>
      <c r="C67541">
        <f t="shared" ca="1" si="5277"/>
        <v>17.359020405337713</v>
      </c>
      <c r="D67541" s="48">
        <f t="shared" ca="1" si="5276"/>
        <v>50.189307332300046</v>
      </c>
      <c r="E67541">
        <f t="shared" ca="1" si="5278"/>
        <v>58.842504696087694</v>
      </c>
    </row>
    <row r="67542" spans="1:5" x14ac:dyDescent="0.35">
      <c r="A67542">
        <f t="shared" si="5279"/>
        <v>67531</v>
      </c>
      <c r="B67542">
        <f t="shared" ca="1" si="5275"/>
        <v>5.2561743956699237E-3</v>
      </c>
      <c r="C67542">
        <f t="shared" ca="1" si="5277"/>
        <v>13.793202647286154</v>
      </c>
      <c r="D67542" s="48">
        <f t="shared" ca="1" si="5276"/>
        <v>50.620094861031887</v>
      </c>
      <c r="E67542">
        <f t="shared" ca="1" si="5278"/>
        <v>46.955290571360294</v>
      </c>
    </row>
    <row r="67543" spans="1:5" x14ac:dyDescent="0.35">
      <c r="A67543">
        <f t="shared" si="5279"/>
        <v>67532</v>
      </c>
      <c r="B67543">
        <f t="shared" ca="1" si="5275"/>
        <v>5.4037959906997092E-3</v>
      </c>
      <c r="C67543">
        <f t="shared" ca="1" si="5277"/>
        <v>13.603495823627888</v>
      </c>
      <c r="D67543" s="48">
        <f t="shared" ca="1" si="5276"/>
        <v>54.396405661475228</v>
      </c>
      <c r="E67543">
        <f t="shared" ca="1" si="5278"/>
        <v>53.882301742730306</v>
      </c>
    </row>
    <row r="67544" spans="1:5" x14ac:dyDescent="0.35">
      <c r="A67544">
        <f t="shared" si="5279"/>
        <v>67533</v>
      </c>
      <c r="B67544">
        <f t="shared" ca="1" si="5275"/>
        <v>5.0441441693238357E-3</v>
      </c>
      <c r="C67544">
        <f t="shared" ca="1" si="5277"/>
        <v>14.080116705998947</v>
      </c>
      <c r="D67544" s="48">
        <f t="shared" ca="1" si="5276"/>
        <v>51.252588424182584</v>
      </c>
      <c r="E67544">
        <f t="shared" ca="1" si="5278"/>
        <v>49.829312452345562</v>
      </c>
    </row>
    <row r="67545" spans="1:5" x14ac:dyDescent="0.35">
      <c r="A67545">
        <f t="shared" si="5279"/>
        <v>67534</v>
      </c>
      <c r="B67545">
        <f t="shared" ca="1" si="5275"/>
        <v>4.0452894384327941E-3</v>
      </c>
      <c r="C67545">
        <f t="shared" ca="1" si="5277"/>
        <v>15.722630194959619</v>
      </c>
      <c r="D67545" s="48">
        <f t="shared" ca="1" si="5276"/>
        <v>50.556489808552513</v>
      </c>
      <c r="E67545">
        <f t="shared" ca="1" si="5278"/>
        <v>49.993029041678483</v>
      </c>
    </row>
    <row r="67546" spans="1:5" x14ac:dyDescent="0.35">
      <c r="A67546">
        <f t="shared" si="5279"/>
        <v>67535</v>
      </c>
      <c r="B67546">
        <f t="shared" ca="1" si="5275"/>
        <v>4.5675040319222756E-3</v>
      </c>
      <c r="C67546">
        <f t="shared" ca="1" si="5277"/>
        <v>14.796552189851178</v>
      </c>
      <c r="D67546" s="48">
        <f t="shared" ca="1" si="5276"/>
        <v>53.486715879306431</v>
      </c>
      <c r="E67546">
        <f t="shared" ca="1" si="5278"/>
        <v>34.225220847046231</v>
      </c>
    </row>
    <row r="67547" spans="1:5" x14ac:dyDescent="0.35">
      <c r="A67547">
        <f t="shared" si="5279"/>
        <v>67536</v>
      </c>
      <c r="B67547">
        <f t="shared" ca="1" si="5275"/>
        <v>2.441440068036425E-3</v>
      </c>
      <c r="C67547">
        <f t="shared" ca="1" si="5277"/>
        <v>20.23843685548794</v>
      </c>
      <c r="D67547" s="48">
        <f t="shared" ca="1" si="5276"/>
        <v>54.664834365160303</v>
      </c>
      <c r="E67547">
        <f t="shared" ca="1" si="5278"/>
        <v>69.320346372268219</v>
      </c>
    </row>
    <row r="67548" spans="1:5" x14ac:dyDescent="0.35">
      <c r="A67548">
        <f t="shared" si="5279"/>
        <v>67537</v>
      </c>
      <c r="B67548">
        <f t="shared" ca="1" si="5275"/>
        <v>5.9414583755777817E-3</v>
      </c>
      <c r="C67548">
        <f t="shared" ca="1" si="5277"/>
        <v>12.973389901527716</v>
      </c>
      <c r="D67548" s="48">
        <f t="shared" ca="1" si="5276"/>
        <v>52.04637627870607</v>
      </c>
      <c r="E67548">
        <f t="shared" ca="1" si="5278"/>
        <v>53.742985982592337</v>
      </c>
    </row>
    <row r="67549" spans="1:5" x14ac:dyDescent="0.35">
      <c r="A67549">
        <f t="shared" si="5279"/>
        <v>67538</v>
      </c>
      <c r="B67549">
        <f t="shared" ca="1" si="5275"/>
        <v>5.2969867312769444E-3</v>
      </c>
      <c r="C67549">
        <f t="shared" ca="1" si="5277"/>
        <v>13.739962818133442</v>
      </c>
      <c r="D67549" s="48">
        <f t="shared" ca="1" si="5276"/>
        <v>52.171076636123345</v>
      </c>
      <c r="E67549">
        <f t="shared" ca="1" si="5278"/>
        <v>42.399740060032734</v>
      </c>
    </row>
    <row r="67550" spans="1:5" x14ac:dyDescent="0.35">
      <c r="A67550">
        <f t="shared" si="5279"/>
        <v>67539</v>
      </c>
      <c r="B67550">
        <f t="shared" ca="1" si="5275"/>
        <v>5.5067737275412768E-3</v>
      </c>
      <c r="C67550">
        <f t="shared" ca="1" si="5277"/>
        <v>13.475701554445333</v>
      </c>
      <c r="D67550" s="48">
        <f t="shared" ca="1" si="5276"/>
        <v>51.773181376977973</v>
      </c>
      <c r="E67550">
        <f t="shared" ca="1" si="5278"/>
        <v>47.218895690894144</v>
      </c>
    </row>
    <row r="67551" spans="1:5" x14ac:dyDescent="0.35">
      <c r="A67551">
        <f t="shared" si="5279"/>
        <v>67540</v>
      </c>
      <c r="B67551">
        <f t="shared" ca="1" si="5275"/>
        <v>5.7931337521664565E-3</v>
      </c>
      <c r="C67551">
        <f t="shared" ca="1" si="5277"/>
        <v>13.138422456618336</v>
      </c>
      <c r="D67551" s="48">
        <f t="shared" ca="1" si="5276"/>
        <v>52.185405380182118</v>
      </c>
      <c r="E67551">
        <f t="shared" ca="1" si="5278"/>
        <v>68.960366689095537</v>
      </c>
    </row>
    <row r="67552" spans="1:5" x14ac:dyDescent="0.35">
      <c r="A67552">
        <f t="shared" si="5279"/>
        <v>67541</v>
      </c>
      <c r="B67552">
        <f t="shared" ca="1" si="5275"/>
        <v>4.0527896567465549E-3</v>
      </c>
      <c r="C67552">
        <f t="shared" ca="1" si="5277"/>
        <v>15.708075064108131</v>
      </c>
      <c r="D67552" s="48">
        <f t="shared" ca="1" si="5276"/>
        <v>53.617124544837097</v>
      </c>
      <c r="E67552">
        <f t="shared" ca="1" si="5278"/>
        <v>43.298028735598798</v>
      </c>
    </row>
    <row r="67553" spans="1:5" x14ac:dyDescent="0.35">
      <c r="A67553">
        <f t="shared" si="5279"/>
        <v>67542</v>
      </c>
      <c r="B67553">
        <f t="shared" ca="1" si="5275"/>
        <v>3.6637293583870693E-3</v>
      </c>
      <c r="C67553">
        <f t="shared" ca="1" si="5277"/>
        <v>16.521075187824742</v>
      </c>
      <c r="D67553" s="48">
        <f t="shared" ca="1" si="5276"/>
        <v>53.07408777593011</v>
      </c>
      <c r="E67553">
        <f t="shared" ca="1" si="5278"/>
        <v>29.688295753722532</v>
      </c>
    </row>
    <row r="67554" spans="1:5" x14ac:dyDescent="0.35">
      <c r="A67554">
        <f t="shared" si="5279"/>
        <v>67543</v>
      </c>
      <c r="B67554">
        <f t="shared" ca="1" si="5275"/>
        <v>5.1210099627662427E-3</v>
      </c>
      <c r="C67554">
        <f t="shared" ca="1" si="5277"/>
        <v>13.97404667861999</v>
      </c>
      <c r="D67554" s="48">
        <f t="shared" ca="1" si="5276"/>
        <v>52.799816462411925</v>
      </c>
      <c r="E67554">
        <f t="shared" ca="1" si="5278"/>
        <v>30.999219232313738</v>
      </c>
    </row>
    <row r="67555" spans="1:5" x14ac:dyDescent="0.35">
      <c r="A67555">
        <f t="shared" si="5279"/>
        <v>67544</v>
      </c>
      <c r="B67555">
        <f t="shared" ca="1" si="5275"/>
        <v>5.7823676451211033E-3</v>
      </c>
      <c r="C67555">
        <f t="shared" ca="1" si="5277"/>
        <v>13.150647888457202</v>
      </c>
      <c r="D67555" s="48">
        <f t="shared" ca="1" si="5276"/>
        <v>49.550344501563266</v>
      </c>
      <c r="E67555">
        <f t="shared" ca="1" si="5278"/>
        <v>24.211210203885532</v>
      </c>
    </row>
    <row r="67556" spans="1:5" x14ac:dyDescent="0.35">
      <c r="A67556">
        <f t="shared" si="5279"/>
        <v>67545</v>
      </c>
      <c r="B67556">
        <f t="shared" ca="1" si="5275"/>
        <v>5.5242152277161635E-3</v>
      </c>
      <c r="C67556">
        <f t="shared" ca="1" si="5277"/>
        <v>13.454411447723931</v>
      </c>
      <c r="D67556" s="48">
        <f t="shared" ca="1" si="5276"/>
        <v>55.67992324143146</v>
      </c>
      <c r="E67556">
        <f t="shared" ca="1" si="5278"/>
        <v>59.031372751013471</v>
      </c>
    </row>
    <row r="67557" spans="1:5" x14ac:dyDescent="0.35">
      <c r="A67557">
        <f t="shared" si="5279"/>
        <v>67546</v>
      </c>
      <c r="B67557">
        <f t="shared" ca="1" si="5275"/>
        <v>5.4647512401398328E-3</v>
      </c>
      <c r="C67557">
        <f t="shared" ca="1" si="5277"/>
        <v>13.52741461502948</v>
      </c>
      <c r="D67557" s="48">
        <f t="shared" ca="1" si="5276"/>
        <v>51.896256690460156</v>
      </c>
      <c r="E67557">
        <f t="shared" ca="1" si="5278"/>
        <v>36.057109534953035</v>
      </c>
    </row>
    <row r="67558" spans="1:5" x14ac:dyDescent="0.35">
      <c r="A67558">
        <f t="shared" si="5279"/>
        <v>67547</v>
      </c>
      <c r="B67558">
        <f t="shared" ca="1" si="5275"/>
        <v>4.3171366523894732E-3</v>
      </c>
      <c r="C67558">
        <f t="shared" ca="1" si="5277"/>
        <v>15.219560175468532</v>
      </c>
      <c r="D67558" s="48">
        <f t="shared" ca="1" si="5276"/>
        <v>48.032745207238406</v>
      </c>
      <c r="E67558">
        <f t="shared" ca="1" si="5278"/>
        <v>39.913298038786628</v>
      </c>
    </row>
    <row r="67559" spans="1:5" x14ac:dyDescent="0.35">
      <c r="A67559">
        <f t="shared" si="5279"/>
        <v>67548</v>
      </c>
      <c r="B67559">
        <f t="shared" ca="1" si="5275"/>
        <v>4.5454625257312625E-3</v>
      </c>
      <c r="C67559">
        <f t="shared" ca="1" si="5277"/>
        <v>14.832383953878926</v>
      </c>
      <c r="D67559" s="48">
        <f t="shared" ca="1" si="5276"/>
        <v>53.716161816616804</v>
      </c>
      <c r="E67559">
        <f t="shared" ca="1" si="5278"/>
        <v>47.958394798793591</v>
      </c>
    </row>
    <row r="67560" spans="1:5" x14ac:dyDescent="0.35">
      <c r="A67560">
        <f t="shared" si="5279"/>
        <v>67549</v>
      </c>
      <c r="B67560">
        <f t="shared" ca="1" si="5275"/>
        <v>5.2775735228544913E-3</v>
      </c>
      <c r="C67560">
        <f t="shared" ca="1" si="5277"/>
        <v>13.765210398052407</v>
      </c>
      <c r="D67560" s="48">
        <f t="shared" ca="1" si="5276"/>
        <v>49.85396212706393</v>
      </c>
      <c r="E67560">
        <f t="shared" ca="1" si="5278"/>
        <v>53.137503771493428</v>
      </c>
    </row>
    <row r="67561" spans="1:5" x14ac:dyDescent="0.35">
      <c r="A67561">
        <f t="shared" si="5279"/>
        <v>67550</v>
      </c>
      <c r="B67561">
        <f t="shared" ca="1" si="5275"/>
        <v>5.7392605722051465E-3</v>
      </c>
      <c r="C67561">
        <f t="shared" ca="1" si="5277"/>
        <v>13.199942170513268</v>
      </c>
      <c r="D67561" s="48">
        <f t="shared" ca="1" si="5276"/>
        <v>53.38114596993001</v>
      </c>
      <c r="E67561">
        <f t="shared" ca="1" si="5278"/>
        <v>88.915128559752731</v>
      </c>
    </row>
    <row r="67562" spans="1:5" x14ac:dyDescent="0.35">
      <c r="A67562">
        <f t="shared" si="5279"/>
        <v>67551</v>
      </c>
      <c r="B67562">
        <f t="shared" ca="1" si="5275"/>
        <v>4.7826668503196746E-3</v>
      </c>
      <c r="C67562">
        <f t="shared" ca="1" si="5277"/>
        <v>14.459888196574518</v>
      </c>
      <c r="D67562" s="48">
        <f t="shared" ca="1" si="5276"/>
        <v>52.054492605596685</v>
      </c>
      <c r="E67562">
        <f t="shared" ca="1" si="5278"/>
        <v>48.067067989098341</v>
      </c>
    </row>
    <row r="67563" spans="1:5" x14ac:dyDescent="0.35">
      <c r="A67563">
        <f t="shared" si="5279"/>
        <v>67552</v>
      </c>
      <c r="B67563">
        <f t="shared" ca="1" si="5275"/>
        <v>3.749448530293673E-3</v>
      </c>
      <c r="C67563">
        <f t="shared" ca="1" si="5277"/>
        <v>16.331132479349684</v>
      </c>
      <c r="D67563" s="48">
        <f t="shared" ca="1" si="5276"/>
        <v>53.512379588671195</v>
      </c>
      <c r="E67563">
        <f t="shared" ca="1" si="5278"/>
        <v>62.918793391101154</v>
      </c>
    </row>
    <row r="67564" spans="1:5" x14ac:dyDescent="0.35">
      <c r="A67564">
        <f t="shared" si="5279"/>
        <v>67553</v>
      </c>
      <c r="B67564">
        <f t="shared" ca="1" si="5275"/>
        <v>6.1524454588185278E-3</v>
      </c>
      <c r="C67564">
        <f t="shared" ca="1" si="5277"/>
        <v>12.748999785227594</v>
      </c>
      <c r="D67564" s="48">
        <f t="shared" ca="1" si="5276"/>
        <v>53.847487577851325</v>
      </c>
      <c r="E67564">
        <f t="shared" ca="1" si="5278"/>
        <v>41.972974935428468</v>
      </c>
    </row>
    <row r="67565" spans="1:5" x14ac:dyDescent="0.35">
      <c r="A67565">
        <f t="shared" si="5279"/>
        <v>67554</v>
      </c>
      <c r="B67565">
        <f t="shared" ca="1" si="5275"/>
        <v>5.3076944839245245E-3</v>
      </c>
      <c r="C67565">
        <f t="shared" ca="1" si="5277"/>
        <v>13.726096307848135</v>
      </c>
      <c r="D67565" s="48">
        <f t="shared" ca="1" si="5276"/>
        <v>54.22570997196307</v>
      </c>
      <c r="E67565">
        <f t="shared" ca="1" si="5278"/>
        <v>68.59135471007194</v>
      </c>
    </row>
    <row r="67566" spans="1:5" x14ac:dyDescent="0.35">
      <c r="A67566">
        <f t="shared" si="5279"/>
        <v>67555</v>
      </c>
      <c r="B67566">
        <f t="shared" ca="1" si="5275"/>
        <v>4.5105333530739431E-3</v>
      </c>
      <c r="C67566">
        <f t="shared" ca="1" si="5277"/>
        <v>14.88970353532946</v>
      </c>
      <c r="D67566" s="48">
        <f t="shared" ca="1" si="5276"/>
        <v>54.69199674068895</v>
      </c>
      <c r="E67566">
        <f t="shared" ca="1" si="5278"/>
        <v>30.614756396042729</v>
      </c>
    </row>
    <row r="67567" spans="1:5" x14ac:dyDescent="0.35">
      <c r="A67567">
        <f t="shared" si="5279"/>
        <v>67556</v>
      </c>
      <c r="B67567">
        <f t="shared" ca="1" si="5275"/>
        <v>4.3904424824317695E-3</v>
      </c>
      <c r="C67567">
        <f t="shared" ca="1" si="5277"/>
        <v>15.091967246664714</v>
      </c>
      <c r="D67567" s="48">
        <f t="shared" ca="1" si="5276"/>
        <v>49.861612721476035</v>
      </c>
      <c r="E67567">
        <f t="shared" ca="1" si="5278"/>
        <v>50.524834974715759</v>
      </c>
    </row>
    <row r="67568" spans="1:5" x14ac:dyDescent="0.35">
      <c r="A67568">
        <f t="shared" si="5279"/>
        <v>67557</v>
      </c>
      <c r="B67568">
        <f t="shared" ca="1" si="5275"/>
        <v>5.1462010482689665E-3</v>
      </c>
      <c r="C67568">
        <f t="shared" ca="1" si="5277"/>
        <v>13.939802655447611</v>
      </c>
      <c r="D67568" s="48">
        <f t="shared" ca="1" si="5276"/>
        <v>53.345070295222762</v>
      </c>
      <c r="E67568">
        <f t="shared" ca="1" si="5278"/>
        <v>49.236087138728372</v>
      </c>
    </row>
    <row r="67569" spans="1:5" x14ac:dyDescent="0.35">
      <c r="A67569">
        <f t="shared" si="5279"/>
        <v>67558</v>
      </c>
      <c r="B67569">
        <f t="shared" ca="1" si="5275"/>
        <v>5.9785659923295223E-3</v>
      </c>
      <c r="C67569">
        <f t="shared" ca="1" si="5277"/>
        <v>12.933065774326808</v>
      </c>
      <c r="D67569" s="48">
        <f t="shared" ca="1" si="5276"/>
        <v>54.991401757167495</v>
      </c>
      <c r="E67569">
        <f t="shared" ca="1" si="5278"/>
        <v>64.705501070782759</v>
      </c>
    </row>
    <row r="67570" spans="1:5" x14ac:dyDescent="0.35">
      <c r="A67570">
        <f t="shared" si="5279"/>
        <v>67559</v>
      </c>
      <c r="B67570">
        <f t="shared" ca="1" si="5275"/>
        <v>4.0474927561749679E-3</v>
      </c>
      <c r="C67570">
        <f t="shared" ca="1" si="5277"/>
        <v>15.718350179168539</v>
      </c>
      <c r="D67570" s="48">
        <f t="shared" ca="1" si="5276"/>
        <v>51.677796956465684</v>
      </c>
      <c r="E67570">
        <f t="shared" ca="1" si="5278"/>
        <v>63.603991226153909</v>
      </c>
    </row>
    <row r="67571" spans="1:5" x14ac:dyDescent="0.35">
      <c r="A67571">
        <f t="shared" si="5279"/>
        <v>67560</v>
      </c>
      <c r="B67571">
        <f t="shared" ca="1" si="5275"/>
        <v>4.2026652762257597E-3</v>
      </c>
      <c r="C67571">
        <f t="shared" ca="1" si="5277"/>
        <v>15.425441360290383</v>
      </c>
      <c r="D67571" s="48">
        <f t="shared" ca="1" si="5276"/>
        <v>54.297670824998825</v>
      </c>
      <c r="E67571">
        <f t="shared" ca="1" si="5278"/>
        <v>64.874897261348934</v>
      </c>
    </row>
    <row r="67572" spans="1:5" x14ac:dyDescent="0.35">
      <c r="A67572">
        <f t="shared" si="5279"/>
        <v>67561</v>
      </c>
      <c r="B67572">
        <f t="shared" ca="1" si="5275"/>
        <v>4.04980231863597E-3</v>
      </c>
      <c r="C67572">
        <f t="shared" ca="1" si="5277"/>
        <v>15.713867529660765</v>
      </c>
      <c r="D67572" s="48">
        <f t="shared" ca="1" si="5276"/>
        <v>52.698237264857724</v>
      </c>
      <c r="E67572">
        <f t="shared" ca="1" si="5278"/>
        <v>42.98338183357837</v>
      </c>
    </row>
    <row r="67573" spans="1:5" x14ac:dyDescent="0.35">
      <c r="A67573">
        <f t="shared" si="5279"/>
        <v>67562</v>
      </c>
      <c r="B67573">
        <f t="shared" ca="1" si="5275"/>
        <v>5.5984122390203188E-3</v>
      </c>
      <c r="C67573">
        <f t="shared" ca="1" si="5277"/>
        <v>13.364956904677198</v>
      </c>
      <c r="D67573" s="48">
        <f t="shared" ca="1" si="5276"/>
        <v>53.356351260394469</v>
      </c>
      <c r="E67573">
        <f t="shared" ca="1" si="5278"/>
        <v>63.459835352679889</v>
      </c>
    </row>
    <row r="67574" spans="1:5" x14ac:dyDescent="0.35">
      <c r="A67574">
        <f t="shared" si="5279"/>
        <v>67563</v>
      </c>
      <c r="B67574">
        <f t="shared" ca="1" si="5275"/>
        <v>4.4493649652597531E-3</v>
      </c>
      <c r="C67574">
        <f t="shared" ca="1" si="5277"/>
        <v>14.991703509379448</v>
      </c>
      <c r="D67574" s="48">
        <f t="shared" ca="1" si="5276"/>
        <v>54.69874289730619</v>
      </c>
      <c r="E67574">
        <f t="shared" ca="1" si="5278"/>
        <v>42.943123742109826</v>
      </c>
    </row>
    <row r="67575" spans="1:5" x14ac:dyDescent="0.35">
      <c r="A67575">
        <f t="shared" si="5279"/>
        <v>67564</v>
      </c>
      <c r="B67575">
        <f t="shared" ca="1" si="5275"/>
        <v>6.6979297159292144E-3</v>
      </c>
      <c r="C67575">
        <f t="shared" ca="1" si="5277"/>
        <v>12.218832376561179</v>
      </c>
      <c r="D67575" s="48">
        <f t="shared" ca="1" si="5276"/>
        <v>53.108458902498576</v>
      </c>
      <c r="E67575">
        <f t="shared" ca="1" si="5278"/>
        <v>51.351968041055471</v>
      </c>
    </row>
    <row r="67576" spans="1:5" x14ac:dyDescent="0.35">
      <c r="A67576">
        <f t="shared" si="5279"/>
        <v>67565</v>
      </c>
      <c r="B67576">
        <f t="shared" ca="1" si="5275"/>
        <v>4.2867911893980839E-3</v>
      </c>
      <c r="C67576">
        <f t="shared" ca="1" si="5277"/>
        <v>15.27333351431856</v>
      </c>
      <c r="D67576" s="48">
        <f t="shared" ca="1" si="5276"/>
        <v>51.40954949968279</v>
      </c>
      <c r="E67576">
        <f t="shared" ca="1" si="5278"/>
        <v>41.315722250288331</v>
      </c>
    </row>
    <row r="67577" spans="1:5" x14ac:dyDescent="0.35">
      <c r="A67577">
        <f t="shared" si="5279"/>
        <v>67566</v>
      </c>
      <c r="B67577">
        <f t="shared" ca="1" si="5275"/>
        <v>4.6331450458398987E-3</v>
      </c>
      <c r="C67577">
        <f t="shared" ca="1" si="5277"/>
        <v>14.691361720020627</v>
      </c>
      <c r="D67577" s="48">
        <f t="shared" ca="1" si="5276"/>
        <v>53.353627018735523</v>
      </c>
      <c r="E67577">
        <f t="shared" ca="1" si="5278"/>
        <v>45.051856530364802</v>
      </c>
    </row>
    <row r="67578" spans="1:5" x14ac:dyDescent="0.35">
      <c r="A67578">
        <f t="shared" si="5279"/>
        <v>67567</v>
      </c>
      <c r="B67578">
        <f t="shared" ca="1" si="5275"/>
        <v>6.4862735183146732E-3</v>
      </c>
      <c r="C67578">
        <f t="shared" ca="1" si="5277"/>
        <v>12.416590857570577</v>
      </c>
      <c r="D67578" s="48">
        <f t="shared" ca="1" si="5276"/>
        <v>51.484979655980737</v>
      </c>
      <c r="E67578">
        <f t="shared" ca="1" si="5278"/>
        <v>62.777943408067692</v>
      </c>
    </row>
    <row r="67579" spans="1:5" x14ac:dyDescent="0.35">
      <c r="A67579">
        <f t="shared" si="5279"/>
        <v>67568</v>
      </c>
      <c r="B67579">
        <f t="shared" ca="1" si="5275"/>
        <v>6.0863345671408652E-3</v>
      </c>
      <c r="C67579">
        <f t="shared" ca="1" si="5277"/>
        <v>12.81805376914823</v>
      </c>
      <c r="D67579" s="48">
        <f t="shared" ca="1" si="5276"/>
        <v>50.044117608210215</v>
      </c>
      <c r="E67579">
        <f t="shared" ca="1" si="5278"/>
        <v>68.868995136529023</v>
      </c>
    </row>
    <row r="67580" spans="1:5" x14ac:dyDescent="0.35">
      <c r="A67580">
        <f t="shared" si="5279"/>
        <v>67569</v>
      </c>
      <c r="B67580">
        <f t="shared" ca="1" si="5275"/>
        <v>4.4696971097121308E-3</v>
      </c>
      <c r="C67580">
        <f t="shared" ca="1" si="5277"/>
        <v>14.957566866002034</v>
      </c>
      <c r="D67580" s="48">
        <f t="shared" ca="1" si="5276"/>
        <v>53.301299633553342</v>
      </c>
      <c r="E67580">
        <f t="shared" ca="1" si="5278"/>
        <v>52.765406448328577</v>
      </c>
    </row>
    <row r="67581" spans="1:5" x14ac:dyDescent="0.35">
      <c r="A67581">
        <f t="shared" si="5279"/>
        <v>67570</v>
      </c>
      <c r="B67581">
        <f t="shared" ca="1" si="5275"/>
        <v>4.9170350772536568E-3</v>
      </c>
      <c r="C67581">
        <f t="shared" ca="1" si="5277"/>
        <v>14.260946373004321</v>
      </c>
      <c r="D67581" s="48">
        <f t="shared" ca="1" si="5276"/>
        <v>50.458151412964035</v>
      </c>
      <c r="E67581">
        <f t="shared" ca="1" si="5278"/>
        <v>37.139531547573853</v>
      </c>
    </row>
    <row r="67582" spans="1:5" x14ac:dyDescent="0.35">
      <c r="A67582">
        <f t="shared" si="5279"/>
        <v>67571</v>
      </c>
      <c r="B67582">
        <f t="shared" ca="1" si="5275"/>
        <v>5.4714671489933982E-3</v>
      </c>
      <c r="C67582">
        <f t="shared" ca="1" si="5277"/>
        <v>13.51911000712801</v>
      </c>
      <c r="D67582" s="48">
        <f t="shared" ca="1" si="5276"/>
        <v>50.605009666959255</v>
      </c>
      <c r="E67582">
        <f t="shared" ca="1" si="5278"/>
        <v>44.912964350069345</v>
      </c>
    </row>
    <row r="67583" spans="1:5" x14ac:dyDescent="0.35">
      <c r="A67583">
        <f t="shared" si="5279"/>
        <v>67572</v>
      </c>
      <c r="B67583">
        <f t="shared" ca="1" si="5275"/>
        <v>3.9212543273026892E-3</v>
      </c>
      <c r="C67583">
        <f t="shared" ca="1" si="5277"/>
        <v>15.969359379926866</v>
      </c>
      <c r="D67583" s="48">
        <f t="shared" ca="1" si="5276"/>
        <v>52.430421586341041</v>
      </c>
      <c r="E67583">
        <f t="shared" ca="1" si="5278"/>
        <v>31.996738618124152</v>
      </c>
    </row>
    <row r="67584" spans="1:5" x14ac:dyDescent="0.35">
      <c r="A67584">
        <f t="shared" si="5279"/>
        <v>67573</v>
      </c>
      <c r="B67584">
        <f t="shared" ca="1" si="5275"/>
        <v>5.5761296631330858E-3</v>
      </c>
      <c r="C67584">
        <f t="shared" ca="1" si="5277"/>
        <v>13.3916338979234</v>
      </c>
      <c r="D67584" s="48">
        <f t="shared" ca="1" si="5276"/>
        <v>49.879327336945749</v>
      </c>
      <c r="E67584">
        <f t="shared" ca="1" si="5278"/>
        <v>50.667328391098394</v>
      </c>
    </row>
    <row r="67585" spans="1:5" x14ac:dyDescent="0.35">
      <c r="A67585">
        <f t="shared" si="5279"/>
        <v>67574</v>
      </c>
      <c r="B67585">
        <f t="shared" ca="1" si="5275"/>
        <v>4.7283903950154915E-3</v>
      </c>
      <c r="C67585">
        <f t="shared" ca="1" si="5277"/>
        <v>14.542642792227383</v>
      </c>
      <c r="D67585" s="48">
        <f t="shared" ca="1" si="5276"/>
        <v>55.423991236254594</v>
      </c>
      <c r="E67585">
        <f t="shared" ca="1" si="5278"/>
        <v>48.554115877017693</v>
      </c>
    </row>
    <row r="67586" spans="1:5" x14ac:dyDescent="0.35">
      <c r="A67586">
        <f t="shared" si="5279"/>
        <v>67575</v>
      </c>
      <c r="B67586">
        <f t="shared" ca="1" si="5275"/>
        <v>4.6054777377666032E-3</v>
      </c>
      <c r="C67586">
        <f t="shared" ca="1" si="5277"/>
        <v>14.735424661486508</v>
      </c>
      <c r="D67586" s="48">
        <f t="shared" ca="1" si="5276"/>
        <v>52.795489584792669</v>
      </c>
      <c r="E67586">
        <f t="shared" ca="1" si="5278"/>
        <v>64.283803802561224</v>
      </c>
    </row>
    <row r="67587" spans="1:5" x14ac:dyDescent="0.35">
      <c r="A67587">
        <f t="shared" si="5279"/>
        <v>67576</v>
      </c>
      <c r="B67587">
        <f t="shared" ca="1" si="5275"/>
        <v>4.4996268544264303E-3</v>
      </c>
      <c r="C67587">
        <f t="shared" ca="1" si="5277"/>
        <v>14.907737946859626</v>
      </c>
      <c r="D67587" s="48">
        <f t="shared" ca="1" si="5276"/>
        <v>51.293821361492149</v>
      </c>
      <c r="E67587">
        <f t="shared" ca="1" si="5278"/>
        <v>64.879287786831682</v>
      </c>
    </row>
    <row r="67588" spans="1:5" x14ac:dyDescent="0.35">
      <c r="A67588">
        <f t="shared" si="5279"/>
        <v>67577</v>
      </c>
      <c r="B67588">
        <f t="shared" ca="1" si="5275"/>
        <v>5.8453268787694405E-3</v>
      </c>
      <c r="C67588">
        <f t="shared" ca="1" si="5277"/>
        <v>13.079634216716487</v>
      </c>
      <c r="D67588" s="48">
        <f t="shared" ca="1" si="5276"/>
        <v>49.756239036886164</v>
      </c>
      <c r="E67588">
        <f t="shared" ca="1" si="5278"/>
        <v>48.427157409305394</v>
      </c>
    </row>
    <row r="67589" spans="1:5" x14ac:dyDescent="0.35">
      <c r="A67589">
        <f t="shared" si="5279"/>
        <v>67578</v>
      </c>
      <c r="B67589">
        <f t="shared" ca="1" si="5275"/>
        <v>5.6408701455228638E-3</v>
      </c>
      <c r="C67589">
        <f t="shared" ca="1" si="5277"/>
        <v>13.314563978966243</v>
      </c>
      <c r="D67589" s="48">
        <f t="shared" ca="1" si="5276"/>
        <v>48.702145397120148</v>
      </c>
      <c r="E67589">
        <f t="shared" ca="1" si="5278"/>
        <v>42.040686522882474</v>
      </c>
    </row>
    <row r="67590" spans="1:5" x14ac:dyDescent="0.35">
      <c r="A67590">
        <f t="shared" si="5279"/>
        <v>67579</v>
      </c>
      <c r="B67590">
        <f t="shared" ca="1" si="5275"/>
        <v>4.4165387904811625E-3</v>
      </c>
      <c r="C67590">
        <f t="shared" ca="1" si="5277"/>
        <v>15.047313712021154</v>
      </c>
      <c r="D67590" s="48">
        <f t="shared" ca="1" si="5276"/>
        <v>50.672488690188786</v>
      </c>
      <c r="E67590">
        <f t="shared" ca="1" si="5278"/>
        <v>38.122118778234835</v>
      </c>
    </row>
    <row r="67591" spans="1:5" x14ac:dyDescent="0.35">
      <c r="A67591">
        <f t="shared" si="5279"/>
        <v>67580</v>
      </c>
      <c r="B67591">
        <f t="shared" ca="1" si="5275"/>
        <v>4.5834311424428932E-3</v>
      </c>
      <c r="C67591">
        <f t="shared" ca="1" si="5277"/>
        <v>14.770821312446566</v>
      </c>
      <c r="D67591" s="48">
        <f t="shared" ca="1" si="5276"/>
        <v>52.590491031753665</v>
      </c>
      <c r="E67591">
        <f t="shared" ca="1" si="5278"/>
        <v>23.636078937528509</v>
      </c>
    </row>
    <row r="67592" spans="1:5" x14ac:dyDescent="0.35">
      <c r="A67592">
        <f t="shared" si="5279"/>
        <v>67581</v>
      </c>
      <c r="B67592">
        <f t="shared" ca="1" si="5275"/>
        <v>4.6407946248265162E-3</v>
      </c>
      <c r="C67592">
        <f t="shared" ca="1" si="5277"/>
        <v>14.679248591746191</v>
      </c>
      <c r="D67592" s="48">
        <f t="shared" ca="1" si="5276"/>
        <v>51.145499520096614</v>
      </c>
      <c r="E67592">
        <f t="shared" ca="1" si="5278"/>
        <v>59.368094700567362</v>
      </c>
    </row>
    <row r="67593" spans="1:5" x14ac:dyDescent="0.35">
      <c r="A67593">
        <f t="shared" si="5279"/>
        <v>67582</v>
      </c>
      <c r="B67593">
        <f t="shared" ca="1" si="5275"/>
        <v>4.5054076403965556E-3</v>
      </c>
      <c r="C67593">
        <f t="shared" ca="1" si="5277"/>
        <v>14.898170987507884</v>
      </c>
      <c r="D67593" s="48">
        <f t="shared" ca="1" si="5276"/>
        <v>49.665933911945416</v>
      </c>
      <c r="E67593">
        <f t="shared" ca="1" si="5278"/>
        <v>65.002698350435111</v>
      </c>
    </row>
    <row r="67594" spans="1:5" x14ac:dyDescent="0.35">
      <c r="A67594">
        <f t="shared" si="5279"/>
        <v>67583</v>
      </c>
      <c r="B67594">
        <f t="shared" ca="1" si="5275"/>
        <v>4.3914741579412003E-3</v>
      </c>
      <c r="C67594">
        <f t="shared" ca="1" si="5277"/>
        <v>15.090194387825207</v>
      </c>
      <c r="D67594" s="48">
        <f t="shared" ca="1" si="5276"/>
        <v>46.810785116278709</v>
      </c>
      <c r="E67594">
        <f t="shared" ca="1" si="5278"/>
        <v>42.819981560663948</v>
      </c>
    </row>
    <row r="67595" spans="1:5" x14ac:dyDescent="0.35">
      <c r="A67595">
        <f t="shared" si="5279"/>
        <v>67584</v>
      </c>
      <c r="B67595">
        <f t="shared" ca="1" si="5275"/>
        <v>4.9927568732626437E-3</v>
      </c>
      <c r="C67595">
        <f t="shared" ca="1" si="5277"/>
        <v>14.15239009430733</v>
      </c>
      <c r="D67595" s="48">
        <f t="shared" ca="1" si="5276"/>
        <v>49.920588526191693</v>
      </c>
      <c r="E67595">
        <f t="shared" ca="1" si="5278"/>
        <v>43.114530060855351</v>
      </c>
    </row>
    <row r="67596" spans="1:5" x14ac:dyDescent="0.35">
      <c r="A67596">
        <f t="shared" si="5279"/>
        <v>67585</v>
      </c>
      <c r="B67596">
        <f t="shared" ref="B67596:B67659" ca="1" si="5280">_xlfn.GAMMA.INV(RAND(),$B$6,$B$7)</f>
        <v>4.4322525485560602E-3</v>
      </c>
      <c r="C67596">
        <f t="shared" ca="1" si="5277"/>
        <v>15.020616249530654</v>
      </c>
      <c r="D67596" s="48">
        <f t="shared" ref="D67596:D67659" ca="1" si="5281">_xlfn.NORM.INV(RAND(),$B$4,C67596/SQRT($B$2))</f>
        <v>51.487123499337976</v>
      </c>
      <c r="E67596">
        <f t="shared" ca="1" si="5278"/>
        <v>36.06029147463336</v>
      </c>
    </row>
    <row r="67597" spans="1:5" x14ac:dyDescent="0.35">
      <c r="A67597">
        <f t="shared" si="5279"/>
        <v>67586</v>
      </c>
      <c r="B67597">
        <f t="shared" ca="1" si="5280"/>
        <v>5.1066698293255122E-3</v>
      </c>
      <c r="C67597">
        <f t="shared" ref="C67597:C67660" ca="1" si="5282">1/SQRT(B67597)</f>
        <v>13.993653312537139</v>
      </c>
      <c r="D67597" s="48">
        <f t="shared" ca="1" si="5281"/>
        <v>52.978488350435022</v>
      </c>
      <c r="E67597">
        <f t="shared" ref="E67597:E67660" ca="1" si="5283">_xlfn.NORM.INV(RAND(),D67597,C67597)</f>
        <v>58.736090915117593</v>
      </c>
    </row>
    <row r="67598" spans="1:5" x14ac:dyDescent="0.35">
      <c r="A67598">
        <f t="shared" ref="A67598:A67661" si="5284">A67597+1</f>
        <v>67587</v>
      </c>
      <c r="B67598">
        <f t="shared" ca="1" si="5280"/>
        <v>5.6238388201482791E-3</v>
      </c>
      <c r="C67598">
        <f t="shared" ca="1" si="5282"/>
        <v>13.334709759598388</v>
      </c>
      <c r="D67598" s="48">
        <f t="shared" ca="1" si="5281"/>
        <v>53.519447282023428</v>
      </c>
      <c r="E67598">
        <f t="shared" ca="1" si="5283"/>
        <v>64.47625645950103</v>
      </c>
    </row>
    <row r="67599" spans="1:5" x14ac:dyDescent="0.35">
      <c r="A67599">
        <f t="shared" si="5284"/>
        <v>67588</v>
      </c>
      <c r="B67599">
        <f t="shared" ca="1" si="5280"/>
        <v>3.4397481967191768E-3</v>
      </c>
      <c r="C67599">
        <f t="shared" ca="1" si="5282"/>
        <v>17.050482534147267</v>
      </c>
      <c r="D67599" s="48">
        <f t="shared" ca="1" si="5281"/>
        <v>51.16445641364038</v>
      </c>
      <c r="E67599">
        <f t="shared" ca="1" si="5283"/>
        <v>34.152150006690469</v>
      </c>
    </row>
    <row r="67600" spans="1:5" x14ac:dyDescent="0.35">
      <c r="A67600">
        <f t="shared" si="5284"/>
        <v>67589</v>
      </c>
      <c r="B67600">
        <f t="shared" ca="1" si="5280"/>
        <v>4.7039738314451586E-3</v>
      </c>
      <c r="C67600">
        <f t="shared" ca="1" si="5282"/>
        <v>14.580336643572245</v>
      </c>
      <c r="D67600" s="48">
        <f t="shared" ca="1" si="5281"/>
        <v>52.751734438962437</v>
      </c>
      <c r="E67600">
        <f t="shared" ca="1" si="5283"/>
        <v>71.184139273143643</v>
      </c>
    </row>
    <row r="67601" spans="1:5" x14ac:dyDescent="0.35">
      <c r="A67601">
        <f t="shared" si="5284"/>
        <v>67590</v>
      </c>
      <c r="B67601">
        <f t="shared" ca="1" si="5280"/>
        <v>4.139928727388293E-3</v>
      </c>
      <c r="C67601">
        <f t="shared" ca="1" si="5282"/>
        <v>15.541880586032732</v>
      </c>
      <c r="D67601" s="48">
        <f t="shared" ca="1" si="5281"/>
        <v>50.309942188713983</v>
      </c>
      <c r="E67601">
        <f t="shared" ca="1" si="5283"/>
        <v>52.121768133777771</v>
      </c>
    </row>
    <row r="67602" spans="1:5" x14ac:dyDescent="0.35">
      <c r="A67602">
        <f t="shared" si="5284"/>
        <v>67591</v>
      </c>
      <c r="B67602">
        <f t="shared" ca="1" si="5280"/>
        <v>5.0523194696193447E-3</v>
      </c>
      <c r="C67602">
        <f t="shared" ca="1" si="5282"/>
        <v>14.068720377438964</v>
      </c>
      <c r="D67602" s="48">
        <f t="shared" ca="1" si="5281"/>
        <v>52.66353572689264</v>
      </c>
      <c r="E67602">
        <f t="shared" ca="1" si="5283"/>
        <v>36.438775226166804</v>
      </c>
    </row>
    <row r="67603" spans="1:5" x14ac:dyDescent="0.35">
      <c r="A67603">
        <f t="shared" si="5284"/>
        <v>67592</v>
      </c>
      <c r="B67603">
        <f t="shared" ca="1" si="5280"/>
        <v>4.1864640849052911E-3</v>
      </c>
      <c r="C67603">
        <f t="shared" ca="1" si="5282"/>
        <v>15.455259986012257</v>
      </c>
      <c r="D67603" s="48">
        <f t="shared" ca="1" si="5281"/>
        <v>53.346031961809402</v>
      </c>
      <c r="E67603">
        <f t="shared" ca="1" si="5283"/>
        <v>47.945633262229549</v>
      </c>
    </row>
    <row r="67604" spans="1:5" x14ac:dyDescent="0.35">
      <c r="A67604">
        <f t="shared" si="5284"/>
        <v>67593</v>
      </c>
      <c r="B67604">
        <f t="shared" ca="1" si="5280"/>
        <v>5.5135923040432197E-3</v>
      </c>
      <c r="C67604">
        <f t="shared" ca="1" si="5282"/>
        <v>13.467366378147592</v>
      </c>
      <c r="D67604" s="48">
        <f t="shared" ca="1" si="5281"/>
        <v>54.324619421067375</v>
      </c>
      <c r="E67604">
        <f t="shared" ca="1" si="5283"/>
        <v>58.243850642187262</v>
      </c>
    </row>
    <row r="67605" spans="1:5" x14ac:dyDescent="0.35">
      <c r="A67605">
        <f t="shared" si="5284"/>
        <v>67594</v>
      </c>
      <c r="B67605">
        <f t="shared" ca="1" si="5280"/>
        <v>5.6035435723443038E-3</v>
      </c>
      <c r="C67605">
        <f t="shared" ca="1" si="5282"/>
        <v>13.358836156685429</v>
      </c>
      <c r="D67605" s="48">
        <f t="shared" ca="1" si="5281"/>
        <v>52.506726555210982</v>
      </c>
      <c r="E67605">
        <f t="shared" ca="1" si="5283"/>
        <v>46.680841135720001</v>
      </c>
    </row>
    <row r="67606" spans="1:5" x14ac:dyDescent="0.35">
      <c r="A67606">
        <f t="shared" si="5284"/>
        <v>67595</v>
      </c>
      <c r="B67606">
        <f t="shared" ca="1" si="5280"/>
        <v>4.4902036414710385E-3</v>
      </c>
      <c r="C67606">
        <f t="shared" ca="1" si="5282"/>
        <v>14.92337255667314</v>
      </c>
      <c r="D67606" s="48">
        <f t="shared" ca="1" si="5281"/>
        <v>50.163529790896597</v>
      </c>
      <c r="E67606">
        <f t="shared" ca="1" si="5283"/>
        <v>69.096445934615616</v>
      </c>
    </row>
    <row r="67607" spans="1:5" x14ac:dyDescent="0.35">
      <c r="A67607">
        <f t="shared" si="5284"/>
        <v>67596</v>
      </c>
      <c r="B67607">
        <f t="shared" ca="1" si="5280"/>
        <v>4.3089200899360941E-3</v>
      </c>
      <c r="C67607">
        <f t="shared" ca="1" si="5282"/>
        <v>15.23406414700557</v>
      </c>
      <c r="D67607" s="48">
        <f t="shared" ca="1" si="5281"/>
        <v>54.067352186678718</v>
      </c>
      <c r="E67607">
        <f t="shared" ca="1" si="5283"/>
        <v>38.297702782839835</v>
      </c>
    </row>
    <row r="67608" spans="1:5" x14ac:dyDescent="0.35">
      <c r="A67608">
        <f t="shared" si="5284"/>
        <v>67597</v>
      </c>
      <c r="B67608">
        <f t="shared" ca="1" si="5280"/>
        <v>4.6406517404428875E-3</v>
      </c>
      <c r="C67608">
        <f t="shared" ca="1" si="5282"/>
        <v>14.679474575008875</v>
      </c>
      <c r="D67608" s="48">
        <f t="shared" ca="1" si="5281"/>
        <v>52.176921751683821</v>
      </c>
      <c r="E67608">
        <f t="shared" ca="1" si="5283"/>
        <v>39.407613837395544</v>
      </c>
    </row>
    <row r="67609" spans="1:5" x14ac:dyDescent="0.35">
      <c r="A67609">
        <f t="shared" si="5284"/>
        <v>67598</v>
      </c>
      <c r="B67609">
        <f t="shared" ca="1" si="5280"/>
        <v>4.1107285025212313E-3</v>
      </c>
      <c r="C67609">
        <f t="shared" ca="1" si="5282"/>
        <v>15.596983146047251</v>
      </c>
      <c r="D67609" s="48">
        <f t="shared" ca="1" si="5281"/>
        <v>51.402917632235045</v>
      </c>
      <c r="E67609">
        <f t="shared" ca="1" si="5283"/>
        <v>27.56963536383449</v>
      </c>
    </row>
    <row r="67610" spans="1:5" x14ac:dyDescent="0.35">
      <c r="A67610">
        <f t="shared" si="5284"/>
        <v>67599</v>
      </c>
      <c r="B67610">
        <f t="shared" ca="1" si="5280"/>
        <v>6.5307906233610952E-3</v>
      </c>
      <c r="C67610">
        <f t="shared" ca="1" si="5282"/>
        <v>12.374199676222752</v>
      </c>
      <c r="D67610" s="48">
        <f t="shared" ca="1" si="5281"/>
        <v>52.403482192607669</v>
      </c>
      <c r="E67610">
        <f t="shared" ca="1" si="5283"/>
        <v>40.240600414559786</v>
      </c>
    </row>
    <row r="67611" spans="1:5" x14ac:dyDescent="0.35">
      <c r="A67611">
        <f t="shared" si="5284"/>
        <v>67600</v>
      </c>
      <c r="B67611">
        <f t="shared" ca="1" si="5280"/>
        <v>5.3902794149769586E-3</v>
      </c>
      <c r="C67611">
        <f t="shared" ca="1" si="5282"/>
        <v>13.62054109554416</v>
      </c>
      <c r="D67611" s="48">
        <f t="shared" ca="1" si="5281"/>
        <v>50.132621858009088</v>
      </c>
      <c r="E67611">
        <f t="shared" ca="1" si="5283"/>
        <v>42.18542725094818</v>
      </c>
    </row>
    <row r="67612" spans="1:5" x14ac:dyDescent="0.35">
      <c r="A67612">
        <f t="shared" si="5284"/>
        <v>67601</v>
      </c>
      <c r="B67612">
        <f t="shared" ca="1" si="5280"/>
        <v>5.7881526151203587E-3</v>
      </c>
      <c r="C67612">
        <f t="shared" ca="1" si="5282"/>
        <v>13.144074537110178</v>
      </c>
      <c r="D67612" s="48">
        <f t="shared" ca="1" si="5281"/>
        <v>51.209314624775558</v>
      </c>
      <c r="E67612">
        <f t="shared" ca="1" si="5283"/>
        <v>53.557371740889359</v>
      </c>
    </row>
    <row r="67613" spans="1:5" x14ac:dyDescent="0.35">
      <c r="A67613">
        <f t="shared" si="5284"/>
        <v>67602</v>
      </c>
      <c r="B67613">
        <f t="shared" ca="1" si="5280"/>
        <v>4.7365163831994917E-3</v>
      </c>
      <c r="C67613">
        <f t="shared" ca="1" si="5282"/>
        <v>14.530162726486109</v>
      </c>
      <c r="D67613" s="48">
        <f t="shared" ca="1" si="5281"/>
        <v>55.211673877048511</v>
      </c>
      <c r="E67613">
        <f t="shared" ca="1" si="5283"/>
        <v>43.556622683321969</v>
      </c>
    </row>
    <row r="67614" spans="1:5" x14ac:dyDescent="0.35">
      <c r="A67614">
        <f t="shared" si="5284"/>
        <v>67603</v>
      </c>
      <c r="B67614">
        <f t="shared" ca="1" si="5280"/>
        <v>4.8928533534506576E-3</v>
      </c>
      <c r="C67614">
        <f t="shared" ca="1" si="5282"/>
        <v>14.296143547517874</v>
      </c>
      <c r="D67614" s="48">
        <f t="shared" ca="1" si="5281"/>
        <v>53.614346927207087</v>
      </c>
      <c r="E67614">
        <f t="shared" ca="1" si="5283"/>
        <v>60.376123868010019</v>
      </c>
    </row>
    <row r="67615" spans="1:5" x14ac:dyDescent="0.35">
      <c r="A67615">
        <f t="shared" si="5284"/>
        <v>67604</v>
      </c>
      <c r="B67615">
        <f t="shared" ca="1" si="5280"/>
        <v>5.4693185010528033E-3</v>
      </c>
      <c r="C67615">
        <f t="shared" ca="1" si="5282"/>
        <v>13.521765269894074</v>
      </c>
      <c r="D67615" s="48">
        <f t="shared" ca="1" si="5281"/>
        <v>52.608332731767398</v>
      </c>
      <c r="E67615">
        <f t="shared" ca="1" si="5283"/>
        <v>43.851255468292273</v>
      </c>
    </row>
    <row r="67616" spans="1:5" x14ac:dyDescent="0.35">
      <c r="A67616">
        <f t="shared" si="5284"/>
        <v>67605</v>
      </c>
      <c r="B67616">
        <f t="shared" ca="1" si="5280"/>
        <v>4.8646701362072579E-3</v>
      </c>
      <c r="C67616">
        <f t="shared" ca="1" si="5282"/>
        <v>14.337495728742491</v>
      </c>
      <c r="D67616" s="48">
        <f t="shared" ca="1" si="5281"/>
        <v>53.936549162415389</v>
      </c>
      <c r="E67616">
        <f t="shared" ca="1" si="5283"/>
        <v>72.715753629921196</v>
      </c>
    </row>
    <row r="67617" spans="1:5" x14ac:dyDescent="0.35">
      <c r="A67617">
        <f t="shared" si="5284"/>
        <v>67606</v>
      </c>
      <c r="B67617">
        <f t="shared" ca="1" si="5280"/>
        <v>4.5578446181880608E-3</v>
      </c>
      <c r="C67617">
        <f t="shared" ca="1" si="5282"/>
        <v>14.812223015205372</v>
      </c>
      <c r="D67617" s="48">
        <f t="shared" ca="1" si="5281"/>
        <v>48.235493836964238</v>
      </c>
      <c r="E67617">
        <f t="shared" ca="1" si="5283"/>
        <v>59.669797691299301</v>
      </c>
    </row>
    <row r="67618" spans="1:5" x14ac:dyDescent="0.35">
      <c r="A67618">
        <f t="shared" si="5284"/>
        <v>67607</v>
      </c>
      <c r="B67618">
        <f t="shared" ca="1" si="5280"/>
        <v>3.728979558177472E-3</v>
      </c>
      <c r="C67618">
        <f t="shared" ca="1" si="5282"/>
        <v>16.37589325284776</v>
      </c>
      <c r="D67618" s="48">
        <f t="shared" ca="1" si="5281"/>
        <v>48.856472892624843</v>
      </c>
      <c r="E67618">
        <f t="shared" ca="1" si="5283"/>
        <v>59.322561191753429</v>
      </c>
    </row>
    <row r="67619" spans="1:5" x14ac:dyDescent="0.35">
      <c r="A67619">
        <f t="shared" si="5284"/>
        <v>67608</v>
      </c>
      <c r="B67619">
        <f t="shared" ca="1" si="5280"/>
        <v>5.4442946142789087E-3</v>
      </c>
      <c r="C67619">
        <f t="shared" ca="1" si="5282"/>
        <v>13.552805030282107</v>
      </c>
      <c r="D67619" s="48">
        <f t="shared" ca="1" si="5281"/>
        <v>51.170283492179571</v>
      </c>
      <c r="E67619">
        <f t="shared" ca="1" si="5283"/>
        <v>51.875167115733767</v>
      </c>
    </row>
    <row r="67620" spans="1:5" x14ac:dyDescent="0.35">
      <c r="A67620">
        <f t="shared" si="5284"/>
        <v>67609</v>
      </c>
      <c r="B67620">
        <f t="shared" ca="1" si="5280"/>
        <v>4.9497986455645376E-3</v>
      </c>
      <c r="C67620">
        <f t="shared" ca="1" si="5282"/>
        <v>14.213670182761989</v>
      </c>
      <c r="D67620" s="48">
        <f t="shared" ca="1" si="5281"/>
        <v>54.203909284901655</v>
      </c>
      <c r="E67620">
        <f t="shared" ca="1" si="5283"/>
        <v>73.734912081338649</v>
      </c>
    </row>
    <row r="67621" spans="1:5" x14ac:dyDescent="0.35">
      <c r="A67621">
        <f t="shared" si="5284"/>
        <v>67610</v>
      </c>
      <c r="B67621">
        <f t="shared" ca="1" si="5280"/>
        <v>5.1098843549661445E-3</v>
      </c>
      <c r="C67621">
        <f t="shared" ca="1" si="5282"/>
        <v>13.98925105693321</v>
      </c>
      <c r="D67621" s="48">
        <f t="shared" ca="1" si="5281"/>
        <v>51.077159999204774</v>
      </c>
      <c r="E67621">
        <f t="shared" ca="1" si="5283"/>
        <v>15.865209924013065</v>
      </c>
    </row>
    <row r="67622" spans="1:5" x14ac:dyDescent="0.35">
      <c r="A67622">
        <f t="shared" si="5284"/>
        <v>67611</v>
      </c>
      <c r="B67622">
        <f t="shared" ca="1" si="5280"/>
        <v>3.9495496230855425E-3</v>
      </c>
      <c r="C67622">
        <f t="shared" ca="1" si="5282"/>
        <v>15.912052851306424</v>
      </c>
      <c r="D67622" s="48">
        <f t="shared" ca="1" si="5281"/>
        <v>53.720156353387743</v>
      </c>
      <c r="E67622">
        <f t="shared" ca="1" si="5283"/>
        <v>52.790234650269042</v>
      </c>
    </row>
    <row r="67623" spans="1:5" x14ac:dyDescent="0.35">
      <c r="A67623">
        <f t="shared" si="5284"/>
        <v>67612</v>
      </c>
      <c r="B67623">
        <f t="shared" ca="1" si="5280"/>
        <v>5.7692416335839184E-3</v>
      </c>
      <c r="C67623">
        <f t="shared" ca="1" si="5282"/>
        <v>13.165599375664346</v>
      </c>
      <c r="D67623" s="48">
        <f t="shared" ca="1" si="5281"/>
        <v>55.774178249357178</v>
      </c>
      <c r="E67623">
        <f t="shared" ca="1" si="5283"/>
        <v>49.628838485057784</v>
      </c>
    </row>
    <row r="67624" spans="1:5" x14ac:dyDescent="0.35">
      <c r="A67624">
        <f t="shared" si="5284"/>
        <v>67613</v>
      </c>
      <c r="B67624">
        <f t="shared" ca="1" si="5280"/>
        <v>4.3460271641404457E-3</v>
      </c>
      <c r="C67624">
        <f t="shared" ca="1" si="5282"/>
        <v>15.16888929378748</v>
      </c>
      <c r="D67624" s="48">
        <f t="shared" ca="1" si="5281"/>
        <v>52.628305091504075</v>
      </c>
      <c r="E67624">
        <f t="shared" ca="1" si="5283"/>
        <v>51.690910607280635</v>
      </c>
    </row>
    <row r="67625" spans="1:5" x14ac:dyDescent="0.35">
      <c r="A67625">
        <f t="shared" si="5284"/>
        <v>67614</v>
      </c>
      <c r="B67625">
        <f t="shared" ca="1" si="5280"/>
        <v>4.7881850650288325E-3</v>
      </c>
      <c r="C67625">
        <f t="shared" ca="1" si="5282"/>
        <v>14.451553538504609</v>
      </c>
      <c r="D67625" s="48">
        <f t="shared" ca="1" si="5281"/>
        <v>52.475999744087666</v>
      </c>
      <c r="E67625">
        <f t="shared" ca="1" si="5283"/>
        <v>52.779931682404303</v>
      </c>
    </row>
    <row r="67626" spans="1:5" x14ac:dyDescent="0.35">
      <c r="A67626">
        <f t="shared" si="5284"/>
        <v>67615</v>
      </c>
      <c r="B67626">
        <f t="shared" ca="1" si="5280"/>
        <v>5.5142021803183125E-3</v>
      </c>
      <c r="C67626">
        <f t="shared" ca="1" si="5282"/>
        <v>13.466621605459787</v>
      </c>
      <c r="D67626" s="48">
        <f t="shared" ca="1" si="5281"/>
        <v>51.342622343390175</v>
      </c>
      <c r="E67626">
        <f t="shared" ca="1" si="5283"/>
        <v>55.754138728727419</v>
      </c>
    </row>
    <row r="67627" spans="1:5" x14ac:dyDescent="0.35">
      <c r="A67627">
        <f t="shared" si="5284"/>
        <v>67616</v>
      </c>
      <c r="B67627">
        <f t="shared" ca="1" si="5280"/>
        <v>3.4670584302770643E-3</v>
      </c>
      <c r="C67627">
        <f t="shared" ca="1" si="5282"/>
        <v>16.983195914546076</v>
      </c>
      <c r="D67627" s="48">
        <f t="shared" ca="1" si="5281"/>
        <v>55.049304830401496</v>
      </c>
      <c r="E67627">
        <f t="shared" ca="1" si="5283"/>
        <v>27.544518316158168</v>
      </c>
    </row>
    <row r="67628" spans="1:5" x14ac:dyDescent="0.35">
      <c r="A67628">
        <f t="shared" si="5284"/>
        <v>67617</v>
      </c>
      <c r="B67628">
        <f t="shared" ca="1" si="5280"/>
        <v>4.3528038752556984E-3</v>
      </c>
      <c r="C67628">
        <f t="shared" ca="1" si="5282"/>
        <v>15.157076767395262</v>
      </c>
      <c r="D67628" s="48">
        <f t="shared" ca="1" si="5281"/>
        <v>49.827829648997437</v>
      </c>
      <c r="E67628">
        <f t="shared" ca="1" si="5283"/>
        <v>45.795638564601518</v>
      </c>
    </row>
    <row r="67629" spans="1:5" x14ac:dyDescent="0.35">
      <c r="A67629">
        <f t="shared" si="5284"/>
        <v>67618</v>
      </c>
      <c r="B67629">
        <f t="shared" ca="1" si="5280"/>
        <v>5.2055186115589789E-3</v>
      </c>
      <c r="C67629">
        <f t="shared" ca="1" si="5282"/>
        <v>13.860152164009662</v>
      </c>
      <c r="D67629" s="48">
        <f t="shared" ca="1" si="5281"/>
        <v>54.286031675388479</v>
      </c>
      <c r="E67629">
        <f t="shared" ca="1" si="5283"/>
        <v>61.814473728150389</v>
      </c>
    </row>
    <row r="67630" spans="1:5" x14ac:dyDescent="0.35">
      <c r="A67630">
        <f t="shared" si="5284"/>
        <v>67619</v>
      </c>
      <c r="B67630">
        <f t="shared" ca="1" si="5280"/>
        <v>4.4329630092425345E-3</v>
      </c>
      <c r="C67630">
        <f t="shared" ca="1" si="5282"/>
        <v>15.019412541658475</v>
      </c>
      <c r="D67630" s="48">
        <f t="shared" ca="1" si="5281"/>
        <v>52.823897584230131</v>
      </c>
      <c r="E67630">
        <f t="shared" ca="1" si="5283"/>
        <v>30.647229336035394</v>
      </c>
    </row>
    <row r="67631" spans="1:5" x14ac:dyDescent="0.35">
      <c r="A67631">
        <f t="shared" si="5284"/>
        <v>67620</v>
      </c>
      <c r="B67631">
        <f t="shared" ca="1" si="5280"/>
        <v>3.226662506061526E-3</v>
      </c>
      <c r="C67631">
        <f t="shared" ca="1" si="5282"/>
        <v>17.604481105485913</v>
      </c>
      <c r="D67631" s="48">
        <f t="shared" ca="1" si="5281"/>
        <v>52.513297133809907</v>
      </c>
      <c r="E67631">
        <f t="shared" ca="1" si="5283"/>
        <v>33.67474030633344</v>
      </c>
    </row>
    <row r="67632" spans="1:5" x14ac:dyDescent="0.35">
      <c r="A67632">
        <f t="shared" si="5284"/>
        <v>67621</v>
      </c>
      <c r="B67632">
        <f t="shared" ca="1" si="5280"/>
        <v>3.9878362834549824E-3</v>
      </c>
      <c r="C67632">
        <f t="shared" ca="1" si="5282"/>
        <v>15.835483925288411</v>
      </c>
      <c r="D67632" s="48">
        <f t="shared" ca="1" si="5281"/>
        <v>49.207342413544261</v>
      </c>
      <c r="E67632">
        <f t="shared" ca="1" si="5283"/>
        <v>73.654065323040996</v>
      </c>
    </row>
    <row r="67633" spans="1:5" x14ac:dyDescent="0.35">
      <c r="A67633">
        <f t="shared" si="5284"/>
        <v>67622</v>
      </c>
      <c r="B67633">
        <f t="shared" ca="1" si="5280"/>
        <v>4.5476893238178967E-3</v>
      </c>
      <c r="C67633">
        <f t="shared" ca="1" si="5282"/>
        <v>14.828752134946773</v>
      </c>
      <c r="D67633" s="48">
        <f t="shared" ca="1" si="5281"/>
        <v>48.547098231196152</v>
      </c>
      <c r="E67633">
        <f t="shared" ca="1" si="5283"/>
        <v>49.391291186580737</v>
      </c>
    </row>
    <row r="67634" spans="1:5" x14ac:dyDescent="0.35">
      <c r="A67634">
        <f t="shared" si="5284"/>
        <v>67623</v>
      </c>
      <c r="B67634">
        <f t="shared" ca="1" si="5280"/>
        <v>4.0144594096551984E-3</v>
      </c>
      <c r="C67634">
        <f t="shared" ca="1" si="5282"/>
        <v>15.782887629315985</v>
      </c>
      <c r="D67634" s="48">
        <f t="shared" ca="1" si="5281"/>
        <v>51.283895736515881</v>
      </c>
      <c r="E67634">
        <f t="shared" ca="1" si="5283"/>
        <v>58.501595602052944</v>
      </c>
    </row>
    <row r="67635" spans="1:5" x14ac:dyDescent="0.35">
      <c r="A67635">
        <f t="shared" si="5284"/>
        <v>67624</v>
      </c>
      <c r="B67635">
        <f t="shared" ca="1" si="5280"/>
        <v>4.224354913422451E-3</v>
      </c>
      <c r="C67635">
        <f t="shared" ca="1" si="5282"/>
        <v>15.385790005384374</v>
      </c>
      <c r="D67635" s="48">
        <f t="shared" ca="1" si="5281"/>
        <v>52.23120334596679</v>
      </c>
      <c r="E67635">
        <f t="shared" ca="1" si="5283"/>
        <v>51.883278742070289</v>
      </c>
    </row>
    <row r="67636" spans="1:5" x14ac:dyDescent="0.35">
      <c r="A67636">
        <f t="shared" si="5284"/>
        <v>67625</v>
      </c>
      <c r="B67636">
        <f t="shared" ca="1" si="5280"/>
        <v>3.8149133584767245E-3</v>
      </c>
      <c r="C67636">
        <f t="shared" ca="1" si="5282"/>
        <v>16.190403054076757</v>
      </c>
      <c r="D67636" s="48">
        <f t="shared" ca="1" si="5281"/>
        <v>53.894058221860455</v>
      </c>
      <c r="E67636">
        <f t="shared" ca="1" si="5283"/>
        <v>59.731813878132797</v>
      </c>
    </row>
    <row r="67637" spans="1:5" x14ac:dyDescent="0.35">
      <c r="A67637">
        <f t="shared" si="5284"/>
        <v>67626</v>
      </c>
      <c r="B67637">
        <f t="shared" ca="1" si="5280"/>
        <v>4.1276004032891186E-3</v>
      </c>
      <c r="C67637">
        <f t="shared" ca="1" si="5282"/>
        <v>15.565073538806987</v>
      </c>
      <c r="D67637" s="48">
        <f t="shared" ca="1" si="5281"/>
        <v>51.899510139677872</v>
      </c>
      <c r="E67637">
        <f t="shared" ca="1" si="5283"/>
        <v>56.060119894819948</v>
      </c>
    </row>
    <row r="67638" spans="1:5" x14ac:dyDescent="0.35">
      <c r="A67638">
        <f t="shared" si="5284"/>
        <v>67627</v>
      </c>
      <c r="B67638">
        <f t="shared" ca="1" si="5280"/>
        <v>5.53651023268582E-3</v>
      </c>
      <c r="C67638">
        <f t="shared" ca="1" si="5282"/>
        <v>13.439463945639082</v>
      </c>
      <c r="D67638" s="48">
        <f t="shared" ca="1" si="5281"/>
        <v>51.253966761775615</v>
      </c>
      <c r="E67638">
        <f t="shared" ca="1" si="5283"/>
        <v>56.916732384555601</v>
      </c>
    </row>
    <row r="67639" spans="1:5" x14ac:dyDescent="0.35">
      <c r="A67639">
        <f t="shared" si="5284"/>
        <v>67628</v>
      </c>
      <c r="B67639">
        <f t="shared" ca="1" si="5280"/>
        <v>4.6293515544459296E-3</v>
      </c>
      <c r="C67639">
        <f t="shared" ca="1" si="5282"/>
        <v>14.697379856800445</v>
      </c>
      <c r="D67639" s="48">
        <f t="shared" ca="1" si="5281"/>
        <v>53.610992939781099</v>
      </c>
      <c r="E67639">
        <f t="shared" ca="1" si="5283"/>
        <v>43.330524698964176</v>
      </c>
    </row>
    <row r="67640" spans="1:5" x14ac:dyDescent="0.35">
      <c r="A67640">
        <f t="shared" si="5284"/>
        <v>67629</v>
      </c>
      <c r="B67640">
        <f t="shared" ca="1" si="5280"/>
        <v>3.3054657470069E-3</v>
      </c>
      <c r="C67640">
        <f t="shared" ca="1" si="5282"/>
        <v>17.39336735113973</v>
      </c>
      <c r="D67640" s="48">
        <f t="shared" ca="1" si="5281"/>
        <v>53.405798057749493</v>
      </c>
      <c r="E67640">
        <f t="shared" ca="1" si="5283"/>
        <v>59.221590735497031</v>
      </c>
    </row>
    <row r="67641" spans="1:5" x14ac:dyDescent="0.35">
      <c r="A67641">
        <f t="shared" si="5284"/>
        <v>67630</v>
      </c>
      <c r="B67641">
        <f t="shared" ca="1" si="5280"/>
        <v>4.7450031713984634E-3</v>
      </c>
      <c r="C67641">
        <f t="shared" ca="1" si="5282"/>
        <v>14.517162777097592</v>
      </c>
      <c r="D67641" s="48">
        <f t="shared" ca="1" si="5281"/>
        <v>53.068685372193485</v>
      </c>
      <c r="E67641">
        <f t="shared" ca="1" si="5283"/>
        <v>30.742609411206889</v>
      </c>
    </row>
    <row r="67642" spans="1:5" x14ac:dyDescent="0.35">
      <c r="A67642">
        <f t="shared" si="5284"/>
        <v>67631</v>
      </c>
      <c r="B67642">
        <f t="shared" ca="1" si="5280"/>
        <v>5.8254208226835927E-3</v>
      </c>
      <c r="C67642">
        <f t="shared" ca="1" si="5282"/>
        <v>13.101962379514724</v>
      </c>
      <c r="D67642" s="48">
        <f t="shared" ca="1" si="5281"/>
        <v>52.557424635357606</v>
      </c>
      <c r="E67642">
        <f t="shared" ca="1" si="5283"/>
        <v>59.862934603679584</v>
      </c>
    </row>
    <row r="67643" spans="1:5" x14ac:dyDescent="0.35">
      <c r="A67643">
        <f t="shared" si="5284"/>
        <v>67632</v>
      </c>
      <c r="B67643">
        <f t="shared" ca="1" si="5280"/>
        <v>3.3846955850236411E-3</v>
      </c>
      <c r="C67643">
        <f t="shared" ca="1" si="5282"/>
        <v>17.188587628279503</v>
      </c>
      <c r="D67643" s="48">
        <f t="shared" ca="1" si="5281"/>
        <v>49.571661235362591</v>
      </c>
      <c r="E67643">
        <f t="shared" ca="1" si="5283"/>
        <v>64.78439538729819</v>
      </c>
    </row>
    <row r="67644" spans="1:5" x14ac:dyDescent="0.35">
      <c r="A67644">
        <f t="shared" si="5284"/>
        <v>67633</v>
      </c>
      <c r="B67644">
        <f t="shared" ca="1" si="5280"/>
        <v>5.1430088821922274E-3</v>
      </c>
      <c r="C67644">
        <f t="shared" ca="1" si="5282"/>
        <v>13.944128067237365</v>
      </c>
      <c r="D67644" s="48">
        <f t="shared" ca="1" si="5281"/>
        <v>49.911506720920045</v>
      </c>
      <c r="E67644">
        <f t="shared" ca="1" si="5283"/>
        <v>19.508927963296944</v>
      </c>
    </row>
    <row r="67645" spans="1:5" x14ac:dyDescent="0.35">
      <c r="A67645">
        <f t="shared" si="5284"/>
        <v>67634</v>
      </c>
      <c r="B67645">
        <f t="shared" ca="1" si="5280"/>
        <v>3.1780225303790445E-3</v>
      </c>
      <c r="C67645">
        <f t="shared" ca="1" si="5282"/>
        <v>17.738688775482963</v>
      </c>
      <c r="D67645" s="48">
        <f t="shared" ca="1" si="5281"/>
        <v>55.738248178168732</v>
      </c>
      <c r="E67645">
        <f t="shared" ca="1" si="5283"/>
        <v>38.933905539710622</v>
      </c>
    </row>
    <row r="67646" spans="1:5" x14ac:dyDescent="0.35">
      <c r="A67646">
        <f t="shared" si="5284"/>
        <v>67635</v>
      </c>
      <c r="B67646">
        <f t="shared" ca="1" si="5280"/>
        <v>5.1435403226915066E-3</v>
      </c>
      <c r="C67646">
        <f t="shared" ca="1" si="5282"/>
        <v>13.943407681535771</v>
      </c>
      <c r="D67646" s="48">
        <f t="shared" ca="1" si="5281"/>
        <v>50.791555239942141</v>
      </c>
      <c r="E67646">
        <f t="shared" ca="1" si="5283"/>
        <v>31.338299388869491</v>
      </c>
    </row>
    <row r="67647" spans="1:5" x14ac:dyDescent="0.35">
      <c r="A67647">
        <f t="shared" si="5284"/>
        <v>67636</v>
      </c>
      <c r="B67647">
        <f t="shared" ca="1" si="5280"/>
        <v>4.7677551489100243E-3</v>
      </c>
      <c r="C67647">
        <f t="shared" ca="1" si="5282"/>
        <v>14.482483023315503</v>
      </c>
      <c r="D67647" s="48">
        <f t="shared" ca="1" si="5281"/>
        <v>52.466103350662713</v>
      </c>
      <c r="E67647">
        <f t="shared" ca="1" si="5283"/>
        <v>38.27782222008279</v>
      </c>
    </row>
    <row r="67648" spans="1:5" x14ac:dyDescent="0.35">
      <c r="A67648">
        <f t="shared" si="5284"/>
        <v>67637</v>
      </c>
      <c r="B67648">
        <f t="shared" ca="1" si="5280"/>
        <v>3.5024904794914526E-3</v>
      </c>
      <c r="C67648">
        <f t="shared" ca="1" si="5282"/>
        <v>16.89707447541095</v>
      </c>
      <c r="D67648" s="48">
        <f t="shared" ca="1" si="5281"/>
        <v>51.591320122188115</v>
      </c>
      <c r="E67648">
        <f t="shared" ca="1" si="5283"/>
        <v>64.700319159474432</v>
      </c>
    </row>
    <row r="67649" spans="1:5" x14ac:dyDescent="0.35">
      <c r="A67649">
        <f t="shared" si="5284"/>
        <v>67638</v>
      </c>
      <c r="B67649">
        <f t="shared" ca="1" si="5280"/>
        <v>5.4144760838177918E-3</v>
      </c>
      <c r="C67649">
        <f t="shared" ca="1" si="5282"/>
        <v>13.590072704258418</v>
      </c>
      <c r="D67649" s="48">
        <f t="shared" ca="1" si="5281"/>
        <v>51.521331655730222</v>
      </c>
      <c r="E67649">
        <f t="shared" ca="1" si="5283"/>
        <v>60.556938347700289</v>
      </c>
    </row>
    <row r="67650" spans="1:5" x14ac:dyDescent="0.35">
      <c r="A67650">
        <f t="shared" si="5284"/>
        <v>67639</v>
      </c>
      <c r="B67650">
        <f t="shared" ca="1" si="5280"/>
        <v>5.0907406220191591E-3</v>
      </c>
      <c r="C67650">
        <f t="shared" ca="1" si="5282"/>
        <v>14.015529668131611</v>
      </c>
      <c r="D67650" s="48">
        <f t="shared" ca="1" si="5281"/>
        <v>58.058959758037624</v>
      </c>
      <c r="E67650">
        <f t="shared" ca="1" si="5283"/>
        <v>58.78412913350774</v>
      </c>
    </row>
    <row r="67651" spans="1:5" x14ac:dyDescent="0.35">
      <c r="A67651">
        <f t="shared" si="5284"/>
        <v>67640</v>
      </c>
      <c r="B67651">
        <f t="shared" ca="1" si="5280"/>
        <v>4.8944878075503837E-3</v>
      </c>
      <c r="C67651">
        <f t="shared" ca="1" si="5282"/>
        <v>14.293756337414802</v>
      </c>
      <c r="D67651" s="48">
        <f t="shared" ca="1" si="5281"/>
        <v>54.07077270683773</v>
      </c>
      <c r="E67651">
        <f t="shared" ca="1" si="5283"/>
        <v>47.626694536230303</v>
      </c>
    </row>
    <row r="67652" spans="1:5" x14ac:dyDescent="0.35">
      <c r="A67652">
        <f t="shared" si="5284"/>
        <v>67641</v>
      </c>
      <c r="B67652">
        <f t="shared" ca="1" si="5280"/>
        <v>5.0996498820384834E-3</v>
      </c>
      <c r="C67652">
        <f t="shared" ca="1" si="5282"/>
        <v>14.003281515233684</v>
      </c>
      <c r="D67652" s="48">
        <f t="shared" ca="1" si="5281"/>
        <v>53.287252761861922</v>
      </c>
      <c r="E67652">
        <f t="shared" ca="1" si="5283"/>
        <v>37.144170321354025</v>
      </c>
    </row>
    <row r="67653" spans="1:5" x14ac:dyDescent="0.35">
      <c r="A67653">
        <f t="shared" si="5284"/>
        <v>67642</v>
      </c>
      <c r="B67653">
        <f t="shared" ca="1" si="5280"/>
        <v>4.4583943101190286E-3</v>
      </c>
      <c r="C67653">
        <f t="shared" ca="1" si="5282"/>
        <v>14.976514872162868</v>
      </c>
      <c r="D67653" s="48">
        <f t="shared" ca="1" si="5281"/>
        <v>50.053848243480253</v>
      </c>
      <c r="E67653">
        <f t="shared" ca="1" si="5283"/>
        <v>30.408556337210072</v>
      </c>
    </row>
    <row r="67654" spans="1:5" x14ac:dyDescent="0.35">
      <c r="A67654">
        <f t="shared" si="5284"/>
        <v>67643</v>
      </c>
      <c r="B67654">
        <f t="shared" ca="1" si="5280"/>
        <v>5.2619623576106687E-3</v>
      </c>
      <c r="C67654">
        <f t="shared" ca="1" si="5282"/>
        <v>13.785614556345061</v>
      </c>
      <c r="D67654" s="48">
        <f t="shared" ca="1" si="5281"/>
        <v>51.596791247958699</v>
      </c>
      <c r="E67654">
        <f t="shared" ca="1" si="5283"/>
        <v>41.4406757189765</v>
      </c>
    </row>
    <row r="67655" spans="1:5" x14ac:dyDescent="0.35">
      <c r="A67655">
        <f t="shared" si="5284"/>
        <v>67644</v>
      </c>
      <c r="B67655">
        <f t="shared" ca="1" si="5280"/>
        <v>5.5866749011175085E-3</v>
      </c>
      <c r="C67655">
        <f t="shared" ca="1" si="5282"/>
        <v>13.378989107273396</v>
      </c>
      <c r="D67655" s="48">
        <f t="shared" ca="1" si="5281"/>
        <v>49.520631805197226</v>
      </c>
      <c r="E67655">
        <f t="shared" ca="1" si="5283"/>
        <v>57.933102180965754</v>
      </c>
    </row>
    <row r="67656" spans="1:5" x14ac:dyDescent="0.35">
      <c r="A67656">
        <f t="shared" si="5284"/>
        <v>67645</v>
      </c>
      <c r="B67656">
        <f t="shared" ca="1" si="5280"/>
        <v>4.4836620517884826E-3</v>
      </c>
      <c r="C67656">
        <f t="shared" ca="1" si="5282"/>
        <v>14.934255067144809</v>
      </c>
      <c r="D67656" s="48">
        <f t="shared" ca="1" si="5281"/>
        <v>53.509554428855239</v>
      </c>
      <c r="E67656">
        <f t="shared" ca="1" si="5283"/>
        <v>52.471162332036883</v>
      </c>
    </row>
    <row r="67657" spans="1:5" x14ac:dyDescent="0.35">
      <c r="A67657">
        <f t="shared" si="5284"/>
        <v>67646</v>
      </c>
      <c r="B67657">
        <f t="shared" ca="1" si="5280"/>
        <v>4.9437973235979824E-3</v>
      </c>
      <c r="C67657">
        <f t="shared" ca="1" si="5282"/>
        <v>14.222294620046524</v>
      </c>
      <c r="D67657" s="48">
        <f t="shared" ca="1" si="5281"/>
        <v>53.248198509035824</v>
      </c>
      <c r="E67657">
        <f t="shared" ca="1" si="5283"/>
        <v>46.498234465852505</v>
      </c>
    </row>
    <row r="67658" spans="1:5" x14ac:dyDescent="0.35">
      <c r="A67658">
        <f t="shared" si="5284"/>
        <v>67647</v>
      </c>
      <c r="B67658">
        <f t="shared" ca="1" si="5280"/>
        <v>5.0977165418444829E-3</v>
      </c>
      <c r="C67658">
        <f t="shared" ca="1" si="5282"/>
        <v>14.005936678614715</v>
      </c>
      <c r="D67658" s="48">
        <f t="shared" ca="1" si="5281"/>
        <v>54.133240137847594</v>
      </c>
      <c r="E67658">
        <f t="shared" ca="1" si="5283"/>
        <v>41.546226433893956</v>
      </c>
    </row>
    <row r="67659" spans="1:5" x14ac:dyDescent="0.35">
      <c r="A67659">
        <f t="shared" si="5284"/>
        <v>67648</v>
      </c>
      <c r="B67659">
        <f t="shared" ca="1" si="5280"/>
        <v>4.591570396341991E-3</v>
      </c>
      <c r="C67659">
        <f t="shared" ca="1" si="5282"/>
        <v>14.757723746643666</v>
      </c>
      <c r="D67659" s="48">
        <f t="shared" ca="1" si="5281"/>
        <v>52.837991954040959</v>
      </c>
      <c r="E67659">
        <f t="shared" ca="1" si="5283"/>
        <v>49.045640303125104</v>
      </c>
    </row>
    <row r="67660" spans="1:5" x14ac:dyDescent="0.35">
      <c r="A67660">
        <f t="shared" si="5284"/>
        <v>67649</v>
      </c>
      <c r="B67660">
        <f t="shared" ref="B67660:B67723" ca="1" si="5285">_xlfn.GAMMA.INV(RAND(),$B$6,$B$7)</f>
        <v>4.832863234755496E-3</v>
      </c>
      <c r="C67660">
        <f t="shared" ca="1" si="5282"/>
        <v>14.384598597366018</v>
      </c>
      <c r="D67660" s="48">
        <f t="shared" ref="D67660:D67723" ca="1" si="5286">_xlfn.NORM.INV(RAND(),$B$4,C67660/SQRT($B$2))</f>
        <v>50.585364606548929</v>
      </c>
      <c r="E67660">
        <f t="shared" ca="1" si="5283"/>
        <v>66.070826462799431</v>
      </c>
    </row>
    <row r="67661" spans="1:5" x14ac:dyDescent="0.35">
      <c r="A67661">
        <f t="shared" si="5284"/>
        <v>67650</v>
      </c>
      <c r="B67661">
        <f t="shared" ca="1" si="5285"/>
        <v>6.1598308145805539E-3</v>
      </c>
      <c r="C67661">
        <f t="shared" ref="C67661:C67724" ca="1" si="5287">1/SQRT(B67661)</f>
        <v>12.7413547588506</v>
      </c>
      <c r="D67661" s="48">
        <f t="shared" ca="1" si="5286"/>
        <v>50.642294400203255</v>
      </c>
      <c r="E67661">
        <f t="shared" ref="E67661:E67724" ca="1" si="5288">_xlfn.NORM.INV(RAND(),D67661,C67661)</f>
        <v>45.217223239674453</v>
      </c>
    </row>
    <row r="67662" spans="1:5" x14ac:dyDescent="0.35">
      <c r="A67662">
        <f t="shared" ref="A67662:A67725" si="5289">A67661+1</f>
        <v>67651</v>
      </c>
      <c r="B67662">
        <f t="shared" ca="1" si="5285"/>
        <v>5.2481217141385882E-3</v>
      </c>
      <c r="C67662">
        <f t="shared" ca="1" si="5287"/>
        <v>13.803780688325487</v>
      </c>
      <c r="D67662" s="48">
        <f t="shared" ca="1" si="5286"/>
        <v>51.512973706981967</v>
      </c>
      <c r="E67662">
        <f t="shared" ca="1" si="5288"/>
        <v>76.041614608624357</v>
      </c>
    </row>
    <row r="67663" spans="1:5" x14ac:dyDescent="0.35">
      <c r="A67663">
        <f t="shared" si="5289"/>
        <v>67652</v>
      </c>
      <c r="B67663">
        <f t="shared" ca="1" si="5285"/>
        <v>4.5481233362908539E-3</v>
      </c>
      <c r="C67663">
        <f t="shared" ca="1" si="5287"/>
        <v>14.828044588508964</v>
      </c>
      <c r="D67663" s="48">
        <f t="shared" ca="1" si="5286"/>
        <v>53.875050836096527</v>
      </c>
      <c r="E67663">
        <f t="shared" ca="1" si="5288"/>
        <v>54.273589768902447</v>
      </c>
    </row>
    <row r="67664" spans="1:5" x14ac:dyDescent="0.35">
      <c r="A67664">
        <f t="shared" si="5289"/>
        <v>67653</v>
      </c>
      <c r="B67664">
        <f t="shared" ca="1" si="5285"/>
        <v>3.7379939498995269E-3</v>
      </c>
      <c r="C67664">
        <f t="shared" ca="1" si="5287"/>
        <v>16.356135620300439</v>
      </c>
      <c r="D67664" s="48">
        <f t="shared" ca="1" si="5286"/>
        <v>50.292691876624801</v>
      </c>
      <c r="E67664">
        <f t="shared" ca="1" si="5288"/>
        <v>48.814645929827556</v>
      </c>
    </row>
    <row r="67665" spans="1:5" x14ac:dyDescent="0.35">
      <c r="A67665">
        <f t="shared" si="5289"/>
        <v>67654</v>
      </c>
      <c r="B67665">
        <f t="shared" ca="1" si="5285"/>
        <v>5.5319009491688635E-3</v>
      </c>
      <c r="C67665">
        <f t="shared" ca="1" si="5287"/>
        <v>13.445061786406574</v>
      </c>
      <c r="D67665" s="48">
        <f t="shared" ca="1" si="5286"/>
        <v>54.995110084652794</v>
      </c>
      <c r="E67665">
        <f t="shared" ca="1" si="5288"/>
        <v>70.595504080977634</v>
      </c>
    </row>
    <row r="67666" spans="1:5" x14ac:dyDescent="0.35">
      <c r="A67666">
        <f t="shared" si="5289"/>
        <v>67655</v>
      </c>
      <c r="B67666">
        <f t="shared" ca="1" si="5285"/>
        <v>4.4298313547863752E-3</v>
      </c>
      <c r="C67666">
        <f t="shared" ca="1" si="5287"/>
        <v>15.024720565426069</v>
      </c>
      <c r="D67666" s="48">
        <f t="shared" ca="1" si="5286"/>
        <v>53.631168484658275</v>
      </c>
      <c r="E67666">
        <f t="shared" ca="1" si="5288"/>
        <v>59.560239389170263</v>
      </c>
    </row>
    <row r="67667" spans="1:5" x14ac:dyDescent="0.35">
      <c r="A67667">
        <f t="shared" si="5289"/>
        <v>67656</v>
      </c>
      <c r="B67667">
        <f t="shared" ca="1" si="5285"/>
        <v>4.7879400561869814E-3</v>
      </c>
      <c r="C67667">
        <f t="shared" ca="1" si="5287"/>
        <v>14.451923291786608</v>
      </c>
      <c r="D67667" s="48">
        <f t="shared" ca="1" si="5286"/>
        <v>50.911273032218602</v>
      </c>
      <c r="E67667">
        <f t="shared" ca="1" si="5288"/>
        <v>37.984780321387802</v>
      </c>
    </row>
    <row r="67668" spans="1:5" x14ac:dyDescent="0.35">
      <c r="A67668">
        <f t="shared" si="5289"/>
        <v>67657</v>
      </c>
      <c r="B67668">
        <f t="shared" ca="1" si="5285"/>
        <v>3.8283036511636039E-3</v>
      </c>
      <c r="C67668">
        <f t="shared" ca="1" si="5287"/>
        <v>16.162063591166071</v>
      </c>
      <c r="D67668" s="48">
        <f t="shared" ca="1" si="5286"/>
        <v>51.550634971001919</v>
      </c>
      <c r="E67668">
        <f t="shared" ca="1" si="5288"/>
        <v>49.934520801584554</v>
      </c>
    </row>
    <row r="67669" spans="1:5" x14ac:dyDescent="0.35">
      <c r="A67669">
        <f t="shared" si="5289"/>
        <v>67658</v>
      </c>
      <c r="B67669">
        <f t="shared" ca="1" si="5285"/>
        <v>5.4238833395352237E-3</v>
      </c>
      <c r="C67669">
        <f t="shared" ca="1" si="5287"/>
        <v>13.578282187813812</v>
      </c>
      <c r="D67669" s="48">
        <f t="shared" ca="1" si="5286"/>
        <v>50.475276180164222</v>
      </c>
      <c r="E67669">
        <f t="shared" ca="1" si="5288"/>
        <v>47.78707366167523</v>
      </c>
    </row>
    <row r="67670" spans="1:5" x14ac:dyDescent="0.35">
      <c r="A67670">
        <f t="shared" si="5289"/>
        <v>67659</v>
      </c>
      <c r="B67670">
        <f t="shared" ca="1" si="5285"/>
        <v>5.6171359594433361E-3</v>
      </c>
      <c r="C67670">
        <f t="shared" ca="1" si="5287"/>
        <v>13.342663461838541</v>
      </c>
      <c r="D67670" s="48">
        <f t="shared" ca="1" si="5286"/>
        <v>51.301535344735015</v>
      </c>
      <c r="E67670">
        <f t="shared" ca="1" si="5288"/>
        <v>66.447308024076563</v>
      </c>
    </row>
    <row r="67671" spans="1:5" x14ac:dyDescent="0.35">
      <c r="A67671">
        <f t="shared" si="5289"/>
        <v>67660</v>
      </c>
      <c r="B67671">
        <f t="shared" ca="1" si="5285"/>
        <v>3.5683240230068836E-3</v>
      </c>
      <c r="C67671">
        <f t="shared" ca="1" si="5287"/>
        <v>16.74047814008205</v>
      </c>
      <c r="D67671" s="48">
        <f t="shared" ca="1" si="5286"/>
        <v>53.141508669058119</v>
      </c>
      <c r="E67671">
        <f t="shared" ca="1" si="5288"/>
        <v>60.345943622865981</v>
      </c>
    </row>
    <row r="67672" spans="1:5" x14ac:dyDescent="0.35">
      <c r="A67672">
        <f t="shared" si="5289"/>
        <v>67661</v>
      </c>
      <c r="B67672">
        <f t="shared" ca="1" si="5285"/>
        <v>5.168077595547136E-3</v>
      </c>
      <c r="C67672">
        <f t="shared" ca="1" si="5287"/>
        <v>13.910267673578952</v>
      </c>
      <c r="D67672" s="48">
        <f t="shared" ca="1" si="5286"/>
        <v>52.841002406457406</v>
      </c>
      <c r="E67672">
        <f t="shared" ca="1" si="5288"/>
        <v>26.887565517915263</v>
      </c>
    </row>
    <row r="67673" spans="1:5" x14ac:dyDescent="0.35">
      <c r="A67673">
        <f t="shared" si="5289"/>
        <v>67662</v>
      </c>
      <c r="B67673">
        <f t="shared" ca="1" si="5285"/>
        <v>4.7637763350903885E-3</v>
      </c>
      <c r="C67673">
        <f t="shared" ca="1" si="5287"/>
        <v>14.488529809786504</v>
      </c>
      <c r="D67673" s="48">
        <f t="shared" ca="1" si="5286"/>
        <v>57.700935828971438</v>
      </c>
      <c r="E67673">
        <f t="shared" ca="1" si="5288"/>
        <v>79.740798007254895</v>
      </c>
    </row>
    <row r="67674" spans="1:5" x14ac:dyDescent="0.35">
      <c r="A67674">
        <f t="shared" si="5289"/>
        <v>67663</v>
      </c>
      <c r="B67674">
        <f t="shared" ca="1" si="5285"/>
        <v>4.5855045144650988E-3</v>
      </c>
      <c r="C67674">
        <f t="shared" ca="1" si="5287"/>
        <v>14.76748156321937</v>
      </c>
      <c r="D67674" s="48">
        <f t="shared" ca="1" si="5286"/>
        <v>53.198783724853584</v>
      </c>
      <c r="E67674">
        <f t="shared" ca="1" si="5288"/>
        <v>51.686955589461675</v>
      </c>
    </row>
    <row r="67675" spans="1:5" x14ac:dyDescent="0.35">
      <c r="A67675">
        <f t="shared" si="5289"/>
        <v>67664</v>
      </c>
      <c r="B67675">
        <f t="shared" ca="1" si="5285"/>
        <v>6.3294015103601709E-3</v>
      </c>
      <c r="C67675">
        <f t="shared" ca="1" si="5287"/>
        <v>12.569519522303613</v>
      </c>
      <c r="D67675" s="48">
        <f t="shared" ca="1" si="5286"/>
        <v>51.398603726621801</v>
      </c>
      <c r="E67675">
        <f t="shared" ca="1" si="5288"/>
        <v>70.52695267493884</v>
      </c>
    </row>
    <row r="67676" spans="1:5" x14ac:dyDescent="0.35">
      <c r="A67676">
        <f t="shared" si="5289"/>
        <v>67665</v>
      </c>
      <c r="B67676">
        <f t="shared" ca="1" si="5285"/>
        <v>4.1429358780412824E-3</v>
      </c>
      <c r="C67676">
        <f t="shared" ca="1" si="5287"/>
        <v>15.536239023891476</v>
      </c>
      <c r="D67676" s="48">
        <f t="shared" ca="1" si="5286"/>
        <v>51.260639619573261</v>
      </c>
      <c r="E67676">
        <f t="shared" ca="1" si="5288"/>
        <v>79.193053130168948</v>
      </c>
    </row>
    <row r="67677" spans="1:5" x14ac:dyDescent="0.35">
      <c r="A67677">
        <f t="shared" si="5289"/>
        <v>67666</v>
      </c>
      <c r="B67677">
        <f t="shared" ca="1" si="5285"/>
        <v>6.8845658032407652E-3</v>
      </c>
      <c r="C67677">
        <f t="shared" ca="1" si="5287"/>
        <v>12.052072133946291</v>
      </c>
      <c r="D67677" s="48">
        <f t="shared" ca="1" si="5286"/>
        <v>52.810019888023426</v>
      </c>
      <c r="E67677">
        <f t="shared" ca="1" si="5288"/>
        <v>59.579299334104149</v>
      </c>
    </row>
    <row r="67678" spans="1:5" x14ac:dyDescent="0.35">
      <c r="A67678">
        <f t="shared" si="5289"/>
        <v>67667</v>
      </c>
      <c r="B67678">
        <f t="shared" ca="1" si="5285"/>
        <v>7.071289276322475E-3</v>
      </c>
      <c r="C67678">
        <f t="shared" ca="1" si="5287"/>
        <v>11.891884925733583</v>
      </c>
      <c r="D67678" s="48">
        <f t="shared" ca="1" si="5286"/>
        <v>53.357425606295891</v>
      </c>
      <c r="E67678">
        <f t="shared" ca="1" si="5288"/>
        <v>42.06473898162875</v>
      </c>
    </row>
    <row r="67679" spans="1:5" x14ac:dyDescent="0.35">
      <c r="A67679">
        <f t="shared" si="5289"/>
        <v>67668</v>
      </c>
      <c r="B67679">
        <f t="shared" ca="1" si="5285"/>
        <v>2.6676125248393965E-3</v>
      </c>
      <c r="C67679">
        <f t="shared" ca="1" si="5287"/>
        <v>19.361483307237027</v>
      </c>
      <c r="D67679" s="48">
        <f t="shared" ca="1" si="5286"/>
        <v>51.487389731117858</v>
      </c>
      <c r="E67679">
        <f t="shared" ca="1" si="5288"/>
        <v>67.532454631998533</v>
      </c>
    </row>
    <row r="67680" spans="1:5" x14ac:dyDescent="0.35">
      <c r="A67680">
        <f t="shared" si="5289"/>
        <v>67669</v>
      </c>
      <c r="B67680">
        <f t="shared" ca="1" si="5285"/>
        <v>5.7567085500006606E-3</v>
      </c>
      <c r="C67680">
        <f t="shared" ca="1" si="5287"/>
        <v>13.179923172335483</v>
      </c>
      <c r="D67680" s="48">
        <f t="shared" ca="1" si="5286"/>
        <v>50.820890366314302</v>
      </c>
      <c r="E67680">
        <f t="shared" ca="1" si="5288"/>
        <v>61.96708716704773</v>
      </c>
    </row>
    <row r="67681" spans="1:5" x14ac:dyDescent="0.35">
      <c r="A67681">
        <f t="shared" si="5289"/>
        <v>67670</v>
      </c>
      <c r="B67681">
        <f t="shared" ca="1" si="5285"/>
        <v>3.4025817312093249E-3</v>
      </c>
      <c r="C67681">
        <f t="shared" ca="1" si="5287"/>
        <v>17.143350995786101</v>
      </c>
      <c r="D67681" s="48">
        <f t="shared" ca="1" si="5286"/>
        <v>52.813321868025199</v>
      </c>
      <c r="E67681">
        <f t="shared" ca="1" si="5288"/>
        <v>57.388412888127633</v>
      </c>
    </row>
    <row r="67682" spans="1:5" x14ac:dyDescent="0.35">
      <c r="A67682">
        <f t="shared" si="5289"/>
        <v>67671</v>
      </c>
      <c r="B67682">
        <f t="shared" ca="1" si="5285"/>
        <v>4.5859259004070218E-3</v>
      </c>
      <c r="C67682">
        <f t="shared" ca="1" si="5287"/>
        <v>14.766803079504355</v>
      </c>
      <c r="D67682" s="48">
        <f t="shared" ca="1" si="5286"/>
        <v>51.263329949328799</v>
      </c>
      <c r="E67682">
        <f t="shared" ca="1" si="5288"/>
        <v>64.105527478073355</v>
      </c>
    </row>
    <row r="67683" spans="1:5" x14ac:dyDescent="0.35">
      <c r="A67683">
        <f t="shared" si="5289"/>
        <v>67672</v>
      </c>
      <c r="B67683">
        <f t="shared" ca="1" si="5285"/>
        <v>5.6541692281321543E-3</v>
      </c>
      <c r="C67683">
        <f t="shared" ca="1" si="5287"/>
        <v>13.298896272225299</v>
      </c>
      <c r="D67683" s="48">
        <f t="shared" ca="1" si="5286"/>
        <v>51.836090164711351</v>
      </c>
      <c r="E67683">
        <f t="shared" ca="1" si="5288"/>
        <v>69.213272010513208</v>
      </c>
    </row>
    <row r="67684" spans="1:5" x14ac:dyDescent="0.35">
      <c r="A67684">
        <f t="shared" si="5289"/>
        <v>67673</v>
      </c>
      <c r="B67684">
        <f t="shared" ca="1" si="5285"/>
        <v>3.8710888359356505E-3</v>
      </c>
      <c r="C67684">
        <f t="shared" ca="1" si="5287"/>
        <v>16.07249987536105</v>
      </c>
      <c r="D67684" s="48">
        <f t="shared" ca="1" si="5286"/>
        <v>52.655223095205898</v>
      </c>
      <c r="E67684">
        <f t="shared" ca="1" si="5288"/>
        <v>50.992016869977917</v>
      </c>
    </row>
    <row r="67685" spans="1:5" x14ac:dyDescent="0.35">
      <c r="A67685">
        <f t="shared" si="5289"/>
        <v>67674</v>
      </c>
      <c r="B67685">
        <f t="shared" ca="1" si="5285"/>
        <v>3.8624121426312878E-3</v>
      </c>
      <c r="C67685">
        <f t="shared" ca="1" si="5287"/>
        <v>16.090542734931443</v>
      </c>
      <c r="D67685" s="48">
        <f t="shared" ca="1" si="5286"/>
        <v>51.604201466545526</v>
      </c>
      <c r="E67685">
        <f t="shared" ca="1" si="5288"/>
        <v>63.544331667994932</v>
      </c>
    </row>
    <row r="67686" spans="1:5" x14ac:dyDescent="0.35">
      <c r="A67686">
        <f t="shared" si="5289"/>
        <v>67675</v>
      </c>
      <c r="B67686">
        <f t="shared" ca="1" si="5285"/>
        <v>5.0844244697247675E-3</v>
      </c>
      <c r="C67686">
        <f t="shared" ca="1" si="5287"/>
        <v>14.02423239791394</v>
      </c>
      <c r="D67686" s="48">
        <f t="shared" ca="1" si="5286"/>
        <v>51.603358697938049</v>
      </c>
      <c r="E67686">
        <f t="shared" ca="1" si="5288"/>
        <v>43.832364483583447</v>
      </c>
    </row>
    <row r="67687" spans="1:5" x14ac:dyDescent="0.35">
      <c r="A67687">
        <f t="shared" si="5289"/>
        <v>67676</v>
      </c>
      <c r="B67687">
        <f t="shared" ca="1" si="5285"/>
        <v>4.4913187011403344E-3</v>
      </c>
      <c r="C67687">
        <f t="shared" ca="1" si="5287"/>
        <v>14.921519928866633</v>
      </c>
      <c r="D67687" s="48">
        <f t="shared" ca="1" si="5286"/>
        <v>50.116951611105407</v>
      </c>
      <c r="E67687">
        <f t="shared" ca="1" si="5288"/>
        <v>72.300234961304696</v>
      </c>
    </row>
    <row r="67688" spans="1:5" x14ac:dyDescent="0.35">
      <c r="A67688">
        <f t="shared" si="5289"/>
        <v>67677</v>
      </c>
      <c r="B67688">
        <f t="shared" ca="1" si="5285"/>
        <v>4.9916913561946063E-3</v>
      </c>
      <c r="C67688">
        <f t="shared" ca="1" si="5287"/>
        <v>14.153900485023867</v>
      </c>
      <c r="D67688" s="48">
        <f t="shared" ca="1" si="5286"/>
        <v>51.633123769001621</v>
      </c>
      <c r="E67688">
        <f t="shared" ca="1" si="5288"/>
        <v>52.791145671573226</v>
      </c>
    </row>
    <row r="67689" spans="1:5" x14ac:dyDescent="0.35">
      <c r="A67689">
        <f t="shared" si="5289"/>
        <v>67678</v>
      </c>
      <c r="B67689">
        <f t="shared" ca="1" si="5285"/>
        <v>4.5087788929249455E-3</v>
      </c>
      <c r="C67689">
        <f t="shared" ca="1" si="5287"/>
        <v>14.892600201068486</v>
      </c>
      <c r="D67689" s="48">
        <f t="shared" ca="1" si="5286"/>
        <v>52.659359073874356</v>
      </c>
      <c r="E67689">
        <f t="shared" ca="1" si="5288"/>
        <v>65.073046794266432</v>
      </c>
    </row>
    <row r="67690" spans="1:5" x14ac:dyDescent="0.35">
      <c r="A67690">
        <f t="shared" si="5289"/>
        <v>67679</v>
      </c>
      <c r="B67690">
        <f t="shared" ca="1" si="5285"/>
        <v>5.1444892492820433E-3</v>
      </c>
      <c r="C67690">
        <f t="shared" ca="1" si="5287"/>
        <v>13.942121656833395</v>
      </c>
      <c r="D67690" s="48">
        <f t="shared" ca="1" si="5286"/>
        <v>53.383673761845742</v>
      </c>
      <c r="E67690">
        <f t="shared" ca="1" si="5288"/>
        <v>49.033281007174203</v>
      </c>
    </row>
    <row r="67691" spans="1:5" x14ac:dyDescent="0.35">
      <c r="A67691">
        <f t="shared" si="5289"/>
        <v>67680</v>
      </c>
      <c r="B67691">
        <f t="shared" ca="1" si="5285"/>
        <v>4.1684837134383004E-3</v>
      </c>
      <c r="C67691">
        <f t="shared" ca="1" si="5287"/>
        <v>15.488556541143273</v>
      </c>
      <c r="D67691" s="48">
        <f t="shared" ca="1" si="5286"/>
        <v>50.671731631717485</v>
      </c>
      <c r="E67691">
        <f t="shared" ca="1" si="5288"/>
        <v>27.514081228105987</v>
      </c>
    </row>
    <row r="67692" spans="1:5" x14ac:dyDescent="0.35">
      <c r="A67692">
        <f t="shared" si="5289"/>
        <v>67681</v>
      </c>
      <c r="B67692">
        <f t="shared" ca="1" si="5285"/>
        <v>3.1742216839525383E-3</v>
      </c>
      <c r="C67692">
        <f t="shared" ca="1" si="5287"/>
        <v>17.749305844431873</v>
      </c>
      <c r="D67692" s="48">
        <f t="shared" ca="1" si="5286"/>
        <v>51.816188255221121</v>
      </c>
      <c r="E67692">
        <f t="shared" ca="1" si="5288"/>
        <v>31.423612243591066</v>
      </c>
    </row>
    <row r="67693" spans="1:5" x14ac:dyDescent="0.35">
      <c r="A67693">
        <f t="shared" si="5289"/>
        <v>67682</v>
      </c>
      <c r="B67693">
        <f t="shared" ca="1" si="5285"/>
        <v>4.5670541127413597E-3</v>
      </c>
      <c r="C67693">
        <f t="shared" ca="1" si="5287"/>
        <v>14.797281006340658</v>
      </c>
      <c r="D67693" s="48">
        <f t="shared" ca="1" si="5286"/>
        <v>53.996799371789756</v>
      </c>
      <c r="E67693">
        <f t="shared" ca="1" si="5288"/>
        <v>66.544490089638217</v>
      </c>
    </row>
    <row r="67694" spans="1:5" x14ac:dyDescent="0.35">
      <c r="A67694">
        <f t="shared" si="5289"/>
        <v>67683</v>
      </c>
      <c r="B67694">
        <f t="shared" ca="1" si="5285"/>
        <v>5.7476690757125477E-3</v>
      </c>
      <c r="C67694">
        <f t="shared" ca="1" si="5287"/>
        <v>13.190283265145865</v>
      </c>
      <c r="D67694" s="48">
        <f t="shared" ca="1" si="5286"/>
        <v>53.588194688812266</v>
      </c>
      <c r="E67694">
        <f t="shared" ca="1" si="5288"/>
        <v>37.38777614417269</v>
      </c>
    </row>
    <row r="67695" spans="1:5" x14ac:dyDescent="0.35">
      <c r="A67695">
        <f t="shared" si="5289"/>
        <v>67684</v>
      </c>
      <c r="B67695">
        <f t="shared" ca="1" si="5285"/>
        <v>5.9197116223606979E-3</v>
      </c>
      <c r="C67695">
        <f t="shared" ca="1" si="5287"/>
        <v>12.997197689206402</v>
      </c>
      <c r="D67695" s="48">
        <f t="shared" ca="1" si="5286"/>
        <v>55.225576887068343</v>
      </c>
      <c r="E67695">
        <f t="shared" ca="1" si="5288"/>
        <v>65.78702619098506</v>
      </c>
    </row>
    <row r="67696" spans="1:5" x14ac:dyDescent="0.35">
      <c r="A67696">
        <f t="shared" si="5289"/>
        <v>67685</v>
      </c>
      <c r="B67696">
        <f t="shared" ca="1" si="5285"/>
        <v>4.3149330176361165E-3</v>
      </c>
      <c r="C67696">
        <f t="shared" ca="1" si="5287"/>
        <v>15.223445991387738</v>
      </c>
      <c r="D67696" s="48">
        <f t="shared" ca="1" si="5286"/>
        <v>54.258424649195597</v>
      </c>
      <c r="E67696">
        <f t="shared" ca="1" si="5288"/>
        <v>45.185987940338521</v>
      </c>
    </row>
    <row r="67697" spans="1:5" x14ac:dyDescent="0.35">
      <c r="A67697">
        <f t="shared" si="5289"/>
        <v>67686</v>
      </c>
      <c r="B67697">
        <f t="shared" ca="1" si="5285"/>
        <v>3.1183632856336338E-3</v>
      </c>
      <c r="C67697">
        <f t="shared" ca="1" si="5287"/>
        <v>17.907569514633643</v>
      </c>
      <c r="D67697" s="48">
        <f t="shared" ca="1" si="5286"/>
        <v>52.77936777994848</v>
      </c>
      <c r="E67697">
        <f t="shared" ca="1" si="5288"/>
        <v>55.446975658088107</v>
      </c>
    </row>
    <row r="67698" spans="1:5" x14ac:dyDescent="0.35">
      <c r="A67698">
        <f t="shared" si="5289"/>
        <v>67687</v>
      </c>
      <c r="B67698">
        <f t="shared" ca="1" si="5285"/>
        <v>6.4186531732208889E-3</v>
      </c>
      <c r="C67698">
        <f t="shared" ca="1" si="5287"/>
        <v>12.481823732733632</v>
      </c>
      <c r="D67698" s="48">
        <f t="shared" ca="1" si="5286"/>
        <v>52.617386534620344</v>
      </c>
      <c r="E67698">
        <f t="shared" ca="1" si="5288"/>
        <v>49.307522106881272</v>
      </c>
    </row>
    <row r="67699" spans="1:5" x14ac:dyDescent="0.35">
      <c r="A67699">
        <f t="shared" si="5289"/>
        <v>67688</v>
      </c>
      <c r="B67699">
        <f t="shared" ca="1" si="5285"/>
        <v>5.6714778012038683E-3</v>
      </c>
      <c r="C67699">
        <f t="shared" ca="1" si="5287"/>
        <v>13.27858756101427</v>
      </c>
      <c r="D67699" s="48">
        <f t="shared" ca="1" si="5286"/>
        <v>52.809981763870844</v>
      </c>
      <c r="E67699">
        <f t="shared" ca="1" si="5288"/>
        <v>62.99040749537626</v>
      </c>
    </row>
    <row r="67700" spans="1:5" x14ac:dyDescent="0.35">
      <c r="A67700">
        <f t="shared" si="5289"/>
        <v>67689</v>
      </c>
      <c r="B67700">
        <f t="shared" ca="1" si="5285"/>
        <v>2.8515962138512254E-3</v>
      </c>
      <c r="C67700">
        <f t="shared" ca="1" si="5287"/>
        <v>18.726472850729301</v>
      </c>
      <c r="D67700" s="48">
        <f t="shared" ca="1" si="5286"/>
        <v>52.769483933072792</v>
      </c>
      <c r="E67700">
        <f t="shared" ca="1" si="5288"/>
        <v>82.775331306489392</v>
      </c>
    </row>
    <row r="67701" spans="1:5" x14ac:dyDescent="0.35">
      <c r="A67701">
        <f t="shared" si="5289"/>
        <v>67690</v>
      </c>
      <c r="B67701">
        <f t="shared" ca="1" si="5285"/>
        <v>5.5979847108221263E-3</v>
      </c>
      <c r="C67701">
        <f t="shared" ca="1" si="5287"/>
        <v>13.365467247876451</v>
      </c>
      <c r="D67701" s="48">
        <f t="shared" ca="1" si="5286"/>
        <v>52.976757308944741</v>
      </c>
      <c r="E67701">
        <f t="shared" ca="1" si="5288"/>
        <v>56.147696624446695</v>
      </c>
    </row>
    <row r="67702" spans="1:5" x14ac:dyDescent="0.35">
      <c r="A67702">
        <f t="shared" si="5289"/>
        <v>67691</v>
      </c>
      <c r="B67702">
        <f t="shared" ca="1" si="5285"/>
        <v>5.0453570370293721E-3</v>
      </c>
      <c r="C67702">
        <f t="shared" ca="1" si="5287"/>
        <v>14.078424224658457</v>
      </c>
      <c r="D67702" s="48">
        <f t="shared" ca="1" si="5286"/>
        <v>51.600965747198714</v>
      </c>
      <c r="E67702">
        <f t="shared" ca="1" si="5288"/>
        <v>49.757568086543458</v>
      </c>
    </row>
    <row r="67703" spans="1:5" x14ac:dyDescent="0.35">
      <c r="A67703">
        <f t="shared" si="5289"/>
        <v>67692</v>
      </c>
      <c r="B67703">
        <f t="shared" ca="1" si="5285"/>
        <v>7.0138220485995856E-3</v>
      </c>
      <c r="C67703">
        <f t="shared" ca="1" si="5287"/>
        <v>11.940503177389527</v>
      </c>
      <c r="D67703" s="48">
        <f t="shared" ca="1" si="5286"/>
        <v>49.488482735251836</v>
      </c>
      <c r="E67703">
        <f t="shared" ca="1" si="5288"/>
        <v>64.355117565793577</v>
      </c>
    </row>
    <row r="67704" spans="1:5" x14ac:dyDescent="0.35">
      <c r="A67704">
        <f t="shared" si="5289"/>
        <v>67693</v>
      </c>
      <c r="B67704">
        <f t="shared" ca="1" si="5285"/>
        <v>5.0316320519102438E-3</v>
      </c>
      <c r="C67704">
        <f t="shared" ca="1" si="5287"/>
        <v>14.09761229054903</v>
      </c>
      <c r="D67704" s="48">
        <f t="shared" ca="1" si="5286"/>
        <v>52.784600140638183</v>
      </c>
      <c r="E67704">
        <f t="shared" ca="1" si="5288"/>
        <v>51.473216923571414</v>
      </c>
    </row>
    <row r="67705" spans="1:5" x14ac:dyDescent="0.35">
      <c r="A67705">
        <f t="shared" si="5289"/>
        <v>67694</v>
      </c>
      <c r="B67705">
        <f t="shared" ca="1" si="5285"/>
        <v>6.5423839076837031E-3</v>
      </c>
      <c r="C67705">
        <f t="shared" ca="1" si="5287"/>
        <v>12.36323110374078</v>
      </c>
      <c r="D67705" s="48">
        <f t="shared" ca="1" si="5286"/>
        <v>50.653303645273219</v>
      </c>
      <c r="E67705">
        <f t="shared" ca="1" si="5288"/>
        <v>68.414844155609345</v>
      </c>
    </row>
    <row r="67706" spans="1:5" x14ac:dyDescent="0.35">
      <c r="A67706">
        <f t="shared" si="5289"/>
        <v>67695</v>
      </c>
      <c r="B67706">
        <f t="shared" ca="1" si="5285"/>
        <v>5.1876478196251396E-3</v>
      </c>
      <c r="C67706">
        <f t="shared" ca="1" si="5287"/>
        <v>13.88400487663646</v>
      </c>
      <c r="D67706" s="48">
        <f t="shared" ca="1" si="5286"/>
        <v>53.600487963485072</v>
      </c>
      <c r="E67706">
        <f t="shared" ca="1" si="5288"/>
        <v>35.954901602590695</v>
      </c>
    </row>
    <row r="67707" spans="1:5" x14ac:dyDescent="0.35">
      <c r="A67707">
        <f t="shared" si="5289"/>
        <v>67696</v>
      </c>
      <c r="B67707">
        <f t="shared" ca="1" si="5285"/>
        <v>4.4084845375932033E-3</v>
      </c>
      <c r="C67707">
        <f t="shared" ca="1" si="5287"/>
        <v>15.061053078006541</v>
      </c>
      <c r="D67707" s="48">
        <f t="shared" ca="1" si="5286"/>
        <v>54.402262980801005</v>
      </c>
      <c r="E67707">
        <f t="shared" ca="1" si="5288"/>
        <v>49.901379257176878</v>
      </c>
    </row>
    <row r="67708" spans="1:5" x14ac:dyDescent="0.35">
      <c r="A67708">
        <f t="shared" si="5289"/>
        <v>67697</v>
      </c>
      <c r="B67708">
        <f t="shared" ca="1" si="5285"/>
        <v>5.7860474525761032E-3</v>
      </c>
      <c r="C67708">
        <f t="shared" ca="1" si="5287"/>
        <v>13.146465452257138</v>
      </c>
      <c r="D67708" s="48">
        <f t="shared" ca="1" si="5286"/>
        <v>52.133340336950425</v>
      </c>
      <c r="E67708">
        <f t="shared" ca="1" si="5288"/>
        <v>39.253356020143052</v>
      </c>
    </row>
    <row r="67709" spans="1:5" x14ac:dyDescent="0.35">
      <c r="A67709">
        <f t="shared" si="5289"/>
        <v>67698</v>
      </c>
      <c r="B67709">
        <f t="shared" ca="1" si="5285"/>
        <v>5.2864108560417896E-3</v>
      </c>
      <c r="C67709">
        <f t="shared" ca="1" si="5287"/>
        <v>13.753699882089753</v>
      </c>
      <c r="D67709" s="48">
        <f t="shared" ca="1" si="5286"/>
        <v>53.272235174097396</v>
      </c>
      <c r="E67709">
        <f t="shared" ca="1" si="5288"/>
        <v>66.575295277395512</v>
      </c>
    </row>
    <row r="67710" spans="1:5" x14ac:dyDescent="0.35">
      <c r="A67710">
        <f t="shared" si="5289"/>
        <v>67699</v>
      </c>
      <c r="B67710">
        <f t="shared" ca="1" si="5285"/>
        <v>6.5834229393143427E-3</v>
      </c>
      <c r="C67710">
        <f t="shared" ca="1" si="5287"/>
        <v>12.324636575021374</v>
      </c>
      <c r="D67710" s="48">
        <f t="shared" ca="1" si="5286"/>
        <v>52.462913699681252</v>
      </c>
      <c r="E67710">
        <f t="shared" ca="1" si="5288"/>
        <v>39.240892203784519</v>
      </c>
    </row>
    <row r="67711" spans="1:5" x14ac:dyDescent="0.35">
      <c r="A67711">
        <f t="shared" si="5289"/>
        <v>67700</v>
      </c>
      <c r="B67711">
        <f t="shared" ca="1" si="5285"/>
        <v>6.0702187763950859E-3</v>
      </c>
      <c r="C67711">
        <f t="shared" ca="1" si="5287"/>
        <v>12.835057781209951</v>
      </c>
      <c r="D67711" s="48">
        <f t="shared" ca="1" si="5286"/>
        <v>52.94051381888368</v>
      </c>
      <c r="E67711">
        <f t="shared" ca="1" si="5288"/>
        <v>35.793901854817236</v>
      </c>
    </row>
    <row r="67712" spans="1:5" x14ac:dyDescent="0.35">
      <c r="A67712">
        <f t="shared" si="5289"/>
        <v>67701</v>
      </c>
      <c r="B67712">
        <f t="shared" ca="1" si="5285"/>
        <v>4.9394086478608953E-3</v>
      </c>
      <c r="C67712">
        <f t="shared" ca="1" si="5287"/>
        <v>14.228611487662603</v>
      </c>
      <c r="D67712" s="48">
        <f t="shared" ca="1" si="5286"/>
        <v>51.807433332192154</v>
      </c>
      <c r="E67712">
        <f t="shared" ca="1" si="5288"/>
        <v>57.245153505681905</v>
      </c>
    </row>
    <row r="67713" spans="1:5" x14ac:dyDescent="0.35">
      <c r="A67713">
        <f t="shared" si="5289"/>
        <v>67702</v>
      </c>
      <c r="B67713">
        <f t="shared" ca="1" si="5285"/>
        <v>4.1532982455370878E-3</v>
      </c>
      <c r="C67713">
        <f t="shared" ca="1" si="5287"/>
        <v>15.516845670461908</v>
      </c>
      <c r="D67713" s="48">
        <f t="shared" ca="1" si="5286"/>
        <v>52.818173473575868</v>
      </c>
      <c r="E67713">
        <f t="shared" ca="1" si="5288"/>
        <v>90.158507601893064</v>
      </c>
    </row>
    <row r="67714" spans="1:5" x14ac:dyDescent="0.35">
      <c r="A67714">
        <f t="shared" si="5289"/>
        <v>67703</v>
      </c>
      <c r="B67714">
        <f t="shared" ca="1" si="5285"/>
        <v>4.1802602117633862E-3</v>
      </c>
      <c r="C67714">
        <f t="shared" ca="1" si="5287"/>
        <v>15.466724215431567</v>
      </c>
      <c r="D67714" s="48">
        <f t="shared" ca="1" si="5286"/>
        <v>53.94036426552772</v>
      </c>
      <c r="E67714">
        <f t="shared" ca="1" si="5288"/>
        <v>40.197011009480477</v>
      </c>
    </row>
    <row r="67715" spans="1:5" x14ac:dyDescent="0.35">
      <c r="A67715">
        <f t="shared" si="5289"/>
        <v>67704</v>
      </c>
      <c r="B67715">
        <f t="shared" ca="1" si="5285"/>
        <v>4.3103338121839706E-3</v>
      </c>
      <c r="C67715">
        <f t="shared" ca="1" si="5287"/>
        <v>15.231565674431671</v>
      </c>
      <c r="D67715" s="48">
        <f t="shared" ca="1" si="5286"/>
        <v>56.476795364702383</v>
      </c>
      <c r="E67715">
        <f t="shared" ca="1" si="5288"/>
        <v>43.477592399410682</v>
      </c>
    </row>
    <row r="67716" spans="1:5" x14ac:dyDescent="0.35">
      <c r="A67716">
        <f t="shared" si="5289"/>
        <v>67705</v>
      </c>
      <c r="B67716">
        <f t="shared" ca="1" si="5285"/>
        <v>5.2916177696204075E-3</v>
      </c>
      <c r="C67716">
        <f t="shared" ca="1" si="5287"/>
        <v>13.746931446097351</v>
      </c>
      <c r="D67716" s="48">
        <f t="shared" ca="1" si="5286"/>
        <v>50.288841277144279</v>
      </c>
      <c r="E67716">
        <f t="shared" ca="1" si="5288"/>
        <v>62.585112989790439</v>
      </c>
    </row>
    <row r="67717" spans="1:5" x14ac:dyDescent="0.35">
      <c r="A67717">
        <f t="shared" si="5289"/>
        <v>67706</v>
      </c>
      <c r="B67717">
        <f t="shared" ca="1" si="5285"/>
        <v>5.7967492742919602E-3</v>
      </c>
      <c r="C67717">
        <f t="shared" ca="1" si="5287"/>
        <v>13.134324498942245</v>
      </c>
      <c r="D67717" s="48">
        <f t="shared" ca="1" si="5286"/>
        <v>52.300222210825822</v>
      </c>
      <c r="E67717">
        <f t="shared" ca="1" si="5288"/>
        <v>63.856297796612637</v>
      </c>
    </row>
    <row r="67718" spans="1:5" x14ac:dyDescent="0.35">
      <c r="A67718">
        <f t="shared" si="5289"/>
        <v>67707</v>
      </c>
      <c r="B67718">
        <f t="shared" ca="1" si="5285"/>
        <v>5.8096371763364579E-3</v>
      </c>
      <c r="C67718">
        <f t="shared" ca="1" si="5287"/>
        <v>13.119748040502829</v>
      </c>
      <c r="D67718" s="48">
        <f t="shared" ca="1" si="5286"/>
        <v>48.935017559501695</v>
      </c>
      <c r="E67718">
        <f t="shared" ca="1" si="5288"/>
        <v>28.495422698867422</v>
      </c>
    </row>
    <row r="67719" spans="1:5" x14ac:dyDescent="0.35">
      <c r="A67719">
        <f t="shared" si="5289"/>
        <v>67708</v>
      </c>
      <c r="B67719">
        <f t="shared" ca="1" si="5285"/>
        <v>4.9346163522105257E-3</v>
      </c>
      <c r="C67719">
        <f t="shared" ca="1" si="5287"/>
        <v>14.235518931001511</v>
      </c>
      <c r="D67719" s="48">
        <f t="shared" ca="1" si="5286"/>
        <v>51.456079644362568</v>
      </c>
      <c r="E67719">
        <f t="shared" ca="1" si="5288"/>
        <v>44.168716256088899</v>
      </c>
    </row>
    <row r="67720" spans="1:5" x14ac:dyDescent="0.35">
      <c r="A67720">
        <f t="shared" si="5289"/>
        <v>67709</v>
      </c>
      <c r="B67720">
        <f t="shared" ca="1" si="5285"/>
        <v>4.9697877858797465E-3</v>
      </c>
      <c r="C67720">
        <f t="shared" ca="1" si="5287"/>
        <v>14.18505675629692</v>
      </c>
      <c r="D67720" s="48">
        <f t="shared" ca="1" si="5286"/>
        <v>51.928423538436057</v>
      </c>
      <c r="E67720">
        <f t="shared" ca="1" si="5288"/>
        <v>70.619590201795646</v>
      </c>
    </row>
    <row r="67721" spans="1:5" x14ac:dyDescent="0.35">
      <c r="A67721">
        <f t="shared" si="5289"/>
        <v>67710</v>
      </c>
      <c r="B67721">
        <f t="shared" ca="1" si="5285"/>
        <v>4.2903691500228245E-3</v>
      </c>
      <c r="C67721">
        <f t="shared" ca="1" si="5287"/>
        <v>15.266963574799988</v>
      </c>
      <c r="D67721" s="48">
        <f t="shared" ca="1" si="5286"/>
        <v>49.745882200440619</v>
      </c>
      <c r="E67721">
        <f t="shared" ca="1" si="5288"/>
        <v>60.224569393215809</v>
      </c>
    </row>
    <row r="67722" spans="1:5" x14ac:dyDescent="0.35">
      <c r="A67722">
        <f t="shared" si="5289"/>
        <v>67711</v>
      </c>
      <c r="B67722">
        <f t="shared" ca="1" si="5285"/>
        <v>2.6523322641692801E-3</v>
      </c>
      <c r="C67722">
        <f t="shared" ca="1" si="5287"/>
        <v>19.417174601686774</v>
      </c>
      <c r="D67722" s="48">
        <f t="shared" ca="1" si="5286"/>
        <v>52.437647927595428</v>
      </c>
      <c r="E67722">
        <f t="shared" ca="1" si="5288"/>
        <v>60.130883117700535</v>
      </c>
    </row>
    <row r="67723" spans="1:5" x14ac:dyDescent="0.35">
      <c r="A67723">
        <f t="shared" si="5289"/>
        <v>67712</v>
      </c>
      <c r="B67723">
        <f t="shared" ca="1" si="5285"/>
        <v>6.6423746595086564E-3</v>
      </c>
      <c r="C67723">
        <f t="shared" ca="1" si="5287"/>
        <v>12.269823512891417</v>
      </c>
      <c r="D67723" s="48">
        <f t="shared" ca="1" si="5286"/>
        <v>52.538385595850393</v>
      </c>
      <c r="E67723">
        <f t="shared" ca="1" si="5288"/>
        <v>55.410961686500272</v>
      </c>
    </row>
    <row r="67724" spans="1:5" x14ac:dyDescent="0.35">
      <c r="A67724">
        <f t="shared" si="5289"/>
        <v>67713</v>
      </c>
      <c r="B67724">
        <f t="shared" ref="B67724:B67787" ca="1" si="5290">_xlfn.GAMMA.INV(RAND(),$B$6,$B$7)</f>
        <v>5.5666132897666028E-3</v>
      </c>
      <c r="C67724">
        <f t="shared" ca="1" si="5287"/>
        <v>13.403075807216961</v>
      </c>
      <c r="D67724" s="48">
        <f t="shared" ref="D67724:D67787" ca="1" si="5291">_xlfn.NORM.INV(RAND(),$B$4,C67724/SQRT($B$2))</f>
        <v>49.752390211464657</v>
      </c>
      <c r="E67724">
        <f t="shared" ca="1" si="5288"/>
        <v>58.366765189381177</v>
      </c>
    </row>
    <row r="67725" spans="1:5" x14ac:dyDescent="0.35">
      <c r="A67725">
        <f t="shared" si="5289"/>
        <v>67714</v>
      </c>
      <c r="B67725">
        <f t="shared" ca="1" si="5290"/>
        <v>5.1440431148737156E-3</v>
      </c>
      <c r="C67725">
        <f t="shared" ref="C67725:C67788" ca="1" si="5292">1/SQRT(B67725)</f>
        <v>13.942726232378277</v>
      </c>
      <c r="D67725" s="48">
        <f t="shared" ca="1" si="5291"/>
        <v>50.223039174912969</v>
      </c>
      <c r="E67725">
        <f t="shared" ref="E67725:E67788" ca="1" si="5293">_xlfn.NORM.INV(RAND(),D67725,C67725)</f>
        <v>30.792316068029724</v>
      </c>
    </row>
    <row r="67726" spans="1:5" x14ac:dyDescent="0.35">
      <c r="A67726">
        <f t="shared" ref="A67726:A67789" si="5294">A67725+1</f>
        <v>67715</v>
      </c>
      <c r="B67726">
        <f t="shared" ca="1" si="5290"/>
        <v>4.972939316760564E-3</v>
      </c>
      <c r="C67726">
        <f t="shared" ca="1" si="5292"/>
        <v>14.180561253079718</v>
      </c>
      <c r="D67726" s="48">
        <f t="shared" ca="1" si="5291"/>
        <v>55.349511328973726</v>
      </c>
      <c r="E67726">
        <f t="shared" ca="1" si="5293"/>
        <v>43.994354545207578</v>
      </c>
    </row>
    <row r="67727" spans="1:5" x14ac:dyDescent="0.35">
      <c r="A67727">
        <f t="shared" si="5294"/>
        <v>67716</v>
      </c>
      <c r="B67727">
        <f t="shared" ca="1" si="5290"/>
        <v>4.4188412815512499E-3</v>
      </c>
      <c r="C67727">
        <f t="shared" ca="1" si="5292"/>
        <v>15.043392908167949</v>
      </c>
      <c r="D67727" s="48">
        <f t="shared" ca="1" si="5291"/>
        <v>48.937177615319428</v>
      </c>
      <c r="E67727">
        <f t="shared" ca="1" si="5293"/>
        <v>64.511915429715955</v>
      </c>
    </row>
    <row r="67728" spans="1:5" x14ac:dyDescent="0.35">
      <c r="A67728">
        <f t="shared" si="5294"/>
        <v>67717</v>
      </c>
      <c r="B67728">
        <f t="shared" ca="1" si="5290"/>
        <v>3.975669595487898E-3</v>
      </c>
      <c r="C67728">
        <f t="shared" ca="1" si="5292"/>
        <v>15.859695974277365</v>
      </c>
      <c r="D67728" s="48">
        <f t="shared" ca="1" si="5291"/>
        <v>52.919741146112962</v>
      </c>
      <c r="E67728">
        <f t="shared" ca="1" si="5293"/>
        <v>71.173339289948245</v>
      </c>
    </row>
    <row r="67729" spans="1:5" x14ac:dyDescent="0.35">
      <c r="A67729">
        <f t="shared" si="5294"/>
        <v>67718</v>
      </c>
      <c r="B67729">
        <f t="shared" ca="1" si="5290"/>
        <v>6.1106190314331524E-3</v>
      </c>
      <c r="C67729">
        <f t="shared" ca="1" si="5292"/>
        <v>12.792558033709998</v>
      </c>
      <c r="D67729" s="48">
        <f t="shared" ca="1" si="5291"/>
        <v>52.928369201458082</v>
      </c>
      <c r="E67729">
        <f t="shared" ca="1" si="5293"/>
        <v>53.586129218213884</v>
      </c>
    </row>
    <row r="67730" spans="1:5" x14ac:dyDescent="0.35">
      <c r="A67730">
        <f t="shared" si="5294"/>
        <v>67719</v>
      </c>
      <c r="B67730">
        <f t="shared" ca="1" si="5290"/>
        <v>4.6286679801366068E-3</v>
      </c>
      <c r="C67730">
        <f t="shared" ca="1" si="5292"/>
        <v>14.698465091302259</v>
      </c>
      <c r="D67730" s="48">
        <f t="shared" ca="1" si="5291"/>
        <v>55.533605220161441</v>
      </c>
      <c r="E67730">
        <f t="shared" ca="1" si="5293"/>
        <v>58.315786928577992</v>
      </c>
    </row>
    <row r="67731" spans="1:5" x14ac:dyDescent="0.35">
      <c r="A67731">
        <f t="shared" si="5294"/>
        <v>67720</v>
      </c>
      <c r="B67731">
        <f t="shared" ca="1" si="5290"/>
        <v>5.3776494690642995E-3</v>
      </c>
      <c r="C67731">
        <f t="shared" ca="1" si="5292"/>
        <v>13.636526314672098</v>
      </c>
      <c r="D67731" s="48">
        <f t="shared" ca="1" si="5291"/>
        <v>52.957640354532394</v>
      </c>
      <c r="E67731">
        <f t="shared" ca="1" si="5293"/>
        <v>36.30453082520949</v>
      </c>
    </row>
    <row r="67732" spans="1:5" x14ac:dyDescent="0.35">
      <c r="A67732">
        <f t="shared" si="5294"/>
        <v>67721</v>
      </c>
      <c r="B67732">
        <f t="shared" ca="1" si="5290"/>
        <v>4.4531144411097583E-3</v>
      </c>
      <c r="C67732">
        <f t="shared" ca="1" si="5292"/>
        <v>14.985390751391591</v>
      </c>
      <c r="D67732" s="48">
        <f t="shared" ca="1" si="5291"/>
        <v>54.754714336575297</v>
      </c>
      <c r="E67732">
        <f t="shared" ca="1" si="5293"/>
        <v>67.278096888384894</v>
      </c>
    </row>
    <row r="67733" spans="1:5" x14ac:dyDescent="0.35">
      <c r="A67733">
        <f t="shared" si="5294"/>
        <v>67722</v>
      </c>
      <c r="B67733">
        <f t="shared" ca="1" si="5290"/>
        <v>5.6172041476291986E-3</v>
      </c>
      <c r="C67733">
        <f t="shared" ca="1" si="5292"/>
        <v>13.342582477174886</v>
      </c>
      <c r="D67733" s="48">
        <f t="shared" ca="1" si="5291"/>
        <v>53.198979794113555</v>
      </c>
      <c r="E67733">
        <f t="shared" ca="1" si="5293"/>
        <v>79.09005446611063</v>
      </c>
    </row>
    <row r="67734" spans="1:5" x14ac:dyDescent="0.35">
      <c r="A67734">
        <f t="shared" si="5294"/>
        <v>67723</v>
      </c>
      <c r="B67734">
        <f t="shared" ca="1" si="5290"/>
        <v>5.0933856471134034E-3</v>
      </c>
      <c r="C67734">
        <f t="shared" ca="1" si="5292"/>
        <v>14.011890022093326</v>
      </c>
      <c r="D67734" s="48">
        <f t="shared" ca="1" si="5291"/>
        <v>50.354172784715097</v>
      </c>
      <c r="E67734">
        <f t="shared" ca="1" si="5293"/>
        <v>63.861768984921461</v>
      </c>
    </row>
    <row r="67735" spans="1:5" x14ac:dyDescent="0.35">
      <c r="A67735">
        <f t="shared" si="5294"/>
        <v>67724</v>
      </c>
      <c r="B67735">
        <f t="shared" ca="1" si="5290"/>
        <v>3.8071868129391437E-3</v>
      </c>
      <c r="C67735">
        <f t="shared" ca="1" si="5292"/>
        <v>16.206823640662162</v>
      </c>
      <c r="D67735" s="48">
        <f t="shared" ca="1" si="5291"/>
        <v>53.268284406390208</v>
      </c>
      <c r="E67735">
        <f t="shared" ca="1" si="5293"/>
        <v>59.713912832562997</v>
      </c>
    </row>
    <row r="67736" spans="1:5" x14ac:dyDescent="0.35">
      <c r="A67736">
        <f t="shared" si="5294"/>
        <v>67725</v>
      </c>
      <c r="B67736">
        <f t="shared" ca="1" si="5290"/>
        <v>3.9695965048059875E-3</v>
      </c>
      <c r="C67736">
        <f t="shared" ca="1" si="5292"/>
        <v>15.871823222079353</v>
      </c>
      <c r="D67736" s="48">
        <f t="shared" ca="1" si="5291"/>
        <v>51.300665372277798</v>
      </c>
      <c r="E67736">
        <f t="shared" ca="1" si="5293"/>
        <v>52.735637006252695</v>
      </c>
    </row>
    <row r="67737" spans="1:5" x14ac:dyDescent="0.35">
      <c r="A67737">
        <f t="shared" si="5294"/>
        <v>67726</v>
      </c>
      <c r="B67737">
        <f t="shared" ca="1" si="5290"/>
        <v>5.246887120953633E-3</v>
      </c>
      <c r="C67737">
        <f t="shared" ca="1" si="5292"/>
        <v>13.805404608450905</v>
      </c>
      <c r="D67737" s="48">
        <f t="shared" ca="1" si="5291"/>
        <v>50.334599637794263</v>
      </c>
      <c r="E67737">
        <f t="shared" ca="1" si="5293"/>
        <v>71.608277087827119</v>
      </c>
    </row>
    <row r="67738" spans="1:5" x14ac:dyDescent="0.35">
      <c r="A67738">
        <f t="shared" si="5294"/>
        <v>67727</v>
      </c>
      <c r="B67738">
        <f t="shared" ca="1" si="5290"/>
        <v>5.4795166943168942E-3</v>
      </c>
      <c r="C67738">
        <f t="shared" ca="1" si="5292"/>
        <v>13.509176404403963</v>
      </c>
      <c r="D67738" s="48">
        <f t="shared" ca="1" si="5291"/>
        <v>50.461926564282784</v>
      </c>
      <c r="E67738">
        <f t="shared" ca="1" si="5293"/>
        <v>33.30266903921958</v>
      </c>
    </row>
    <row r="67739" spans="1:5" x14ac:dyDescent="0.35">
      <c r="A67739">
        <f t="shared" si="5294"/>
        <v>67728</v>
      </c>
      <c r="B67739">
        <f t="shared" ca="1" si="5290"/>
        <v>4.2381799285446334E-3</v>
      </c>
      <c r="C67739">
        <f t="shared" ca="1" si="5292"/>
        <v>15.360675152841923</v>
      </c>
      <c r="D67739" s="48">
        <f t="shared" ca="1" si="5291"/>
        <v>49.895759685064277</v>
      </c>
      <c r="E67739">
        <f t="shared" ca="1" si="5293"/>
        <v>34.423580945745492</v>
      </c>
    </row>
    <row r="67740" spans="1:5" x14ac:dyDescent="0.35">
      <c r="A67740">
        <f t="shared" si="5294"/>
        <v>67729</v>
      </c>
      <c r="B67740">
        <f t="shared" ca="1" si="5290"/>
        <v>6.1259985203430609E-3</v>
      </c>
      <c r="C67740">
        <f t="shared" ca="1" si="5292"/>
        <v>12.776489906922873</v>
      </c>
      <c r="D67740" s="48">
        <f t="shared" ca="1" si="5291"/>
        <v>50.628833401288311</v>
      </c>
      <c r="E67740">
        <f t="shared" ca="1" si="5293"/>
        <v>57.348871374506054</v>
      </c>
    </row>
    <row r="67741" spans="1:5" x14ac:dyDescent="0.35">
      <c r="A67741">
        <f t="shared" si="5294"/>
        <v>67730</v>
      </c>
      <c r="B67741">
        <f t="shared" ca="1" si="5290"/>
        <v>4.636176847444471E-3</v>
      </c>
      <c r="C67741">
        <f t="shared" ca="1" si="5292"/>
        <v>14.686557268015697</v>
      </c>
      <c r="D67741" s="48">
        <f t="shared" ca="1" si="5291"/>
        <v>49.220971650600113</v>
      </c>
      <c r="E67741">
        <f t="shared" ca="1" si="5293"/>
        <v>71.356595870940836</v>
      </c>
    </row>
    <row r="67742" spans="1:5" x14ac:dyDescent="0.35">
      <c r="A67742">
        <f t="shared" si="5294"/>
        <v>67731</v>
      </c>
      <c r="B67742">
        <f t="shared" ca="1" si="5290"/>
        <v>5.41689338399883E-3</v>
      </c>
      <c r="C67742">
        <f t="shared" ca="1" si="5292"/>
        <v>13.58704006648191</v>
      </c>
      <c r="D67742" s="48">
        <f t="shared" ca="1" si="5291"/>
        <v>54.1654055711073</v>
      </c>
      <c r="E67742">
        <f t="shared" ca="1" si="5293"/>
        <v>31.23567630150259</v>
      </c>
    </row>
    <row r="67743" spans="1:5" x14ac:dyDescent="0.35">
      <c r="A67743">
        <f t="shared" si="5294"/>
        <v>67732</v>
      </c>
      <c r="B67743">
        <f t="shared" ca="1" si="5290"/>
        <v>4.6938244577305688E-3</v>
      </c>
      <c r="C67743">
        <f t="shared" ca="1" si="5292"/>
        <v>14.596091533731707</v>
      </c>
      <c r="D67743" s="48">
        <f t="shared" ca="1" si="5291"/>
        <v>53.877975586135811</v>
      </c>
      <c r="E67743">
        <f t="shared" ca="1" si="5293"/>
        <v>74.202613352538847</v>
      </c>
    </row>
    <row r="67744" spans="1:5" x14ac:dyDescent="0.35">
      <c r="A67744">
        <f t="shared" si="5294"/>
        <v>67733</v>
      </c>
      <c r="B67744">
        <f t="shared" ca="1" si="5290"/>
        <v>5.4203803479703555E-3</v>
      </c>
      <c r="C67744">
        <f t="shared" ca="1" si="5292"/>
        <v>13.5826690502281</v>
      </c>
      <c r="D67744" s="48">
        <f t="shared" ca="1" si="5291"/>
        <v>52.237070014928655</v>
      </c>
      <c r="E67744">
        <f t="shared" ca="1" si="5293"/>
        <v>31.575778906471854</v>
      </c>
    </row>
    <row r="67745" spans="1:5" x14ac:dyDescent="0.35">
      <c r="A67745">
        <f t="shared" si="5294"/>
        <v>67734</v>
      </c>
      <c r="B67745">
        <f t="shared" ca="1" si="5290"/>
        <v>4.5816525168496077E-3</v>
      </c>
      <c r="C67745">
        <f t="shared" ca="1" si="5292"/>
        <v>14.773688095938299</v>
      </c>
      <c r="D67745" s="48">
        <f t="shared" ca="1" si="5291"/>
        <v>51.929710087999332</v>
      </c>
      <c r="E67745">
        <f t="shared" ca="1" si="5293"/>
        <v>58.011940600277278</v>
      </c>
    </row>
    <row r="67746" spans="1:5" x14ac:dyDescent="0.35">
      <c r="A67746">
        <f t="shared" si="5294"/>
        <v>67735</v>
      </c>
      <c r="B67746">
        <f t="shared" ca="1" si="5290"/>
        <v>4.9849469947611481E-3</v>
      </c>
      <c r="C67746">
        <f t="shared" ca="1" si="5292"/>
        <v>14.163471976433456</v>
      </c>
      <c r="D67746" s="48">
        <f t="shared" ca="1" si="5291"/>
        <v>52.069036940440682</v>
      </c>
      <c r="E67746">
        <f t="shared" ca="1" si="5293"/>
        <v>46.862948429152311</v>
      </c>
    </row>
    <row r="67747" spans="1:5" x14ac:dyDescent="0.35">
      <c r="A67747">
        <f t="shared" si="5294"/>
        <v>67736</v>
      </c>
      <c r="B67747">
        <f t="shared" ca="1" si="5290"/>
        <v>3.9080020110522171E-3</v>
      </c>
      <c r="C67747">
        <f t="shared" ca="1" si="5292"/>
        <v>15.99641308790742</v>
      </c>
      <c r="D67747" s="48">
        <f t="shared" ca="1" si="5291"/>
        <v>50.827434734512828</v>
      </c>
      <c r="E67747">
        <f t="shared" ca="1" si="5293"/>
        <v>65.666435619195795</v>
      </c>
    </row>
    <row r="67748" spans="1:5" x14ac:dyDescent="0.35">
      <c r="A67748">
        <f t="shared" si="5294"/>
        <v>67737</v>
      </c>
      <c r="B67748">
        <f t="shared" ca="1" si="5290"/>
        <v>5.7970340910714008E-3</v>
      </c>
      <c r="C67748">
        <f t="shared" ca="1" si="5292"/>
        <v>13.134001840674676</v>
      </c>
      <c r="D67748" s="48">
        <f t="shared" ca="1" si="5291"/>
        <v>52.03085767555379</v>
      </c>
      <c r="E67748">
        <f t="shared" ca="1" si="5293"/>
        <v>58.365418211942163</v>
      </c>
    </row>
    <row r="67749" spans="1:5" x14ac:dyDescent="0.35">
      <c r="A67749">
        <f t="shared" si="5294"/>
        <v>67738</v>
      </c>
      <c r="B67749">
        <f t="shared" ca="1" si="5290"/>
        <v>4.3102874398939905E-3</v>
      </c>
      <c r="C67749">
        <f t="shared" ca="1" si="5292"/>
        <v>15.231647608721486</v>
      </c>
      <c r="D67749" s="48">
        <f t="shared" ca="1" si="5291"/>
        <v>53.024459362802851</v>
      </c>
      <c r="E67749">
        <f t="shared" ca="1" si="5293"/>
        <v>81.343592079951009</v>
      </c>
    </row>
    <row r="67750" spans="1:5" x14ac:dyDescent="0.35">
      <c r="A67750">
        <f t="shared" si="5294"/>
        <v>67739</v>
      </c>
      <c r="B67750">
        <f t="shared" ca="1" si="5290"/>
        <v>5.0134692659455984E-3</v>
      </c>
      <c r="C67750">
        <f t="shared" ca="1" si="5292"/>
        <v>14.123125604196334</v>
      </c>
      <c r="D67750" s="48">
        <f t="shared" ca="1" si="5291"/>
        <v>49.235947915912092</v>
      </c>
      <c r="E67750">
        <f t="shared" ca="1" si="5293"/>
        <v>68.435392625048124</v>
      </c>
    </row>
    <row r="67751" spans="1:5" x14ac:dyDescent="0.35">
      <c r="A67751">
        <f t="shared" si="5294"/>
        <v>67740</v>
      </c>
      <c r="B67751">
        <f t="shared" ca="1" si="5290"/>
        <v>3.8052555573943876E-3</v>
      </c>
      <c r="C67751">
        <f t="shared" ca="1" si="5292"/>
        <v>16.210935788617313</v>
      </c>
      <c r="D67751" s="48">
        <f t="shared" ca="1" si="5291"/>
        <v>53.843352077756123</v>
      </c>
      <c r="E67751">
        <f t="shared" ca="1" si="5293"/>
        <v>33.848528123198619</v>
      </c>
    </row>
    <row r="67752" spans="1:5" x14ac:dyDescent="0.35">
      <c r="A67752">
        <f t="shared" si="5294"/>
        <v>67741</v>
      </c>
      <c r="B67752">
        <f t="shared" ca="1" si="5290"/>
        <v>4.4711088539049031E-3</v>
      </c>
      <c r="C67752">
        <f t="shared" ca="1" si="5292"/>
        <v>14.955205267797986</v>
      </c>
      <c r="D67752" s="48">
        <f t="shared" ca="1" si="5291"/>
        <v>55.160936007978286</v>
      </c>
      <c r="E67752">
        <f t="shared" ca="1" si="5293"/>
        <v>37.925084092197821</v>
      </c>
    </row>
    <row r="67753" spans="1:5" x14ac:dyDescent="0.35">
      <c r="A67753">
        <f t="shared" si="5294"/>
        <v>67742</v>
      </c>
      <c r="B67753">
        <f t="shared" ca="1" si="5290"/>
        <v>4.110230434882488E-3</v>
      </c>
      <c r="C67753">
        <f t="shared" ca="1" si="5292"/>
        <v>15.597928119494227</v>
      </c>
      <c r="D67753" s="48">
        <f t="shared" ca="1" si="5291"/>
        <v>53.690159420497437</v>
      </c>
      <c r="E67753">
        <f t="shared" ca="1" si="5293"/>
        <v>62.661783480542702</v>
      </c>
    </row>
    <row r="67754" spans="1:5" x14ac:dyDescent="0.35">
      <c r="A67754">
        <f t="shared" si="5294"/>
        <v>67743</v>
      </c>
      <c r="B67754">
        <f t="shared" ca="1" si="5290"/>
        <v>5.3689449806617355E-3</v>
      </c>
      <c r="C67754">
        <f t="shared" ca="1" si="5292"/>
        <v>13.647576056649861</v>
      </c>
      <c r="D67754" s="48">
        <f t="shared" ca="1" si="5291"/>
        <v>49.22737482792899</v>
      </c>
      <c r="E67754">
        <f t="shared" ca="1" si="5293"/>
        <v>41.856808263246293</v>
      </c>
    </row>
    <row r="67755" spans="1:5" x14ac:dyDescent="0.35">
      <c r="A67755">
        <f t="shared" si="5294"/>
        <v>67744</v>
      </c>
      <c r="B67755">
        <f t="shared" ca="1" si="5290"/>
        <v>3.4880651931147636E-3</v>
      </c>
      <c r="C67755">
        <f t="shared" ca="1" si="5292"/>
        <v>16.931978302554533</v>
      </c>
      <c r="D67755" s="48">
        <f t="shared" ca="1" si="5291"/>
        <v>49.795378607050409</v>
      </c>
      <c r="E67755">
        <f t="shared" ca="1" si="5293"/>
        <v>44.522185804595068</v>
      </c>
    </row>
    <row r="67756" spans="1:5" x14ac:dyDescent="0.35">
      <c r="A67756">
        <f t="shared" si="5294"/>
        <v>67745</v>
      </c>
      <c r="B67756">
        <f t="shared" ca="1" si="5290"/>
        <v>5.8888579182627757E-3</v>
      </c>
      <c r="C67756">
        <f t="shared" ca="1" si="5292"/>
        <v>13.031201549543162</v>
      </c>
      <c r="D67756" s="48">
        <f t="shared" ca="1" si="5291"/>
        <v>51.56817926378686</v>
      </c>
      <c r="E67756">
        <f t="shared" ca="1" si="5293"/>
        <v>44.650961620149133</v>
      </c>
    </row>
    <row r="67757" spans="1:5" x14ac:dyDescent="0.35">
      <c r="A67757">
        <f t="shared" si="5294"/>
        <v>67746</v>
      </c>
      <c r="B67757">
        <f t="shared" ca="1" si="5290"/>
        <v>2.6817225957920599E-3</v>
      </c>
      <c r="C67757">
        <f t="shared" ca="1" si="5292"/>
        <v>19.310480230572153</v>
      </c>
      <c r="D67757" s="48">
        <f t="shared" ca="1" si="5291"/>
        <v>51.898396872121495</v>
      </c>
      <c r="E67757">
        <f t="shared" ca="1" si="5293"/>
        <v>51.410925904997583</v>
      </c>
    </row>
    <row r="67758" spans="1:5" x14ac:dyDescent="0.35">
      <c r="A67758">
        <f t="shared" si="5294"/>
        <v>67747</v>
      </c>
      <c r="B67758">
        <f t="shared" ca="1" si="5290"/>
        <v>4.6137647339542865E-3</v>
      </c>
      <c r="C67758">
        <f t="shared" ca="1" si="5292"/>
        <v>14.722185225009659</v>
      </c>
      <c r="D67758" s="48">
        <f t="shared" ca="1" si="5291"/>
        <v>51.382651043112197</v>
      </c>
      <c r="E67758">
        <f t="shared" ca="1" si="5293"/>
        <v>31.278544845382051</v>
      </c>
    </row>
    <row r="67759" spans="1:5" x14ac:dyDescent="0.35">
      <c r="A67759">
        <f t="shared" si="5294"/>
        <v>67748</v>
      </c>
      <c r="B67759">
        <f t="shared" ca="1" si="5290"/>
        <v>5.7496145574705707E-3</v>
      </c>
      <c r="C67759">
        <f t="shared" ca="1" si="5292"/>
        <v>13.188051495838906</v>
      </c>
      <c r="D67759" s="48">
        <f t="shared" ca="1" si="5291"/>
        <v>51.768592419813395</v>
      </c>
      <c r="E67759">
        <f t="shared" ca="1" si="5293"/>
        <v>36.066010789058808</v>
      </c>
    </row>
    <row r="67760" spans="1:5" x14ac:dyDescent="0.35">
      <c r="A67760">
        <f t="shared" si="5294"/>
        <v>67749</v>
      </c>
      <c r="B67760">
        <f t="shared" ca="1" si="5290"/>
        <v>5.3260120100541508E-3</v>
      </c>
      <c r="C67760">
        <f t="shared" ca="1" si="5292"/>
        <v>13.702472188960879</v>
      </c>
      <c r="D67760" s="48">
        <f t="shared" ca="1" si="5291"/>
        <v>53.235872134257932</v>
      </c>
      <c r="E67760">
        <f t="shared" ca="1" si="5293"/>
        <v>53.55021071447382</v>
      </c>
    </row>
    <row r="67761" spans="1:5" x14ac:dyDescent="0.35">
      <c r="A67761">
        <f t="shared" si="5294"/>
        <v>67750</v>
      </c>
      <c r="B67761">
        <f t="shared" ca="1" si="5290"/>
        <v>6.0483914708439378E-3</v>
      </c>
      <c r="C67761">
        <f t="shared" ca="1" si="5292"/>
        <v>12.858196365265904</v>
      </c>
      <c r="D67761" s="48">
        <f t="shared" ca="1" si="5291"/>
        <v>50.866646159623819</v>
      </c>
      <c r="E67761">
        <f t="shared" ca="1" si="5293"/>
        <v>51.735903126087194</v>
      </c>
    </row>
    <row r="67762" spans="1:5" x14ac:dyDescent="0.35">
      <c r="A67762">
        <f t="shared" si="5294"/>
        <v>67751</v>
      </c>
      <c r="B67762">
        <f t="shared" ca="1" si="5290"/>
        <v>5.8746324037957437E-3</v>
      </c>
      <c r="C67762">
        <f t="shared" ca="1" si="5292"/>
        <v>13.046969639072238</v>
      </c>
      <c r="D67762" s="48">
        <f t="shared" ca="1" si="5291"/>
        <v>52.919262666409757</v>
      </c>
      <c r="E67762">
        <f t="shared" ca="1" si="5293"/>
        <v>53.918421685413335</v>
      </c>
    </row>
    <row r="67763" spans="1:5" x14ac:dyDescent="0.35">
      <c r="A67763">
        <f t="shared" si="5294"/>
        <v>67752</v>
      </c>
      <c r="B67763">
        <f t="shared" ca="1" si="5290"/>
        <v>5.5476400059661993E-3</v>
      </c>
      <c r="C67763">
        <f t="shared" ca="1" si="5292"/>
        <v>13.425975932401682</v>
      </c>
      <c r="D67763" s="48">
        <f t="shared" ca="1" si="5291"/>
        <v>51.141807871517557</v>
      </c>
      <c r="E67763">
        <f t="shared" ca="1" si="5293"/>
        <v>42.268389032087029</v>
      </c>
    </row>
    <row r="67764" spans="1:5" x14ac:dyDescent="0.35">
      <c r="A67764">
        <f t="shared" si="5294"/>
        <v>67753</v>
      </c>
      <c r="B67764">
        <f t="shared" ca="1" si="5290"/>
        <v>6.1777571820405188E-3</v>
      </c>
      <c r="C67764">
        <f t="shared" ca="1" si="5292"/>
        <v>12.722855153213978</v>
      </c>
      <c r="D67764" s="48">
        <f t="shared" ca="1" si="5291"/>
        <v>53.264138399997513</v>
      </c>
      <c r="E67764">
        <f t="shared" ca="1" si="5293"/>
        <v>44.09187937304948</v>
      </c>
    </row>
    <row r="67765" spans="1:5" x14ac:dyDescent="0.35">
      <c r="A67765">
        <f t="shared" si="5294"/>
        <v>67754</v>
      </c>
      <c r="B67765">
        <f t="shared" ca="1" si="5290"/>
        <v>3.7077531614612032E-3</v>
      </c>
      <c r="C67765">
        <f t="shared" ca="1" si="5292"/>
        <v>16.422701268090183</v>
      </c>
      <c r="D67765" s="48">
        <f t="shared" ca="1" si="5291"/>
        <v>54.528451008049203</v>
      </c>
      <c r="E67765">
        <f t="shared" ca="1" si="5293"/>
        <v>75.48043554645443</v>
      </c>
    </row>
    <row r="67766" spans="1:5" x14ac:dyDescent="0.35">
      <c r="A67766">
        <f t="shared" si="5294"/>
        <v>67755</v>
      </c>
      <c r="B67766">
        <f t="shared" ca="1" si="5290"/>
        <v>3.5028495719992094E-3</v>
      </c>
      <c r="C67766">
        <f t="shared" ca="1" si="5292"/>
        <v>16.896208356521914</v>
      </c>
      <c r="D67766" s="48">
        <f t="shared" ca="1" si="5291"/>
        <v>56.30375955235683</v>
      </c>
      <c r="E67766">
        <f t="shared" ca="1" si="5293"/>
        <v>53.374150614758392</v>
      </c>
    </row>
    <row r="67767" spans="1:5" x14ac:dyDescent="0.35">
      <c r="A67767">
        <f t="shared" si="5294"/>
        <v>67756</v>
      </c>
      <c r="B67767">
        <f t="shared" ca="1" si="5290"/>
        <v>5.780962530952425E-3</v>
      </c>
      <c r="C67767">
        <f t="shared" ca="1" si="5292"/>
        <v>13.152245982104466</v>
      </c>
      <c r="D67767" s="48">
        <f t="shared" ca="1" si="5291"/>
        <v>50.582149990543122</v>
      </c>
      <c r="E67767">
        <f t="shared" ca="1" si="5293"/>
        <v>45.8875240276856</v>
      </c>
    </row>
    <row r="67768" spans="1:5" x14ac:dyDescent="0.35">
      <c r="A67768">
        <f t="shared" si="5294"/>
        <v>67757</v>
      </c>
      <c r="B67768">
        <f t="shared" ca="1" si="5290"/>
        <v>3.8560494685840551E-3</v>
      </c>
      <c r="C67768">
        <f t="shared" ca="1" si="5292"/>
        <v>16.103812362531084</v>
      </c>
      <c r="D67768" s="48">
        <f t="shared" ca="1" si="5291"/>
        <v>53.05325859788114</v>
      </c>
      <c r="E67768">
        <f t="shared" ca="1" si="5293"/>
        <v>65.490026869532713</v>
      </c>
    </row>
    <row r="67769" spans="1:5" x14ac:dyDescent="0.35">
      <c r="A67769">
        <f t="shared" si="5294"/>
        <v>67758</v>
      </c>
      <c r="B67769">
        <f t="shared" ca="1" si="5290"/>
        <v>4.8585284181865635E-3</v>
      </c>
      <c r="C67769">
        <f t="shared" ca="1" si="5292"/>
        <v>14.346554957945511</v>
      </c>
      <c r="D67769" s="48">
        <f t="shared" ca="1" si="5291"/>
        <v>50.96605018627951</v>
      </c>
      <c r="E67769">
        <f t="shared" ca="1" si="5293"/>
        <v>38.241850234171281</v>
      </c>
    </row>
    <row r="67770" spans="1:5" x14ac:dyDescent="0.35">
      <c r="A67770">
        <f t="shared" si="5294"/>
        <v>67759</v>
      </c>
      <c r="B67770">
        <f t="shared" ca="1" si="5290"/>
        <v>6.3151411879789239E-3</v>
      </c>
      <c r="C67770">
        <f t="shared" ca="1" si="5292"/>
        <v>12.583703237290065</v>
      </c>
      <c r="D67770" s="48">
        <f t="shared" ca="1" si="5291"/>
        <v>53.529034165589884</v>
      </c>
      <c r="E67770">
        <f t="shared" ca="1" si="5293"/>
        <v>51.618616260941401</v>
      </c>
    </row>
    <row r="67771" spans="1:5" x14ac:dyDescent="0.35">
      <c r="A67771">
        <f t="shared" si="5294"/>
        <v>67760</v>
      </c>
      <c r="B67771">
        <f t="shared" ca="1" si="5290"/>
        <v>5.1456483101424326E-3</v>
      </c>
      <c r="C67771">
        <f t="shared" ca="1" si="5292"/>
        <v>13.940551332099622</v>
      </c>
      <c r="D67771" s="48">
        <f t="shared" ca="1" si="5291"/>
        <v>52.221613416576162</v>
      </c>
      <c r="E67771">
        <f t="shared" ca="1" si="5293"/>
        <v>58.338854973994167</v>
      </c>
    </row>
    <row r="67772" spans="1:5" x14ac:dyDescent="0.35">
      <c r="A67772">
        <f t="shared" si="5294"/>
        <v>67761</v>
      </c>
      <c r="B67772">
        <f t="shared" ca="1" si="5290"/>
        <v>4.778283908636858E-3</v>
      </c>
      <c r="C67772">
        <f t="shared" ca="1" si="5292"/>
        <v>14.466518434676114</v>
      </c>
      <c r="D67772" s="48">
        <f t="shared" ca="1" si="5291"/>
        <v>50.660490634815083</v>
      </c>
      <c r="E67772">
        <f t="shared" ca="1" si="5293"/>
        <v>71.740201060005887</v>
      </c>
    </row>
    <row r="67773" spans="1:5" x14ac:dyDescent="0.35">
      <c r="A67773">
        <f t="shared" si="5294"/>
        <v>67762</v>
      </c>
      <c r="B67773">
        <f t="shared" ca="1" si="5290"/>
        <v>6.2357079443675434E-3</v>
      </c>
      <c r="C67773">
        <f t="shared" ca="1" si="5292"/>
        <v>12.663598035410113</v>
      </c>
      <c r="D67773" s="48">
        <f t="shared" ca="1" si="5291"/>
        <v>50.533393347551126</v>
      </c>
      <c r="E67773">
        <f t="shared" ca="1" si="5293"/>
        <v>59.810376695826797</v>
      </c>
    </row>
    <row r="67774" spans="1:5" x14ac:dyDescent="0.35">
      <c r="A67774">
        <f t="shared" si="5294"/>
        <v>67763</v>
      </c>
      <c r="B67774">
        <f t="shared" ca="1" si="5290"/>
        <v>5.6267048179299752E-3</v>
      </c>
      <c r="C67774">
        <f t="shared" ca="1" si="5292"/>
        <v>13.331313267546943</v>
      </c>
      <c r="D67774" s="48">
        <f t="shared" ca="1" si="5291"/>
        <v>54.573010267307772</v>
      </c>
      <c r="E67774">
        <f t="shared" ca="1" si="5293"/>
        <v>53.135407588605901</v>
      </c>
    </row>
    <row r="67775" spans="1:5" x14ac:dyDescent="0.35">
      <c r="A67775">
        <f t="shared" si="5294"/>
        <v>67764</v>
      </c>
      <c r="B67775">
        <f t="shared" ca="1" si="5290"/>
        <v>5.9121428343227493E-3</v>
      </c>
      <c r="C67775">
        <f t="shared" ca="1" si="5292"/>
        <v>13.005514603457232</v>
      </c>
      <c r="D67775" s="48">
        <f t="shared" ca="1" si="5291"/>
        <v>52.507946046839379</v>
      </c>
      <c r="E67775">
        <f t="shared" ca="1" si="5293"/>
        <v>53.227161059108504</v>
      </c>
    </row>
    <row r="67776" spans="1:5" x14ac:dyDescent="0.35">
      <c r="A67776">
        <f t="shared" si="5294"/>
        <v>67765</v>
      </c>
      <c r="B67776">
        <f t="shared" ca="1" si="5290"/>
        <v>4.7144252745696079E-3</v>
      </c>
      <c r="C67776">
        <f t="shared" ca="1" si="5292"/>
        <v>14.564166050107456</v>
      </c>
      <c r="D67776" s="48">
        <f t="shared" ca="1" si="5291"/>
        <v>54.95503521224289</v>
      </c>
      <c r="E67776">
        <f t="shared" ca="1" si="5293"/>
        <v>45.304002069895461</v>
      </c>
    </row>
    <row r="67777" spans="1:5" x14ac:dyDescent="0.35">
      <c r="A67777">
        <f t="shared" si="5294"/>
        <v>67766</v>
      </c>
      <c r="B67777">
        <f t="shared" ca="1" si="5290"/>
        <v>4.6099517203257515E-3</v>
      </c>
      <c r="C67777">
        <f t="shared" ca="1" si="5292"/>
        <v>14.728272521931128</v>
      </c>
      <c r="D67777" s="48">
        <f t="shared" ca="1" si="5291"/>
        <v>54.042043567975455</v>
      </c>
      <c r="E67777">
        <f t="shared" ca="1" si="5293"/>
        <v>84.103555680661543</v>
      </c>
    </row>
    <row r="67778" spans="1:5" x14ac:dyDescent="0.35">
      <c r="A67778">
        <f t="shared" si="5294"/>
        <v>67767</v>
      </c>
      <c r="B67778">
        <f t="shared" ca="1" si="5290"/>
        <v>5.7319324355902049E-3</v>
      </c>
      <c r="C67778">
        <f t="shared" ca="1" si="5292"/>
        <v>13.208377378300183</v>
      </c>
      <c r="D67778" s="48">
        <f t="shared" ca="1" si="5291"/>
        <v>50.896144647787416</v>
      </c>
      <c r="E67778">
        <f t="shared" ca="1" si="5293"/>
        <v>63.25061382871565</v>
      </c>
    </row>
    <row r="67779" spans="1:5" x14ac:dyDescent="0.35">
      <c r="A67779">
        <f t="shared" si="5294"/>
        <v>67768</v>
      </c>
      <c r="B67779">
        <f t="shared" ca="1" si="5290"/>
        <v>5.5403100287334606E-3</v>
      </c>
      <c r="C67779">
        <f t="shared" ca="1" si="5292"/>
        <v>13.434854458013236</v>
      </c>
      <c r="D67779" s="48">
        <f t="shared" ca="1" si="5291"/>
        <v>50.021095160816884</v>
      </c>
      <c r="E67779">
        <f t="shared" ca="1" si="5293"/>
        <v>49.65518342104663</v>
      </c>
    </row>
    <row r="67780" spans="1:5" x14ac:dyDescent="0.35">
      <c r="A67780">
        <f t="shared" si="5294"/>
        <v>67769</v>
      </c>
      <c r="B67780">
        <f t="shared" ca="1" si="5290"/>
        <v>3.7359065469542286E-3</v>
      </c>
      <c r="C67780">
        <f t="shared" ca="1" si="5292"/>
        <v>16.360704401325993</v>
      </c>
      <c r="D67780" s="48">
        <f t="shared" ca="1" si="5291"/>
        <v>49.63011704271122</v>
      </c>
      <c r="E67780">
        <f t="shared" ca="1" si="5293"/>
        <v>45.548606760424335</v>
      </c>
    </row>
    <row r="67781" spans="1:5" x14ac:dyDescent="0.35">
      <c r="A67781">
        <f t="shared" si="5294"/>
        <v>67770</v>
      </c>
      <c r="B67781">
        <f t="shared" ca="1" si="5290"/>
        <v>4.1415558356776875E-3</v>
      </c>
      <c r="C67781">
        <f t="shared" ca="1" si="5292"/>
        <v>15.538827288189493</v>
      </c>
      <c r="D67781" s="48">
        <f t="shared" ca="1" si="5291"/>
        <v>52.208780433727433</v>
      </c>
      <c r="E67781">
        <f t="shared" ca="1" si="5293"/>
        <v>59.672258588031845</v>
      </c>
    </row>
    <row r="67782" spans="1:5" x14ac:dyDescent="0.35">
      <c r="A67782">
        <f t="shared" si="5294"/>
        <v>67771</v>
      </c>
      <c r="B67782">
        <f t="shared" ca="1" si="5290"/>
        <v>5.3847138080202117E-3</v>
      </c>
      <c r="C67782">
        <f t="shared" ca="1" si="5292"/>
        <v>13.62757833120717</v>
      </c>
      <c r="D67782" s="48">
        <f t="shared" ca="1" si="5291"/>
        <v>51.28964862923204</v>
      </c>
      <c r="E67782">
        <f t="shared" ca="1" si="5293"/>
        <v>43.930576140072802</v>
      </c>
    </row>
    <row r="67783" spans="1:5" x14ac:dyDescent="0.35">
      <c r="A67783">
        <f t="shared" si="5294"/>
        <v>67772</v>
      </c>
      <c r="B67783">
        <f t="shared" ca="1" si="5290"/>
        <v>4.4524346171924056E-3</v>
      </c>
      <c r="C67783">
        <f t="shared" ca="1" si="5292"/>
        <v>14.986534736545797</v>
      </c>
      <c r="D67783" s="48">
        <f t="shared" ca="1" si="5291"/>
        <v>52.198900822079516</v>
      </c>
      <c r="E67783">
        <f t="shared" ca="1" si="5293"/>
        <v>40.413231112199227</v>
      </c>
    </row>
    <row r="67784" spans="1:5" x14ac:dyDescent="0.35">
      <c r="A67784">
        <f t="shared" si="5294"/>
        <v>67773</v>
      </c>
      <c r="B67784">
        <f t="shared" ca="1" si="5290"/>
        <v>5.5125195955434214E-3</v>
      </c>
      <c r="C67784">
        <f t="shared" ca="1" si="5292"/>
        <v>13.468676655181069</v>
      </c>
      <c r="D67784" s="48">
        <f t="shared" ca="1" si="5291"/>
        <v>51.101497401814733</v>
      </c>
      <c r="E67784">
        <f t="shared" ca="1" si="5293"/>
        <v>68.315404713765759</v>
      </c>
    </row>
    <row r="67785" spans="1:5" x14ac:dyDescent="0.35">
      <c r="A67785">
        <f t="shared" si="5294"/>
        <v>67774</v>
      </c>
      <c r="B67785">
        <f t="shared" ca="1" si="5290"/>
        <v>4.1078277726444932E-3</v>
      </c>
      <c r="C67785">
        <f t="shared" ca="1" si="5292"/>
        <v>15.602489054928338</v>
      </c>
      <c r="D67785" s="48">
        <f t="shared" ca="1" si="5291"/>
        <v>51.327973254828329</v>
      </c>
      <c r="E67785">
        <f t="shared" ca="1" si="5293"/>
        <v>58.226180116481402</v>
      </c>
    </row>
    <row r="67786" spans="1:5" x14ac:dyDescent="0.35">
      <c r="A67786">
        <f t="shared" si="5294"/>
        <v>67775</v>
      </c>
      <c r="B67786">
        <f t="shared" ca="1" si="5290"/>
        <v>6.2468769043850028E-3</v>
      </c>
      <c r="C67786">
        <f t="shared" ca="1" si="5292"/>
        <v>12.652272176134213</v>
      </c>
      <c r="D67786" s="48">
        <f t="shared" ca="1" si="5291"/>
        <v>50.893281875349842</v>
      </c>
      <c r="E67786">
        <f t="shared" ca="1" si="5293"/>
        <v>42.205311973736308</v>
      </c>
    </row>
    <row r="67787" spans="1:5" x14ac:dyDescent="0.35">
      <c r="A67787">
        <f t="shared" si="5294"/>
        <v>67776</v>
      </c>
      <c r="B67787">
        <f t="shared" ca="1" si="5290"/>
        <v>5.4186661697752936E-3</v>
      </c>
      <c r="C67787">
        <f t="shared" ca="1" si="5292"/>
        <v>13.584817297905031</v>
      </c>
      <c r="D67787" s="48">
        <f t="shared" ca="1" si="5291"/>
        <v>54.028680634360263</v>
      </c>
      <c r="E67787">
        <f t="shared" ca="1" si="5293"/>
        <v>75.124030122214251</v>
      </c>
    </row>
    <row r="67788" spans="1:5" x14ac:dyDescent="0.35">
      <c r="A67788">
        <f t="shared" si="5294"/>
        <v>67777</v>
      </c>
      <c r="B67788">
        <f t="shared" ref="B67788:B67851" ca="1" si="5295">_xlfn.GAMMA.INV(RAND(),$B$6,$B$7)</f>
        <v>5.2222257164156903E-3</v>
      </c>
      <c r="C67788">
        <f t="shared" ca="1" si="5292"/>
        <v>13.837963490937296</v>
      </c>
      <c r="D67788" s="48">
        <f t="shared" ref="D67788:D67851" ca="1" si="5296">_xlfn.NORM.INV(RAND(),$B$4,C67788/SQRT($B$2))</f>
        <v>49.965090285157984</v>
      </c>
      <c r="E67788">
        <f t="shared" ca="1" si="5293"/>
        <v>64.395347450334455</v>
      </c>
    </row>
    <row r="67789" spans="1:5" x14ac:dyDescent="0.35">
      <c r="A67789">
        <f t="shared" si="5294"/>
        <v>67778</v>
      </c>
      <c r="B67789">
        <f t="shared" ca="1" si="5295"/>
        <v>4.4607607120494266E-3</v>
      </c>
      <c r="C67789">
        <f t="shared" ref="C67789:C67852" ca="1" si="5297">1/SQRT(B67789)</f>
        <v>14.972541877704449</v>
      </c>
      <c r="D67789" s="48">
        <f t="shared" ca="1" si="5296"/>
        <v>53.79741912572554</v>
      </c>
      <c r="E67789">
        <f t="shared" ref="E67789:E67852" ca="1" si="5298">_xlfn.NORM.INV(RAND(),D67789,C67789)</f>
        <v>59.934055901168087</v>
      </c>
    </row>
    <row r="67790" spans="1:5" x14ac:dyDescent="0.35">
      <c r="A67790">
        <f t="shared" ref="A67790:A67853" si="5299">A67789+1</f>
        <v>67779</v>
      </c>
      <c r="B67790">
        <f t="shared" ca="1" si="5295"/>
        <v>6.0306809324328367E-3</v>
      </c>
      <c r="C67790">
        <f t="shared" ca="1" si="5297"/>
        <v>12.877063109797142</v>
      </c>
      <c r="D67790" s="48">
        <f t="shared" ca="1" si="5296"/>
        <v>49.712057811906007</v>
      </c>
      <c r="E67790">
        <f t="shared" ca="1" si="5298"/>
        <v>51.686861429743573</v>
      </c>
    </row>
    <row r="67791" spans="1:5" x14ac:dyDescent="0.35">
      <c r="A67791">
        <f t="shared" si="5299"/>
        <v>67780</v>
      </c>
      <c r="B67791">
        <f t="shared" ca="1" si="5295"/>
        <v>4.5621703645494565E-3</v>
      </c>
      <c r="C67791">
        <f t="shared" ca="1" si="5297"/>
        <v>14.805199043032598</v>
      </c>
      <c r="D67791" s="48">
        <f t="shared" ca="1" si="5296"/>
        <v>53.94307067544478</v>
      </c>
      <c r="E67791">
        <f t="shared" ca="1" si="5298"/>
        <v>45.399373547348141</v>
      </c>
    </row>
    <row r="67792" spans="1:5" x14ac:dyDescent="0.35">
      <c r="A67792">
        <f t="shared" si="5299"/>
        <v>67781</v>
      </c>
      <c r="B67792">
        <f t="shared" ca="1" si="5295"/>
        <v>6.3169506193268355E-3</v>
      </c>
      <c r="C67792">
        <f t="shared" ca="1" si="5297"/>
        <v>12.581900866238531</v>
      </c>
      <c r="D67792" s="48">
        <f t="shared" ca="1" si="5296"/>
        <v>51.14432080149124</v>
      </c>
      <c r="E67792">
        <f t="shared" ca="1" si="5298"/>
        <v>51.211640079933055</v>
      </c>
    </row>
    <row r="67793" spans="1:5" x14ac:dyDescent="0.35">
      <c r="A67793">
        <f t="shared" si="5299"/>
        <v>67782</v>
      </c>
      <c r="B67793">
        <f t="shared" ca="1" si="5295"/>
        <v>6.7121715521671161E-3</v>
      </c>
      <c r="C67793">
        <f t="shared" ca="1" si="5297"/>
        <v>12.205862578763041</v>
      </c>
      <c r="D67793" s="48">
        <f t="shared" ca="1" si="5296"/>
        <v>51.784218441431811</v>
      </c>
      <c r="E67793">
        <f t="shared" ca="1" si="5298"/>
        <v>61.245541380570764</v>
      </c>
    </row>
    <row r="67794" spans="1:5" x14ac:dyDescent="0.35">
      <c r="A67794">
        <f t="shared" si="5299"/>
        <v>67783</v>
      </c>
      <c r="B67794">
        <f t="shared" ca="1" si="5295"/>
        <v>6.0117582768587511E-3</v>
      </c>
      <c r="C67794">
        <f t="shared" ca="1" si="5297"/>
        <v>12.897313157869993</v>
      </c>
      <c r="D67794" s="48">
        <f t="shared" ca="1" si="5296"/>
        <v>50.16585340875563</v>
      </c>
      <c r="E67794">
        <f t="shared" ca="1" si="5298"/>
        <v>33.110989463682891</v>
      </c>
    </row>
    <row r="67795" spans="1:5" x14ac:dyDescent="0.35">
      <c r="A67795">
        <f t="shared" si="5299"/>
        <v>67784</v>
      </c>
      <c r="B67795">
        <f t="shared" ca="1" si="5295"/>
        <v>5.4360290708227081E-3</v>
      </c>
      <c r="C67795">
        <f t="shared" ca="1" si="5297"/>
        <v>13.563104712955184</v>
      </c>
      <c r="D67795" s="48">
        <f t="shared" ca="1" si="5296"/>
        <v>54.811153574502242</v>
      </c>
      <c r="E67795">
        <f t="shared" ca="1" si="5298"/>
        <v>75.666896529194318</v>
      </c>
    </row>
    <row r="67796" spans="1:5" x14ac:dyDescent="0.35">
      <c r="A67796">
        <f t="shared" si="5299"/>
        <v>67785</v>
      </c>
      <c r="B67796">
        <f t="shared" ca="1" si="5295"/>
        <v>4.2578675388954502E-3</v>
      </c>
      <c r="C67796">
        <f t="shared" ca="1" si="5297"/>
        <v>15.325121513259093</v>
      </c>
      <c r="D67796" s="48">
        <f t="shared" ca="1" si="5296"/>
        <v>53.700567877952288</v>
      </c>
      <c r="E67796">
        <f t="shared" ca="1" si="5298"/>
        <v>72.841884978328778</v>
      </c>
    </row>
    <row r="67797" spans="1:5" x14ac:dyDescent="0.35">
      <c r="A67797">
        <f t="shared" si="5299"/>
        <v>67786</v>
      </c>
      <c r="B67797">
        <f t="shared" ca="1" si="5295"/>
        <v>6.269368183791574E-3</v>
      </c>
      <c r="C67797">
        <f t="shared" ca="1" si="5297"/>
        <v>12.62955685154615</v>
      </c>
      <c r="D67797" s="48">
        <f t="shared" ca="1" si="5296"/>
        <v>49.109773604345094</v>
      </c>
      <c r="E67797">
        <f t="shared" ca="1" si="5298"/>
        <v>54.11633866666088</v>
      </c>
    </row>
    <row r="67798" spans="1:5" x14ac:dyDescent="0.35">
      <c r="A67798">
        <f t="shared" si="5299"/>
        <v>67787</v>
      </c>
      <c r="B67798">
        <f t="shared" ca="1" si="5295"/>
        <v>3.7755390544896555E-3</v>
      </c>
      <c r="C67798">
        <f t="shared" ca="1" si="5297"/>
        <v>16.274607243378057</v>
      </c>
      <c r="D67798" s="48">
        <f t="shared" ca="1" si="5296"/>
        <v>52.831245099637961</v>
      </c>
      <c r="E67798">
        <f t="shared" ca="1" si="5298"/>
        <v>60.636320832044746</v>
      </c>
    </row>
    <row r="67799" spans="1:5" x14ac:dyDescent="0.35">
      <c r="A67799">
        <f t="shared" si="5299"/>
        <v>67788</v>
      </c>
      <c r="B67799">
        <f t="shared" ca="1" si="5295"/>
        <v>4.8346406723628679E-3</v>
      </c>
      <c r="C67799">
        <f t="shared" ca="1" si="5297"/>
        <v>14.381954132280743</v>
      </c>
      <c r="D67799" s="48">
        <f t="shared" ca="1" si="5296"/>
        <v>50.210353355184928</v>
      </c>
      <c r="E67799">
        <f t="shared" ca="1" si="5298"/>
        <v>56.917518625064048</v>
      </c>
    </row>
    <row r="67800" spans="1:5" x14ac:dyDescent="0.35">
      <c r="A67800">
        <f t="shared" si="5299"/>
        <v>67789</v>
      </c>
      <c r="B67800">
        <f t="shared" ca="1" si="5295"/>
        <v>4.5986349305565319E-3</v>
      </c>
      <c r="C67800">
        <f t="shared" ca="1" si="5297"/>
        <v>14.746383803702468</v>
      </c>
      <c r="D67800" s="48">
        <f t="shared" ca="1" si="5296"/>
        <v>51.037660478138633</v>
      </c>
      <c r="E67800">
        <f t="shared" ca="1" si="5298"/>
        <v>65.291743987021135</v>
      </c>
    </row>
    <row r="67801" spans="1:5" x14ac:dyDescent="0.35">
      <c r="A67801">
        <f t="shared" si="5299"/>
        <v>67790</v>
      </c>
      <c r="B67801">
        <f t="shared" ca="1" si="5295"/>
        <v>4.6673532549077398E-3</v>
      </c>
      <c r="C67801">
        <f t="shared" ca="1" si="5297"/>
        <v>14.63742436060412</v>
      </c>
      <c r="D67801" s="48">
        <f t="shared" ca="1" si="5296"/>
        <v>52.517153024124269</v>
      </c>
      <c r="E67801">
        <f t="shared" ca="1" si="5298"/>
        <v>60.98015667297777</v>
      </c>
    </row>
    <row r="67802" spans="1:5" x14ac:dyDescent="0.35">
      <c r="A67802">
        <f t="shared" si="5299"/>
        <v>67791</v>
      </c>
      <c r="B67802">
        <f t="shared" ca="1" si="5295"/>
        <v>2.6739154486891707E-3</v>
      </c>
      <c r="C67802">
        <f t="shared" ca="1" si="5297"/>
        <v>19.338650507097768</v>
      </c>
      <c r="D67802" s="48">
        <f t="shared" ca="1" si="5296"/>
        <v>53.208884048035365</v>
      </c>
      <c r="E67802">
        <f t="shared" ca="1" si="5298"/>
        <v>44.470354225813594</v>
      </c>
    </row>
    <row r="67803" spans="1:5" x14ac:dyDescent="0.35">
      <c r="A67803">
        <f t="shared" si="5299"/>
        <v>67792</v>
      </c>
      <c r="B67803">
        <f t="shared" ca="1" si="5295"/>
        <v>3.5176114226788463E-3</v>
      </c>
      <c r="C67803">
        <f t="shared" ca="1" si="5297"/>
        <v>16.860718147286949</v>
      </c>
      <c r="D67803" s="48">
        <f t="shared" ca="1" si="5296"/>
        <v>54.309447905992151</v>
      </c>
      <c r="E67803">
        <f t="shared" ca="1" si="5298"/>
        <v>55.100715576114908</v>
      </c>
    </row>
    <row r="67804" spans="1:5" x14ac:dyDescent="0.35">
      <c r="A67804">
        <f t="shared" si="5299"/>
        <v>67793</v>
      </c>
      <c r="B67804">
        <f t="shared" ca="1" si="5295"/>
        <v>7.3940177146636522E-3</v>
      </c>
      <c r="C67804">
        <f t="shared" ca="1" si="5297"/>
        <v>11.629465553266023</v>
      </c>
      <c r="D67804" s="48">
        <f t="shared" ca="1" si="5296"/>
        <v>49.056369216316043</v>
      </c>
      <c r="E67804">
        <f t="shared" ca="1" si="5298"/>
        <v>53.18620743578321</v>
      </c>
    </row>
    <row r="67805" spans="1:5" x14ac:dyDescent="0.35">
      <c r="A67805">
        <f t="shared" si="5299"/>
        <v>67794</v>
      </c>
      <c r="B67805">
        <f t="shared" ca="1" si="5295"/>
        <v>3.5893955743086549E-3</v>
      </c>
      <c r="C67805">
        <f t="shared" ca="1" si="5297"/>
        <v>16.691268313039981</v>
      </c>
      <c r="D67805" s="48">
        <f t="shared" ca="1" si="5296"/>
        <v>54.978001444798991</v>
      </c>
      <c r="E67805">
        <f t="shared" ca="1" si="5298"/>
        <v>29.145417610842397</v>
      </c>
    </row>
    <row r="67806" spans="1:5" x14ac:dyDescent="0.35">
      <c r="A67806">
        <f t="shared" si="5299"/>
        <v>67795</v>
      </c>
      <c r="B67806">
        <f t="shared" ca="1" si="5295"/>
        <v>4.8115604213976601E-3</v>
      </c>
      <c r="C67806">
        <f t="shared" ca="1" si="5297"/>
        <v>14.416406780639271</v>
      </c>
      <c r="D67806" s="48">
        <f t="shared" ca="1" si="5296"/>
        <v>54.051349863527257</v>
      </c>
      <c r="E67806">
        <f t="shared" ca="1" si="5298"/>
        <v>43.188771005109245</v>
      </c>
    </row>
    <row r="67807" spans="1:5" x14ac:dyDescent="0.35">
      <c r="A67807">
        <f t="shared" si="5299"/>
        <v>67796</v>
      </c>
      <c r="B67807">
        <f t="shared" ca="1" si="5295"/>
        <v>4.8189078975384193E-3</v>
      </c>
      <c r="C67807">
        <f t="shared" ca="1" si="5297"/>
        <v>14.405412109848903</v>
      </c>
      <c r="D67807" s="48">
        <f t="shared" ca="1" si="5296"/>
        <v>55.655882432722848</v>
      </c>
      <c r="E67807">
        <f t="shared" ca="1" si="5298"/>
        <v>56.628242083331713</v>
      </c>
    </row>
    <row r="67808" spans="1:5" x14ac:dyDescent="0.35">
      <c r="A67808">
        <f t="shared" si="5299"/>
        <v>67797</v>
      </c>
      <c r="B67808">
        <f t="shared" ca="1" si="5295"/>
        <v>4.6882410235819724E-3</v>
      </c>
      <c r="C67808">
        <f t="shared" ca="1" si="5297"/>
        <v>14.604780513835276</v>
      </c>
      <c r="D67808" s="48">
        <f t="shared" ca="1" si="5296"/>
        <v>52.532495107721545</v>
      </c>
      <c r="E67808">
        <f t="shared" ca="1" si="5298"/>
        <v>62.353447970737562</v>
      </c>
    </row>
    <row r="67809" spans="1:5" x14ac:dyDescent="0.35">
      <c r="A67809">
        <f t="shared" si="5299"/>
        <v>67798</v>
      </c>
      <c r="B67809">
        <f t="shared" ca="1" si="5295"/>
        <v>6.4633078834380187E-3</v>
      </c>
      <c r="C67809">
        <f t="shared" ca="1" si="5297"/>
        <v>12.438630813024981</v>
      </c>
      <c r="D67809" s="48">
        <f t="shared" ca="1" si="5296"/>
        <v>51.679312051263956</v>
      </c>
      <c r="E67809">
        <f t="shared" ca="1" si="5298"/>
        <v>61.800272990713097</v>
      </c>
    </row>
    <row r="67810" spans="1:5" x14ac:dyDescent="0.35">
      <c r="A67810">
        <f t="shared" si="5299"/>
        <v>67799</v>
      </c>
      <c r="B67810">
        <f t="shared" ca="1" si="5295"/>
        <v>4.7140438784684787E-3</v>
      </c>
      <c r="C67810">
        <f t="shared" ca="1" si="5297"/>
        <v>14.564755204975601</v>
      </c>
      <c r="D67810" s="48">
        <f t="shared" ca="1" si="5296"/>
        <v>54.424782423161496</v>
      </c>
      <c r="E67810">
        <f t="shared" ca="1" si="5298"/>
        <v>47.421704517262157</v>
      </c>
    </row>
    <row r="67811" spans="1:5" x14ac:dyDescent="0.35">
      <c r="A67811">
        <f t="shared" si="5299"/>
        <v>67800</v>
      </c>
      <c r="B67811">
        <f t="shared" ca="1" si="5295"/>
        <v>6.4200779744038733E-3</v>
      </c>
      <c r="C67811">
        <f t="shared" ca="1" si="5297"/>
        <v>12.48043861684382</v>
      </c>
      <c r="D67811" s="48">
        <f t="shared" ca="1" si="5296"/>
        <v>50.398589366881545</v>
      </c>
      <c r="E67811">
        <f t="shared" ca="1" si="5298"/>
        <v>66.844345837516542</v>
      </c>
    </row>
    <row r="67812" spans="1:5" x14ac:dyDescent="0.35">
      <c r="A67812">
        <f t="shared" si="5299"/>
        <v>67801</v>
      </c>
      <c r="B67812">
        <f t="shared" ca="1" si="5295"/>
        <v>4.2668602672393885E-3</v>
      </c>
      <c r="C67812">
        <f t="shared" ca="1" si="5297"/>
        <v>15.308963573196193</v>
      </c>
      <c r="D67812" s="48">
        <f t="shared" ca="1" si="5296"/>
        <v>56.634754426476498</v>
      </c>
      <c r="E67812">
        <f t="shared" ca="1" si="5298"/>
        <v>56.342730001168277</v>
      </c>
    </row>
    <row r="67813" spans="1:5" x14ac:dyDescent="0.35">
      <c r="A67813">
        <f t="shared" si="5299"/>
        <v>67802</v>
      </c>
      <c r="B67813">
        <f t="shared" ca="1" si="5295"/>
        <v>4.6799696940384803E-3</v>
      </c>
      <c r="C67813">
        <f t="shared" ca="1" si="5297"/>
        <v>14.617680984561023</v>
      </c>
      <c r="D67813" s="48">
        <f t="shared" ca="1" si="5296"/>
        <v>52.126367125327143</v>
      </c>
      <c r="E67813">
        <f t="shared" ca="1" si="5298"/>
        <v>58.490640843065108</v>
      </c>
    </row>
    <row r="67814" spans="1:5" x14ac:dyDescent="0.35">
      <c r="A67814">
        <f t="shared" si="5299"/>
        <v>67803</v>
      </c>
      <c r="B67814">
        <f t="shared" ca="1" si="5295"/>
        <v>3.9571207409298762E-3</v>
      </c>
      <c r="C67814">
        <f t="shared" ca="1" si="5297"/>
        <v>15.8968233808361</v>
      </c>
      <c r="D67814" s="48">
        <f t="shared" ca="1" si="5296"/>
        <v>50.096719956244662</v>
      </c>
      <c r="E67814">
        <f t="shared" ca="1" si="5298"/>
        <v>56.777092044999492</v>
      </c>
    </row>
    <row r="67815" spans="1:5" x14ac:dyDescent="0.35">
      <c r="A67815">
        <f t="shared" si="5299"/>
        <v>67804</v>
      </c>
      <c r="B67815">
        <f t="shared" ca="1" si="5295"/>
        <v>4.4273647611835845E-3</v>
      </c>
      <c r="C67815">
        <f t="shared" ca="1" si="5297"/>
        <v>15.028905302998455</v>
      </c>
      <c r="D67815" s="48">
        <f t="shared" ca="1" si="5296"/>
        <v>53.415857626680079</v>
      </c>
      <c r="E67815">
        <f t="shared" ca="1" si="5298"/>
        <v>75.213474994763274</v>
      </c>
    </row>
    <row r="67816" spans="1:5" x14ac:dyDescent="0.35">
      <c r="A67816">
        <f t="shared" si="5299"/>
        <v>67805</v>
      </c>
      <c r="B67816">
        <f t="shared" ca="1" si="5295"/>
        <v>5.132712294742099E-3</v>
      </c>
      <c r="C67816">
        <f t="shared" ca="1" si="5297"/>
        <v>13.958107518213566</v>
      </c>
      <c r="D67816" s="48">
        <f t="shared" ca="1" si="5296"/>
        <v>52.561812293701195</v>
      </c>
      <c r="E67816">
        <f t="shared" ca="1" si="5298"/>
        <v>46.428982451032923</v>
      </c>
    </row>
    <row r="67817" spans="1:5" x14ac:dyDescent="0.35">
      <c r="A67817">
        <f t="shared" si="5299"/>
        <v>67806</v>
      </c>
      <c r="B67817">
        <f t="shared" ca="1" si="5295"/>
        <v>5.9469454970717834E-3</v>
      </c>
      <c r="C67817">
        <f t="shared" ca="1" si="5297"/>
        <v>12.967403383341157</v>
      </c>
      <c r="D67817" s="48">
        <f t="shared" ca="1" si="5296"/>
        <v>52.516089741948726</v>
      </c>
      <c r="E67817">
        <f t="shared" ca="1" si="5298"/>
        <v>62.012363296901022</v>
      </c>
    </row>
    <row r="67818" spans="1:5" x14ac:dyDescent="0.35">
      <c r="A67818">
        <f t="shared" si="5299"/>
        <v>67807</v>
      </c>
      <c r="B67818">
        <f t="shared" ca="1" si="5295"/>
        <v>4.2944731914523332E-3</v>
      </c>
      <c r="C67818">
        <f t="shared" ca="1" si="5297"/>
        <v>15.259666844230123</v>
      </c>
      <c r="D67818" s="48">
        <f t="shared" ca="1" si="5296"/>
        <v>51.492244412924094</v>
      </c>
      <c r="E67818">
        <f t="shared" ca="1" si="5298"/>
        <v>88.735273661435969</v>
      </c>
    </row>
    <row r="67819" spans="1:5" x14ac:dyDescent="0.35">
      <c r="A67819">
        <f t="shared" si="5299"/>
        <v>67808</v>
      </c>
      <c r="B67819">
        <f t="shared" ca="1" si="5295"/>
        <v>4.3134613078463528E-3</v>
      </c>
      <c r="C67819">
        <f t="shared" ca="1" si="5297"/>
        <v>15.226042813542763</v>
      </c>
      <c r="D67819" s="48">
        <f t="shared" ca="1" si="5296"/>
        <v>51.149978600478683</v>
      </c>
      <c r="E67819">
        <f t="shared" ca="1" si="5298"/>
        <v>55.017038211059059</v>
      </c>
    </row>
    <row r="67820" spans="1:5" x14ac:dyDescent="0.35">
      <c r="A67820">
        <f t="shared" si="5299"/>
        <v>67809</v>
      </c>
      <c r="B67820">
        <f t="shared" ca="1" si="5295"/>
        <v>4.5754651657957867E-3</v>
      </c>
      <c r="C67820">
        <f t="shared" ca="1" si="5297"/>
        <v>14.783673868859045</v>
      </c>
      <c r="D67820" s="48">
        <f t="shared" ca="1" si="5296"/>
        <v>50.839988127486926</v>
      </c>
      <c r="E67820">
        <f t="shared" ca="1" si="5298"/>
        <v>50.8973213878065</v>
      </c>
    </row>
    <row r="67821" spans="1:5" x14ac:dyDescent="0.35">
      <c r="A67821">
        <f t="shared" si="5299"/>
        <v>67810</v>
      </c>
      <c r="B67821">
        <f t="shared" ca="1" si="5295"/>
        <v>4.868561614886165E-3</v>
      </c>
      <c r="C67821">
        <f t="shared" ca="1" si="5297"/>
        <v>14.331764548060745</v>
      </c>
      <c r="D67821" s="48">
        <f t="shared" ca="1" si="5296"/>
        <v>51.112897747056685</v>
      </c>
      <c r="E67821">
        <f t="shared" ca="1" si="5298"/>
        <v>29.31488502895127</v>
      </c>
    </row>
    <row r="67822" spans="1:5" x14ac:dyDescent="0.35">
      <c r="A67822">
        <f t="shared" si="5299"/>
        <v>67811</v>
      </c>
      <c r="B67822">
        <f t="shared" ca="1" si="5295"/>
        <v>6.1081942258174524E-3</v>
      </c>
      <c r="C67822">
        <f t="shared" ca="1" si="5297"/>
        <v>12.795096950084361</v>
      </c>
      <c r="D67822" s="48">
        <f t="shared" ca="1" si="5296"/>
        <v>53.046523187388914</v>
      </c>
      <c r="E67822">
        <f t="shared" ca="1" si="5298"/>
        <v>63.438927287582686</v>
      </c>
    </row>
    <row r="67823" spans="1:5" x14ac:dyDescent="0.35">
      <c r="A67823">
        <f t="shared" si="5299"/>
        <v>67812</v>
      </c>
      <c r="B67823">
        <f t="shared" ca="1" si="5295"/>
        <v>5.0098560374040374E-3</v>
      </c>
      <c r="C67823">
        <f t="shared" ca="1" si="5297"/>
        <v>14.128217654989278</v>
      </c>
      <c r="D67823" s="48">
        <f t="shared" ca="1" si="5296"/>
        <v>52.761578911831926</v>
      </c>
      <c r="E67823">
        <f t="shared" ca="1" si="5298"/>
        <v>55.945465246307869</v>
      </c>
    </row>
    <row r="67824" spans="1:5" x14ac:dyDescent="0.35">
      <c r="A67824">
        <f t="shared" si="5299"/>
        <v>67813</v>
      </c>
      <c r="B67824">
        <f t="shared" ca="1" si="5295"/>
        <v>5.3578915073334912E-3</v>
      </c>
      <c r="C67824">
        <f t="shared" ca="1" si="5297"/>
        <v>13.661646460499941</v>
      </c>
      <c r="D67824" s="48">
        <f t="shared" ca="1" si="5296"/>
        <v>50.061596588994597</v>
      </c>
      <c r="E67824">
        <f t="shared" ca="1" si="5298"/>
        <v>45.026121896703252</v>
      </c>
    </row>
    <row r="67825" spans="1:5" x14ac:dyDescent="0.35">
      <c r="A67825">
        <f t="shared" si="5299"/>
        <v>67814</v>
      </c>
      <c r="B67825">
        <f t="shared" ca="1" si="5295"/>
        <v>3.9113140942923577E-3</v>
      </c>
      <c r="C67825">
        <f t="shared" ca="1" si="5297"/>
        <v>15.989638808051772</v>
      </c>
      <c r="D67825" s="48">
        <f t="shared" ca="1" si="5296"/>
        <v>54.306764529368706</v>
      </c>
      <c r="E67825">
        <f t="shared" ca="1" si="5298"/>
        <v>62.477743719194166</v>
      </c>
    </row>
    <row r="67826" spans="1:5" x14ac:dyDescent="0.35">
      <c r="A67826">
        <f t="shared" si="5299"/>
        <v>67815</v>
      </c>
      <c r="B67826">
        <f t="shared" ca="1" si="5295"/>
        <v>4.8631813038785372E-3</v>
      </c>
      <c r="C67826">
        <f t="shared" ca="1" si="5297"/>
        <v>14.339690227808491</v>
      </c>
      <c r="D67826" s="48">
        <f t="shared" ca="1" si="5296"/>
        <v>51.810460892454252</v>
      </c>
      <c r="E67826">
        <f t="shared" ca="1" si="5298"/>
        <v>62.920446930307087</v>
      </c>
    </row>
    <row r="67827" spans="1:5" x14ac:dyDescent="0.35">
      <c r="A67827">
        <f t="shared" si="5299"/>
        <v>67816</v>
      </c>
      <c r="B67827">
        <f t="shared" ca="1" si="5295"/>
        <v>4.3140873818852312E-3</v>
      </c>
      <c r="C67827">
        <f t="shared" ca="1" si="5297"/>
        <v>15.224937947651904</v>
      </c>
      <c r="D67827" s="48">
        <f t="shared" ca="1" si="5296"/>
        <v>52.27209418363968</v>
      </c>
      <c r="E67827">
        <f t="shared" ca="1" si="5298"/>
        <v>45.535717041653385</v>
      </c>
    </row>
    <row r="67828" spans="1:5" x14ac:dyDescent="0.35">
      <c r="A67828">
        <f t="shared" si="5299"/>
        <v>67817</v>
      </c>
      <c r="B67828">
        <f t="shared" ca="1" si="5295"/>
        <v>5.1258469121484686E-3</v>
      </c>
      <c r="C67828">
        <f t="shared" ca="1" si="5297"/>
        <v>13.967451894314941</v>
      </c>
      <c r="D67828" s="48">
        <f t="shared" ca="1" si="5296"/>
        <v>52.71958364783746</v>
      </c>
      <c r="E67828">
        <f t="shared" ca="1" si="5298"/>
        <v>30.139528829423373</v>
      </c>
    </row>
    <row r="67829" spans="1:5" x14ac:dyDescent="0.35">
      <c r="A67829">
        <f t="shared" si="5299"/>
        <v>67818</v>
      </c>
      <c r="B67829">
        <f t="shared" ca="1" si="5295"/>
        <v>4.5024169323025663E-3</v>
      </c>
      <c r="C67829">
        <f t="shared" ca="1" si="5297"/>
        <v>14.903118184163075</v>
      </c>
      <c r="D67829" s="48">
        <f t="shared" ca="1" si="5296"/>
        <v>48.104036021352222</v>
      </c>
      <c r="E67829">
        <f t="shared" ca="1" si="5298"/>
        <v>17.306911678794652</v>
      </c>
    </row>
    <row r="67830" spans="1:5" x14ac:dyDescent="0.35">
      <c r="A67830">
        <f t="shared" si="5299"/>
        <v>67819</v>
      </c>
      <c r="B67830">
        <f t="shared" ca="1" si="5295"/>
        <v>4.2948749357779419E-3</v>
      </c>
      <c r="C67830">
        <f t="shared" ca="1" si="5297"/>
        <v>15.258953129858259</v>
      </c>
      <c r="D67830" s="48">
        <f t="shared" ca="1" si="5296"/>
        <v>50.126435612774465</v>
      </c>
      <c r="E67830">
        <f t="shared" ca="1" si="5298"/>
        <v>44.874383718799415</v>
      </c>
    </row>
    <row r="67831" spans="1:5" x14ac:dyDescent="0.35">
      <c r="A67831">
        <f t="shared" si="5299"/>
        <v>67820</v>
      </c>
      <c r="B67831">
        <f t="shared" ca="1" si="5295"/>
        <v>3.7824979002502729E-3</v>
      </c>
      <c r="C67831">
        <f t="shared" ca="1" si="5297"/>
        <v>16.259629757387643</v>
      </c>
      <c r="D67831" s="48">
        <f t="shared" ca="1" si="5296"/>
        <v>52.82788698989647</v>
      </c>
      <c r="E67831">
        <f t="shared" ca="1" si="5298"/>
        <v>53.105992893476319</v>
      </c>
    </row>
    <row r="67832" spans="1:5" x14ac:dyDescent="0.35">
      <c r="A67832">
        <f t="shared" si="5299"/>
        <v>67821</v>
      </c>
      <c r="B67832">
        <f t="shared" ca="1" si="5295"/>
        <v>4.4442617546978274E-3</v>
      </c>
      <c r="C67832">
        <f t="shared" ca="1" si="5297"/>
        <v>15.000308298451952</v>
      </c>
      <c r="D67832" s="48">
        <f t="shared" ca="1" si="5296"/>
        <v>49.826714949585934</v>
      </c>
      <c r="E67832">
        <f t="shared" ca="1" si="5298"/>
        <v>79.810528557556637</v>
      </c>
    </row>
    <row r="67833" spans="1:5" x14ac:dyDescent="0.35">
      <c r="A67833">
        <f t="shared" si="5299"/>
        <v>67822</v>
      </c>
      <c r="B67833">
        <f t="shared" ca="1" si="5295"/>
        <v>5.0229627046216004E-3</v>
      </c>
      <c r="C67833">
        <f t="shared" ca="1" si="5297"/>
        <v>14.109772883270454</v>
      </c>
      <c r="D67833" s="48">
        <f t="shared" ca="1" si="5296"/>
        <v>52.027324353609849</v>
      </c>
      <c r="E67833">
        <f t="shared" ca="1" si="5298"/>
        <v>69.678927032784586</v>
      </c>
    </row>
    <row r="67834" spans="1:5" x14ac:dyDescent="0.35">
      <c r="A67834">
        <f t="shared" si="5299"/>
        <v>67823</v>
      </c>
      <c r="B67834">
        <f t="shared" ca="1" si="5295"/>
        <v>4.7977001795276968E-3</v>
      </c>
      <c r="C67834">
        <f t="shared" ca="1" si="5297"/>
        <v>14.437215790420197</v>
      </c>
      <c r="D67834" s="48">
        <f t="shared" ca="1" si="5296"/>
        <v>50.168616708056369</v>
      </c>
      <c r="E67834">
        <f t="shared" ca="1" si="5298"/>
        <v>71.822021824248836</v>
      </c>
    </row>
    <row r="67835" spans="1:5" x14ac:dyDescent="0.35">
      <c r="A67835">
        <f t="shared" si="5299"/>
        <v>67824</v>
      </c>
      <c r="B67835">
        <f t="shared" ca="1" si="5295"/>
        <v>5.3935825770559153E-3</v>
      </c>
      <c r="C67835">
        <f t="shared" ca="1" si="5297"/>
        <v>13.616369680284981</v>
      </c>
      <c r="D67835" s="48">
        <f t="shared" ca="1" si="5296"/>
        <v>50.198113196841561</v>
      </c>
      <c r="E67835">
        <f t="shared" ca="1" si="5298"/>
        <v>45.0904759266243</v>
      </c>
    </row>
    <row r="67836" spans="1:5" x14ac:dyDescent="0.35">
      <c r="A67836">
        <f t="shared" si="5299"/>
        <v>67825</v>
      </c>
      <c r="B67836">
        <f t="shared" ca="1" si="5295"/>
        <v>4.3618718273960369E-3</v>
      </c>
      <c r="C67836">
        <f t="shared" ca="1" si="5297"/>
        <v>15.141313448360339</v>
      </c>
      <c r="D67836" s="48">
        <f t="shared" ca="1" si="5296"/>
        <v>52.047083278796379</v>
      </c>
      <c r="E67836">
        <f t="shared" ca="1" si="5298"/>
        <v>74.53437120461345</v>
      </c>
    </row>
    <row r="67837" spans="1:5" x14ac:dyDescent="0.35">
      <c r="A67837">
        <f t="shared" si="5299"/>
        <v>67826</v>
      </c>
      <c r="B67837">
        <f t="shared" ca="1" si="5295"/>
        <v>6.6749670395906298E-3</v>
      </c>
      <c r="C67837">
        <f t="shared" ca="1" si="5297"/>
        <v>12.239831446744198</v>
      </c>
      <c r="D67837" s="48">
        <f t="shared" ca="1" si="5296"/>
        <v>51.455644052051618</v>
      </c>
      <c r="E67837">
        <f t="shared" ca="1" si="5298"/>
        <v>44.764847791570759</v>
      </c>
    </row>
    <row r="67838" spans="1:5" x14ac:dyDescent="0.35">
      <c r="A67838">
        <f t="shared" si="5299"/>
        <v>67827</v>
      </c>
      <c r="B67838">
        <f t="shared" ca="1" si="5295"/>
        <v>5.6712886861718294E-3</v>
      </c>
      <c r="C67838">
        <f t="shared" ca="1" si="5297"/>
        <v>13.278808953339439</v>
      </c>
      <c r="D67838" s="48">
        <f t="shared" ca="1" si="5296"/>
        <v>50.421618209807399</v>
      </c>
      <c r="E67838">
        <f t="shared" ca="1" si="5298"/>
        <v>32.838400092303573</v>
      </c>
    </row>
    <row r="67839" spans="1:5" x14ac:dyDescent="0.35">
      <c r="A67839">
        <f t="shared" si="5299"/>
        <v>67828</v>
      </c>
      <c r="B67839">
        <f t="shared" ca="1" si="5295"/>
        <v>4.5626509268113851E-3</v>
      </c>
      <c r="C67839">
        <f t="shared" ca="1" si="5297"/>
        <v>14.804419341998383</v>
      </c>
      <c r="D67839" s="48">
        <f t="shared" ca="1" si="5296"/>
        <v>52.279540196607272</v>
      </c>
      <c r="E67839">
        <f t="shared" ca="1" si="5298"/>
        <v>59.431605108285339</v>
      </c>
    </row>
    <row r="67840" spans="1:5" x14ac:dyDescent="0.35">
      <c r="A67840">
        <f t="shared" si="5299"/>
        <v>67829</v>
      </c>
      <c r="B67840">
        <f t="shared" ca="1" si="5295"/>
        <v>4.9728643618188054E-3</v>
      </c>
      <c r="C67840">
        <f t="shared" ca="1" si="5297"/>
        <v>14.180668122990125</v>
      </c>
      <c r="D67840" s="48">
        <f t="shared" ca="1" si="5296"/>
        <v>54.009294235333357</v>
      </c>
      <c r="E67840">
        <f t="shared" ca="1" si="5298"/>
        <v>43.954534367935295</v>
      </c>
    </row>
    <row r="67841" spans="1:5" x14ac:dyDescent="0.35">
      <c r="A67841">
        <f t="shared" si="5299"/>
        <v>67830</v>
      </c>
      <c r="B67841">
        <f t="shared" ca="1" si="5295"/>
        <v>4.0696231742008296E-3</v>
      </c>
      <c r="C67841">
        <f t="shared" ca="1" si="5297"/>
        <v>15.675554097275761</v>
      </c>
      <c r="D67841" s="48">
        <f t="shared" ca="1" si="5296"/>
        <v>50.489243548521621</v>
      </c>
      <c r="E67841">
        <f t="shared" ca="1" si="5298"/>
        <v>31.951510037214728</v>
      </c>
    </row>
    <row r="67842" spans="1:5" x14ac:dyDescent="0.35">
      <c r="A67842">
        <f t="shared" si="5299"/>
        <v>67831</v>
      </c>
      <c r="B67842">
        <f t="shared" ca="1" si="5295"/>
        <v>4.2889270085835745E-3</v>
      </c>
      <c r="C67842">
        <f t="shared" ca="1" si="5297"/>
        <v>15.269530099048213</v>
      </c>
      <c r="D67842" s="48">
        <f t="shared" ca="1" si="5296"/>
        <v>51.597627044710009</v>
      </c>
      <c r="E67842">
        <f t="shared" ca="1" si="5298"/>
        <v>71.863818184459006</v>
      </c>
    </row>
    <row r="67843" spans="1:5" x14ac:dyDescent="0.35">
      <c r="A67843">
        <f t="shared" si="5299"/>
        <v>67832</v>
      </c>
      <c r="B67843">
        <f t="shared" ca="1" si="5295"/>
        <v>4.4468771483968401E-3</v>
      </c>
      <c r="C67843">
        <f t="shared" ca="1" si="5297"/>
        <v>14.995896496568788</v>
      </c>
      <c r="D67843" s="48">
        <f t="shared" ca="1" si="5296"/>
        <v>50.453382428923511</v>
      </c>
      <c r="E67843">
        <f t="shared" ca="1" si="5298"/>
        <v>56.216491255738482</v>
      </c>
    </row>
    <row r="67844" spans="1:5" x14ac:dyDescent="0.35">
      <c r="A67844">
        <f t="shared" si="5299"/>
        <v>67833</v>
      </c>
      <c r="B67844">
        <f t="shared" ca="1" si="5295"/>
        <v>4.0536521852739356E-3</v>
      </c>
      <c r="C67844">
        <f t="shared" ca="1" si="5297"/>
        <v>15.706403807790963</v>
      </c>
      <c r="D67844" s="48">
        <f t="shared" ca="1" si="5296"/>
        <v>52.096910367574814</v>
      </c>
      <c r="E67844">
        <f t="shared" ca="1" si="5298"/>
        <v>43.341440514623415</v>
      </c>
    </row>
    <row r="67845" spans="1:5" x14ac:dyDescent="0.35">
      <c r="A67845">
        <f t="shared" si="5299"/>
        <v>67834</v>
      </c>
      <c r="B67845">
        <f t="shared" ca="1" si="5295"/>
        <v>4.5116232287850293E-3</v>
      </c>
      <c r="C67845">
        <f t="shared" ca="1" si="5297"/>
        <v>14.887904969096033</v>
      </c>
      <c r="D67845" s="48">
        <f t="shared" ca="1" si="5296"/>
        <v>51.549819761065173</v>
      </c>
      <c r="E67845">
        <f t="shared" ca="1" si="5298"/>
        <v>53.43641239616128</v>
      </c>
    </row>
    <row r="67846" spans="1:5" x14ac:dyDescent="0.35">
      <c r="A67846">
        <f t="shared" si="5299"/>
        <v>67835</v>
      </c>
      <c r="B67846">
        <f t="shared" ca="1" si="5295"/>
        <v>5.2983099169348659E-3</v>
      </c>
      <c r="C67846">
        <f t="shared" ca="1" si="5297"/>
        <v>13.73824702033596</v>
      </c>
      <c r="D67846" s="48">
        <f t="shared" ca="1" si="5296"/>
        <v>53.670193584652928</v>
      </c>
      <c r="E67846">
        <f t="shared" ca="1" si="5298"/>
        <v>46.990058918083356</v>
      </c>
    </row>
    <row r="67847" spans="1:5" x14ac:dyDescent="0.35">
      <c r="A67847">
        <f t="shared" si="5299"/>
        <v>67836</v>
      </c>
      <c r="B67847">
        <f t="shared" ca="1" si="5295"/>
        <v>3.673950695137589E-3</v>
      </c>
      <c r="C67847">
        <f t="shared" ca="1" si="5297"/>
        <v>16.49807745287178</v>
      </c>
      <c r="D67847" s="48">
        <f t="shared" ca="1" si="5296"/>
        <v>50.973102225408063</v>
      </c>
      <c r="E67847">
        <f t="shared" ca="1" si="5298"/>
        <v>41.781266054163311</v>
      </c>
    </row>
    <row r="67848" spans="1:5" x14ac:dyDescent="0.35">
      <c r="A67848">
        <f t="shared" si="5299"/>
        <v>67837</v>
      </c>
      <c r="B67848">
        <f t="shared" ca="1" si="5295"/>
        <v>4.1592400613268028E-3</v>
      </c>
      <c r="C67848">
        <f t="shared" ca="1" si="5297"/>
        <v>15.50575816541526</v>
      </c>
      <c r="D67848" s="48">
        <f t="shared" ca="1" si="5296"/>
        <v>53.096080133416834</v>
      </c>
      <c r="E67848">
        <f t="shared" ca="1" si="5298"/>
        <v>55.030218700208827</v>
      </c>
    </row>
    <row r="67849" spans="1:5" x14ac:dyDescent="0.35">
      <c r="A67849">
        <f t="shared" si="5299"/>
        <v>67838</v>
      </c>
      <c r="B67849">
        <f t="shared" ca="1" si="5295"/>
        <v>5.1207114465995733E-3</v>
      </c>
      <c r="C67849">
        <f t="shared" ca="1" si="5297"/>
        <v>13.974453987067037</v>
      </c>
      <c r="D67849" s="48">
        <f t="shared" ca="1" si="5296"/>
        <v>54.508501378595753</v>
      </c>
      <c r="E67849">
        <f t="shared" ca="1" si="5298"/>
        <v>42.489661480561566</v>
      </c>
    </row>
    <row r="67850" spans="1:5" x14ac:dyDescent="0.35">
      <c r="A67850">
        <f t="shared" si="5299"/>
        <v>67839</v>
      </c>
      <c r="B67850">
        <f t="shared" ca="1" si="5295"/>
        <v>4.3237144758029884E-3</v>
      </c>
      <c r="C67850">
        <f t="shared" ca="1" si="5297"/>
        <v>15.207978734943321</v>
      </c>
      <c r="D67850" s="48">
        <f t="shared" ca="1" si="5296"/>
        <v>49.853072868331736</v>
      </c>
      <c r="E67850">
        <f t="shared" ca="1" si="5298"/>
        <v>59.289753928867491</v>
      </c>
    </row>
    <row r="67851" spans="1:5" x14ac:dyDescent="0.35">
      <c r="A67851">
        <f t="shared" si="5299"/>
        <v>67840</v>
      </c>
      <c r="B67851">
        <f t="shared" ca="1" si="5295"/>
        <v>3.6929323012628739E-3</v>
      </c>
      <c r="C67851">
        <f t="shared" ca="1" si="5297"/>
        <v>16.455622916856701</v>
      </c>
      <c r="D67851" s="48">
        <f t="shared" ca="1" si="5296"/>
        <v>52.786214142315892</v>
      </c>
      <c r="E67851">
        <f t="shared" ca="1" si="5298"/>
        <v>64.871668995722715</v>
      </c>
    </row>
    <row r="67852" spans="1:5" x14ac:dyDescent="0.35">
      <c r="A67852">
        <f t="shared" si="5299"/>
        <v>67841</v>
      </c>
      <c r="B67852">
        <f t="shared" ref="B67852:B67915" ca="1" si="5300">_xlfn.GAMMA.INV(RAND(),$B$6,$B$7)</f>
        <v>4.1826748327217986E-3</v>
      </c>
      <c r="C67852">
        <f t="shared" ca="1" si="5297"/>
        <v>15.462259169806819</v>
      </c>
      <c r="D67852" s="48">
        <f t="shared" ref="D67852:D67915" ca="1" si="5301">_xlfn.NORM.INV(RAND(),$B$4,C67852/SQRT($B$2))</f>
        <v>51.606391746813514</v>
      </c>
      <c r="E67852">
        <f t="shared" ca="1" si="5298"/>
        <v>33.633645336639105</v>
      </c>
    </row>
    <row r="67853" spans="1:5" x14ac:dyDescent="0.35">
      <c r="A67853">
        <f t="shared" si="5299"/>
        <v>67842</v>
      </c>
      <c r="B67853">
        <f t="shared" ca="1" si="5300"/>
        <v>4.5766733173054621E-3</v>
      </c>
      <c r="C67853">
        <f t="shared" ref="C67853:C67916" ca="1" si="5302">1/SQRT(B67853)</f>
        <v>14.781722440872715</v>
      </c>
      <c r="D67853" s="48">
        <f t="shared" ca="1" si="5301"/>
        <v>48.72929598169577</v>
      </c>
      <c r="E67853">
        <f t="shared" ref="E67853:E67916" ca="1" si="5303">_xlfn.NORM.INV(RAND(),D67853,C67853)</f>
        <v>47.444227903781865</v>
      </c>
    </row>
    <row r="67854" spans="1:5" x14ac:dyDescent="0.35">
      <c r="A67854">
        <f t="shared" ref="A67854:A67917" si="5304">A67853+1</f>
        <v>67843</v>
      </c>
      <c r="B67854">
        <f t="shared" ca="1" si="5300"/>
        <v>4.2663364013984977E-3</v>
      </c>
      <c r="C67854">
        <f t="shared" ca="1" si="5302"/>
        <v>15.309903442459392</v>
      </c>
      <c r="D67854" s="48">
        <f t="shared" ca="1" si="5301"/>
        <v>51.895352430525882</v>
      </c>
      <c r="E67854">
        <f t="shared" ca="1" si="5303"/>
        <v>27.937365198530646</v>
      </c>
    </row>
    <row r="67855" spans="1:5" x14ac:dyDescent="0.35">
      <c r="A67855">
        <f t="shared" si="5304"/>
        <v>67844</v>
      </c>
      <c r="B67855">
        <f t="shared" ca="1" si="5300"/>
        <v>4.4767718938709764E-3</v>
      </c>
      <c r="C67855">
        <f t="shared" ca="1" si="5302"/>
        <v>14.945743234936575</v>
      </c>
      <c r="D67855" s="48">
        <f t="shared" ca="1" si="5301"/>
        <v>50.505453733902137</v>
      </c>
      <c r="E67855">
        <f t="shared" ca="1" si="5303"/>
        <v>42.911781969963435</v>
      </c>
    </row>
    <row r="67856" spans="1:5" x14ac:dyDescent="0.35">
      <c r="A67856">
        <f t="shared" si="5304"/>
        <v>67845</v>
      </c>
      <c r="B67856">
        <f t="shared" ca="1" si="5300"/>
        <v>6.5796344814113812E-3</v>
      </c>
      <c r="C67856">
        <f t="shared" ca="1" si="5302"/>
        <v>12.328184237725687</v>
      </c>
      <c r="D67856" s="48">
        <f t="shared" ca="1" si="5301"/>
        <v>52.6162696777157</v>
      </c>
      <c r="E67856">
        <f t="shared" ca="1" si="5303"/>
        <v>48.264570038828275</v>
      </c>
    </row>
    <row r="67857" spans="1:5" x14ac:dyDescent="0.35">
      <c r="A67857">
        <f t="shared" si="5304"/>
        <v>67846</v>
      </c>
      <c r="B67857">
        <f t="shared" ca="1" si="5300"/>
        <v>5.0139094512144872E-3</v>
      </c>
      <c r="C67857">
        <f t="shared" ca="1" si="5302"/>
        <v>14.122505636050166</v>
      </c>
      <c r="D67857" s="48">
        <f t="shared" ca="1" si="5301"/>
        <v>51.736895556666113</v>
      </c>
      <c r="E67857">
        <f t="shared" ca="1" si="5303"/>
        <v>64.960281593145297</v>
      </c>
    </row>
    <row r="67858" spans="1:5" x14ac:dyDescent="0.35">
      <c r="A67858">
        <f t="shared" si="5304"/>
        <v>67847</v>
      </c>
      <c r="B67858">
        <f t="shared" ca="1" si="5300"/>
        <v>5.101201506532916E-3</v>
      </c>
      <c r="C67858">
        <f t="shared" ca="1" si="5302"/>
        <v>14.001151675130783</v>
      </c>
      <c r="D67858" s="48">
        <f t="shared" ca="1" si="5301"/>
        <v>52.094639686883355</v>
      </c>
      <c r="E67858">
        <f t="shared" ca="1" si="5303"/>
        <v>66.873076752914315</v>
      </c>
    </row>
    <row r="67859" spans="1:5" x14ac:dyDescent="0.35">
      <c r="A67859">
        <f t="shared" si="5304"/>
        <v>67848</v>
      </c>
      <c r="B67859">
        <f t="shared" ca="1" si="5300"/>
        <v>5.4982457312417465E-3</v>
      </c>
      <c r="C67859">
        <f t="shared" ca="1" si="5302"/>
        <v>13.486148177921354</v>
      </c>
      <c r="D67859" s="48">
        <f t="shared" ca="1" si="5301"/>
        <v>53.305995661319209</v>
      </c>
      <c r="E67859">
        <f t="shared" ca="1" si="5303"/>
        <v>38.088323376770632</v>
      </c>
    </row>
    <row r="67860" spans="1:5" x14ac:dyDescent="0.35">
      <c r="A67860">
        <f t="shared" si="5304"/>
        <v>67849</v>
      </c>
      <c r="B67860">
        <f t="shared" ca="1" si="5300"/>
        <v>5.7578151762601709E-3</v>
      </c>
      <c r="C67860">
        <f t="shared" ca="1" si="5302"/>
        <v>13.178656550404545</v>
      </c>
      <c r="D67860" s="48">
        <f t="shared" ca="1" si="5301"/>
        <v>55.469212738746094</v>
      </c>
      <c r="E67860">
        <f t="shared" ca="1" si="5303"/>
        <v>49.118342975625282</v>
      </c>
    </row>
    <row r="67861" spans="1:5" x14ac:dyDescent="0.35">
      <c r="A67861">
        <f t="shared" si="5304"/>
        <v>67850</v>
      </c>
      <c r="B67861">
        <f t="shared" ca="1" si="5300"/>
        <v>4.4148007193313688E-3</v>
      </c>
      <c r="C67861">
        <f t="shared" ca="1" si="5302"/>
        <v>15.050275423084493</v>
      </c>
      <c r="D67861" s="48">
        <f t="shared" ca="1" si="5301"/>
        <v>52.823226848763241</v>
      </c>
      <c r="E67861">
        <f t="shared" ca="1" si="5303"/>
        <v>61.096859277102354</v>
      </c>
    </row>
    <row r="67862" spans="1:5" x14ac:dyDescent="0.35">
      <c r="A67862">
        <f t="shared" si="5304"/>
        <v>67851</v>
      </c>
      <c r="B67862">
        <f t="shared" ca="1" si="5300"/>
        <v>4.2627982136966792E-3</v>
      </c>
      <c r="C67862">
        <f t="shared" ca="1" si="5302"/>
        <v>15.316255851567707</v>
      </c>
      <c r="D67862" s="48">
        <f t="shared" ca="1" si="5301"/>
        <v>47.064335986643556</v>
      </c>
      <c r="E67862">
        <f t="shared" ca="1" si="5303"/>
        <v>58.927160096294145</v>
      </c>
    </row>
    <row r="67863" spans="1:5" x14ac:dyDescent="0.35">
      <c r="A67863">
        <f t="shared" si="5304"/>
        <v>67852</v>
      </c>
      <c r="B67863">
        <f t="shared" ca="1" si="5300"/>
        <v>5.4584484717271073E-3</v>
      </c>
      <c r="C67863">
        <f t="shared" ca="1" si="5302"/>
        <v>13.535222288226684</v>
      </c>
      <c r="D67863" s="48">
        <f t="shared" ca="1" si="5301"/>
        <v>48.821880467681879</v>
      </c>
      <c r="E67863">
        <f t="shared" ca="1" si="5303"/>
        <v>61.224968787721437</v>
      </c>
    </row>
    <row r="67864" spans="1:5" x14ac:dyDescent="0.35">
      <c r="A67864">
        <f t="shared" si="5304"/>
        <v>67853</v>
      </c>
      <c r="B67864">
        <f t="shared" ca="1" si="5300"/>
        <v>4.7420361849534404E-3</v>
      </c>
      <c r="C67864">
        <f t="shared" ca="1" si="5302"/>
        <v>14.521703599676121</v>
      </c>
      <c r="D67864" s="48">
        <f t="shared" ca="1" si="5301"/>
        <v>50.809964283805954</v>
      </c>
      <c r="E67864">
        <f t="shared" ca="1" si="5303"/>
        <v>32.281644869667204</v>
      </c>
    </row>
    <row r="67865" spans="1:5" x14ac:dyDescent="0.35">
      <c r="A67865">
        <f t="shared" si="5304"/>
        <v>67854</v>
      </c>
      <c r="B67865">
        <f t="shared" ca="1" si="5300"/>
        <v>4.7249985765727308E-3</v>
      </c>
      <c r="C67865">
        <f t="shared" ca="1" si="5302"/>
        <v>14.547861540370327</v>
      </c>
      <c r="D67865" s="48">
        <f t="shared" ca="1" si="5301"/>
        <v>51.58730591337271</v>
      </c>
      <c r="E67865">
        <f t="shared" ca="1" si="5303"/>
        <v>46.248368276812485</v>
      </c>
    </row>
    <row r="67866" spans="1:5" x14ac:dyDescent="0.35">
      <c r="A67866">
        <f t="shared" si="5304"/>
        <v>67855</v>
      </c>
      <c r="B67866">
        <f t="shared" ca="1" si="5300"/>
        <v>3.6406152451270075E-3</v>
      </c>
      <c r="C67866">
        <f t="shared" ca="1" si="5302"/>
        <v>16.573438013165717</v>
      </c>
      <c r="D67866" s="48">
        <f t="shared" ca="1" si="5301"/>
        <v>51.000660949741523</v>
      </c>
      <c r="E67866">
        <f t="shared" ca="1" si="5303"/>
        <v>58.108393171690039</v>
      </c>
    </row>
    <row r="67867" spans="1:5" x14ac:dyDescent="0.35">
      <c r="A67867">
        <f t="shared" si="5304"/>
        <v>67856</v>
      </c>
      <c r="B67867">
        <f t="shared" ca="1" si="5300"/>
        <v>5.1748685351848782E-3</v>
      </c>
      <c r="C67867">
        <f t="shared" ca="1" si="5302"/>
        <v>13.901137509319888</v>
      </c>
      <c r="D67867" s="48">
        <f t="shared" ca="1" si="5301"/>
        <v>54.1601566561434</v>
      </c>
      <c r="E67867">
        <f t="shared" ca="1" si="5303"/>
        <v>64.964623626953497</v>
      </c>
    </row>
    <row r="67868" spans="1:5" x14ac:dyDescent="0.35">
      <c r="A67868">
        <f t="shared" si="5304"/>
        <v>67857</v>
      </c>
      <c r="B67868">
        <f t="shared" ca="1" si="5300"/>
        <v>5.0422284393091335E-3</v>
      </c>
      <c r="C67868">
        <f t="shared" ca="1" si="5302"/>
        <v>14.082791231847725</v>
      </c>
      <c r="D67868" s="48">
        <f t="shared" ca="1" si="5301"/>
        <v>50.356486820132346</v>
      </c>
      <c r="E67868">
        <f t="shared" ca="1" si="5303"/>
        <v>70.218905617546412</v>
      </c>
    </row>
    <row r="67869" spans="1:5" x14ac:dyDescent="0.35">
      <c r="A67869">
        <f t="shared" si="5304"/>
        <v>67858</v>
      </c>
      <c r="B67869">
        <f t="shared" ca="1" si="5300"/>
        <v>6.1357111341348884E-3</v>
      </c>
      <c r="C67869">
        <f t="shared" ca="1" si="5302"/>
        <v>12.766373535973635</v>
      </c>
      <c r="D67869" s="48">
        <f t="shared" ca="1" si="5301"/>
        <v>53.24580820921468</v>
      </c>
      <c r="E67869">
        <f t="shared" ca="1" si="5303"/>
        <v>57.626465445093061</v>
      </c>
    </row>
    <row r="67870" spans="1:5" x14ac:dyDescent="0.35">
      <c r="A67870">
        <f t="shared" si="5304"/>
        <v>67859</v>
      </c>
      <c r="B67870">
        <f t="shared" ca="1" si="5300"/>
        <v>5.4755748487622614E-3</v>
      </c>
      <c r="C67870">
        <f t="shared" ca="1" si="5302"/>
        <v>13.514038131990679</v>
      </c>
      <c r="D67870" s="48">
        <f t="shared" ca="1" si="5301"/>
        <v>52.005569454029015</v>
      </c>
      <c r="E67870">
        <f t="shared" ca="1" si="5303"/>
        <v>52.712832918997648</v>
      </c>
    </row>
    <row r="67871" spans="1:5" x14ac:dyDescent="0.35">
      <c r="A67871">
        <f t="shared" si="5304"/>
        <v>67860</v>
      </c>
      <c r="B67871">
        <f t="shared" ca="1" si="5300"/>
        <v>3.6347405752265895E-3</v>
      </c>
      <c r="C67871">
        <f t="shared" ca="1" si="5302"/>
        <v>16.586826061930356</v>
      </c>
      <c r="D67871" s="48">
        <f t="shared" ca="1" si="5301"/>
        <v>51.2587729278439</v>
      </c>
      <c r="E67871">
        <f t="shared" ca="1" si="5303"/>
        <v>49.634683214561313</v>
      </c>
    </row>
    <row r="67872" spans="1:5" x14ac:dyDescent="0.35">
      <c r="A67872">
        <f t="shared" si="5304"/>
        <v>67861</v>
      </c>
      <c r="B67872">
        <f t="shared" ca="1" si="5300"/>
        <v>5.7866336156820073E-3</v>
      </c>
      <c r="C67872">
        <f t="shared" ca="1" si="5302"/>
        <v>13.145799592908766</v>
      </c>
      <c r="D67872" s="48">
        <f t="shared" ca="1" si="5301"/>
        <v>52.511862648858781</v>
      </c>
      <c r="E67872">
        <f t="shared" ca="1" si="5303"/>
        <v>56.865601997909408</v>
      </c>
    </row>
    <row r="67873" spans="1:5" x14ac:dyDescent="0.35">
      <c r="A67873">
        <f t="shared" si="5304"/>
        <v>67862</v>
      </c>
      <c r="B67873">
        <f t="shared" ca="1" si="5300"/>
        <v>4.5892567769752904E-3</v>
      </c>
      <c r="C67873">
        <f t="shared" ca="1" si="5302"/>
        <v>14.761443243603608</v>
      </c>
      <c r="D67873" s="48">
        <f t="shared" ca="1" si="5301"/>
        <v>51.865815046763139</v>
      </c>
      <c r="E67873">
        <f t="shared" ca="1" si="5303"/>
        <v>25.179834205612579</v>
      </c>
    </row>
    <row r="67874" spans="1:5" x14ac:dyDescent="0.35">
      <c r="A67874">
        <f t="shared" si="5304"/>
        <v>67863</v>
      </c>
      <c r="B67874">
        <f t="shared" ca="1" si="5300"/>
        <v>4.9753529905380957E-3</v>
      </c>
      <c r="C67874">
        <f t="shared" ca="1" si="5302"/>
        <v>14.177121155356721</v>
      </c>
      <c r="D67874" s="48">
        <f t="shared" ca="1" si="5301"/>
        <v>52.616654248484508</v>
      </c>
      <c r="E67874">
        <f t="shared" ca="1" si="5303"/>
        <v>54.864125598657139</v>
      </c>
    </row>
    <row r="67875" spans="1:5" x14ac:dyDescent="0.35">
      <c r="A67875">
        <f t="shared" si="5304"/>
        <v>67864</v>
      </c>
      <c r="B67875">
        <f t="shared" ca="1" si="5300"/>
        <v>5.8405260298249094E-3</v>
      </c>
      <c r="C67875">
        <f t="shared" ca="1" si="5302"/>
        <v>13.085008771100954</v>
      </c>
      <c r="D67875" s="48">
        <f t="shared" ca="1" si="5301"/>
        <v>51.367706945838442</v>
      </c>
      <c r="E67875">
        <f t="shared" ca="1" si="5303"/>
        <v>58.941553645081527</v>
      </c>
    </row>
    <row r="67876" spans="1:5" x14ac:dyDescent="0.35">
      <c r="A67876">
        <f t="shared" si="5304"/>
        <v>67865</v>
      </c>
      <c r="B67876">
        <f t="shared" ca="1" si="5300"/>
        <v>4.6954076339436905E-3</v>
      </c>
      <c r="C67876">
        <f t="shared" ca="1" si="5302"/>
        <v>14.593630604358895</v>
      </c>
      <c r="D67876" s="48">
        <f t="shared" ca="1" si="5301"/>
        <v>50.318165440392065</v>
      </c>
      <c r="E67876">
        <f t="shared" ca="1" si="5303"/>
        <v>57.307017685923029</v>
      </c>
    </row>
    <row r="67877" spans="1:5" x14ac:dyDescent="0.35">
      <c r="A67877">
        <f t="shared" si="5304"/>
        <v>67866</v>
      </c>
      <c r="B67877">
        <f t="shared" ca="1" si="5300"/>
        <v>4.0519860053703409E-3</v>
      </c>
      <c r="C67877">
        <f t="shared" ca="1" si="5302"/>
        <v>15.709632718829985</v>
      </c>
      <c r="D67877" s="48">
        <f t="shared" ca="1" si="5301"/>
        <v>48.52360710181231</v>
      </c>
      <c r="E67877">
        <f t="shared" ca="1" si="5303"/>
        <v>58.517823027270651</v>
      </c>
    </row>
    <row r="67878" spans="1:5" x14ac:dyDescent="0.35">
      <c r="A67878">
        <f t="shared" si="5304"/>
        <v>67867</v>
      </c>
      <c r="B67878">
        <f t="shared" ca="1" si="5300"/>
        <v>4.7796781769425247E-3</v>
      </c>
      <c r="C67878">
        <f t="shared" ca="1" si="5302"/>
        <v>14.464408284309789</v>
      </c>
      <c r="D67878" s="48">
        <f t="shared" ca="1" si="5301"/>
        <v>53.968653787750284</v>
      </c>
      <c r="E67878">
        <f t="shared" ca="1" si="5303"/>
        <v>72.027904743059736</v>
      </c>
    </row>
    <row r="67879" spans="1:5" x14ac:dyDescent="0.35">
      <c r="A67879">
        <f t="shared" si="5304"/>
        <v>67868</v>
      </c>
      <c r="B67879">
        <f t="shared" ca="1" si="5300"/>
        <v>5.2949907357386881E-3</v>
      </c>
      <c r="C67879">
        <f t="shared" ca="1" si="5302"/>
        <v>13.742552276908613</v>
      </c>
      <c r="D67879" s="48">
        <f t="shared" ca="1" si="5301"/>
        <v>50.698373909677699</v>
      </c>
      <c r="E67879">
        <f t="shared" ca="1" si="5303"/>
        <v>48.640715571735811</v>
      </c>
    </row>
    <row r="67880" spans="1:5" x14ac:dyDescent="0.35">
      <c r="A67880">
        <f t="shared" si="5304"/>
        <v>67869</v>
      </c>
      <c r="B67880">
        <f t="shared" ca="1" si="5300"/>
        <v>4.9862554779278746E-3</v>
      </c>
      <c r="C67880">
        <f t="shared" ca="1" si="5302"/>
        <v>14.161613479538207</v>
      </c>
      <c r="D67880" s="48">
        <f t="shared" ca="1" si="5301"/>
        <v>51.100918682652832</v>
      </c>
      <c r="E67880">
        <f t="shared" ca="1" si="5303"/>
        <v>70.52349361291698</v>
      </c>
    </row>
    <row r="67881" spans="1:5" x14ac:dyDescent="0.35">
      <c r="A67881">
        <f t="shared" si="5304"/>
        <v>67870</v>
      </c>
      <c r="B67881">
        <f t="shared" ca="1" si="5300"/>
        <v>5.3961686724010747E-3</v>
      </c>
      <c r="C67881">
        <f t="shared" ca="1" si="5302"/>
        <v>13.613106490014953</v>
      </c>
      <c r="D67881" s="48">
        <f t="shared" ca="1" si="5301"/>
        <v>54.751794055405462</v>
      </c>
      <c r="E67881">
        <f t="shared" ca="1" si="5303"/>
        <v>55.683589008525594</v>
      </c>
    </row>
    <row r="67882" spans="1:5" x14ac:dyDescent="0.35">
      <c r="A67882">
        <f t="shared" si="5304"/>
        <v>67871</v>
      </c>
      <c r="B67882">
        <f t="shared" ca="1" si="5300"/>
        <v>4.8954152964803058E-3</v>
      </c>
      <c r="C67882">
        <f t="shared" ca="1" si="5302"/>
        <v>14.292402220556378</v>
      </c>
      <c r="D67882" s="48">
        <f t="shared" ca="1" si="5301"/>
        <v>53.122357778759309</v>
      </c>
      <c r="E67882">
        <f t="shared" ca="1" si="5303"/>
        <v>71.951962320228787</v>
      </c>
    </row>
    <row r="67883" spans="1:5" x14ac:dyDescent="0.35">
      <c r="A67883">
        <f t="shared" si="5304"/>
        <v>67872</v>
      </c>
      <c r="B67883">
        <f t="shared" ca="1" si="5300"/>
        <v>3.7135433526051778E-3</v>
      </c>
      <c r="C67883">
        <f t="shared" ca="1" si="5302"/>
        <v>16.409893059613353</v>
      </c>
      <c r="D67883" s="48">
        <f t="shared" ca="1" si="5301"/>
        <v>51.083146979664221</v>
      </c>
      <c r="E67883">
        <f t="shared" ca="1" si="5303"/>
        <v>53.264926272979238</v>
      </c>
    </row>
    <row r="67884" spans="1:5" x14ac:dyDescent="0.35">
      <c r="A67884">
        <f t="shared" si="5304"/>
        <v>67873</v>
      </c>
      <c r="B67884">
        <f t="shared" ca="1" si="5300"/>
        <v>4.4946564899372996E-3</v>
      </c>
      <c r="C67884">
        <f t="shared" ca="1" si="5302"/>
        <v>14.915978445103349</v>
      </c>
      <c r="D67884" s="48">
        <f t="shared" ca="1" si="5301"/>
        <v>53.950034073967295</v>
      </c>
      <c r="E67884">
        <f t="shared" ca="1" si="5303"/>
        <v>54.512260010937609</v>
      </c>
    </row>
    <row r="67885" spans="1:5" x14ac:dyDescent="0.35">
      <c r="A67885">
        <f t="shared" si="5304"/>
        <v>67874</v>
      </c>
      <c r="B67885">
        <f t="shared" ca="1" si="5300"/>
        <v>5.372993178436653E-3</v>
      </c>
      <c r="C67885">
        <f t="shared" ca="1" si="5302"/>
        <v>13.642433811390601</v>
      </c>
      <c r="D67885" s="48">
        <f t="shared" ca="1" si="5301"/>
        <v>49.525229062908338</v>
      </c>
      <c r="E67885">
        <f t="shared" ca="1" si="5303"/>
        <v>59.983233954824385</v>
      </c>
    </row>
    <row r="67886" spans="1:5" x14ac:dyDescent="0.35">
      <c r="A67886">
        <f t="shared" si="5304"/>
        <v>67875</v>
      </c>
      <c r="B67886">
        <f t="shared" ca="1" si="5300"/>
        <v>5.7855337114660552E-3</v>
      </c>
      <c r="C67886">
        <f t="shared" ca="1" si="5302"/>
        <v>13.147049126138075</v>
      </c>
      <c r="D67886" s="48">
        <f t="shared" ca="1" si="5301"/>
        <v>53.468316888256695</v>
      </c>
      <c r="E67886">
        <f t="shared" ca="1" si="5303"/>
        <v>48.875615468250828</v>
      </c>
    </row>
    <row r="67887" spans="1:5" x14ac:dyDescent="0.35">
      <c r="A67887">
        <f t="shared" si="5304"/>
        <v>67876</v>
      </c>
      <c r="B67887">
        <f t="shared" ca="1" si="5300"/>
        <v>4.2234253698335764E-3</v>
      </c>
      <c r="C67887">
        <f t="shared" ca="1" si="5302"/>
        <v>15.387483059524849</v>
      </c>
      <c r="D67887" s="48">
        <f t="shared" ca="1" si="5301"/>
        <v>54.745282509710769</v>
      </c>
      <c r="E67887">
        <f t="shared" ca="1" si="5303"/>
        <v>76.674175708552156</v>
      </c>
    </row>
    <row r="67888" spans="1:5" x14ac:dyDescent="0.35">
      <c r="A67888">
        <f t="shared" si="5304"/>
        <v>67877</v>
      </c>
      <c r="B67888">
        <f t="shared" ca="1" si="5300"/>
        <v>3.798621462561446E-3</v>
      </c>
      <c r="C67888">
        <f t="shared" ca="1" si="5302"/>
        <v>16.225085391569653</v>
      </c>
      <c r="D67888" s="48">
        <f t="shared" ca="1" si="5301"/>
        <v>50.590572761366055</v>
      </c>
      <c r="E67888">
        <f t="shared" ca="1" si="5303"/>
        <v>55.212484050461285</v>
      </c>
    </row>
    <row r="67889" spans="1:5" x14ac:dyDescent="0.35">
      <c r="A67889">
        <f t="shared" si="5304"/>
        <v>67878</v>
      </c>
      <c r="B67889">
        <f t="shared" ca="1" si="5300"/>
        <v>4.2496963449131508E-3</v>
      </c>
      <c r="C67889">
        <f t="shared" ca="1" si="5302"/>
        <v>15.33984778942007</v>
      </c>
      <c r="D67889" s="48">
        <f t="shared" ca="1" si="5301"/>
        <v>52.067183306969937</v>
      </c>
      <c r="E67889">
        <f t="shared" ca="1" si="5303"/>
        <v>39.387005385529044</v>
      </c>
    </row>
    <row r="67890" spans="1:5" x14ac:dyDescent="0.35">
      <c r="A67890">
        <f t="shared" si="5304"/>
        <v>67879</v>
      </c>
      <c r="B67890">
        <f t="shared" ca="1" si="5300"/>
        <v>3.8517356103592369E-3</v>
      </c>
      <c r="C67890">
        <f t="shared" ca="1" si="5302"/>
        <v>16.112827794823151</v>
      </c>
      <c r="D67890" s="48">
        <f t="shared" ca="1" si="5301"/>
        <v>52.976022062977577</v>
      </c>
      <c r="E67890">
        <f t="shared" ca="1" si="5303"/>
        <v>47.339127726097352</v>
      </c>
    </row>
    <row r="67891" spans="1:5" x14ac:dyDescent="0.35">
      <c r="A67891">
        <f t="shared" si="5304"/>
        <v>67880</v>
      </c>
      <c r="B67891">
        <f t="shared" ca="1" si="5300"/>
        <v>4.3289788868076688E-3</v>
      </c>
      <c r="C67891">
        <f t="shared" ca="1" si="5302"/>
        <v>15.198728816221276</v>
      </c>
      <c r="D67891" s="48">
        <f t="shared" ca="1" si="5301"/>
        <v>53.695467920016938</v>
      </c>
      <c r="E67891">
        <f t="shared" ca="1" si="5303"/>
        <v>71.180143561113397</v>
      </c>
    </row>
    <row r="67892" spans="1:5" x14ac:dyDescent="0.35">
      <c r="A67892">
        <f t="shared" si="5304"/>
        <v>67881</v>
      </c>
      <c r="B67892">
        <f t="shared" ca="1" si="5300"/>
        <v>5.053244928350892E-3</v>
      </c>
      <c r="C67892">
        <f t="shared" ca="1" si="5302"/>
        <v>14.067432035345851</v>
      </c>
      <c r="D67892" s="48">
        <f t="shared" ca="1" si="5301"/>
        <v>51.237823628372432</v>
      </c>
      <c r="E67892">
        <f t="shared" ca="1" si="5303"/>
        <v>45.619588171364661</v>
      </c>
    </row>
    <row r="67893" spans="1:5" x14ac:dyDescent="0.35">
      <c r="A67893">
        <f t="shared" si="5304"/>
        <v>67882</v>
      </c>
      <c r="B67893">
        <f t="shared" ca="1" si="5300"/>
        <v>3.8682009446404033E-3</v>
      </c>
      <c r="C67893">
        <f t="shared" ca="1" si="5302"/>
        <v>16.078498396795712</v>
      </c>
      <c r="D67893" s="48">
        <f t="shared" ca="1" si="5301"/>
        <v>52.956088448833505</v>
      </c>
      <c r="E67893">
        <f t="shared" ca="1" si="5303"/>
        <v>44.794529597008214</v>
      </c>
    </row>
    <row r="67894" spans="1:5" x14ac:dyDescent="0.35">
      <c r="A67894">
        <f t="shared" si="5304"/>
        <v>67883</v>
      </c>
      <c r="B67894">
        <f t="shared" ca="1" si="5300"/>
        <v>6.128688972273838E-3</v>
      </c>
      <c r="C67894">
        <f t="shared" ca="1" si="5302"/>
        <v>12.773685203872377</v>
      </c>
      <c r="D67894" s="48">
        <f t="shared" ca="1" si="5301"/>
        <v>52.156046346381217</v>
      </c>
      <c r="E67894">
        <f t="shared" ca="1" si="5303"/>
        <v>79.728344659906341</v>
      </c>
    </row>
    <row r="67895" spans="1:5" x14ac:dyDescent="0.35">
      <c r="A67895">
        <f t="shared" si="5304"/>
        <v>67884</v>
      </c>
      <c r="B67895">
        <f t="shared" ca="1" si="5300"/>
        <v>5.2778871587022902E-3</v>
      </c>
      <c r="C67895">
        <f t="shared" ca="1" si="5302"/>
        <v>13.764801396548281</v>
      </c>
      <c r="D67895" s="48">
        <f t="shared" ca="1" si="5301"/>
        <v>50.264188140587748</v>
      </c>
      <c r="E67895">
        <f t="shared" ca="1" si="5303"/>
        <v>35.198291217342515</v>
      </c>
    </row>
    <row r="67896" spans="1:5" x14ac:dyDescent="0.35">
      <c r="A67896">
        <f t="shared" si="5304"/>
        <v>67885</v>
      </c>
      <c r="B67896">
        <f t="shared" ca="1" si="5300"/>
        <v>3.3253353930730455E-3</v>
      </c>
      <c r="C67896">
        <f t="shared" ca="1" si="5302"/>
        <v>17.341324801978001</v>
      </c>
      <c r="D67896" s="48">
        <f t="shared" ca="1" si="5301"/>
        <v>53.960966288788974</v>
      </c>
      <c r="E67896">
        <f t="shared" ca="1" si="5303"/>
        <v>60.189243481203498</v>
      </c>
    </row>
    <row r="67897" spans="1:5" x14ac:dyDescent="0.35">
      <c r="A67897">
        <f t="shared" si="5304"/>
        <v>67886</v>
      </c>
      <c r="B67897">
        <f t="shared" ca="1" si="5300"/>
        <v>5.6100507987784879E-3</v>
      </c>
      <c r="C67897">
        <f t="shared" ca="1" si="5302"/>
        <v>13.351086298685553</v>
      </c>
      <c r="D67897" s="48">
        <f t="shared" ca="1" si="5301"/>
        <v>51.972882704168022</v>
      </c>
      <c r="E67897">
        <f t="shared" ca="1" si="5303"/>
        <v>78.522451163715232</v>
      </c>
    </row>
    <row r="67898" spans="1:5" x14ac:dyDescent="0.35">
      <c r="A67898">
        <f t="shared" si="5304"/>
        <v>67887</v>
      </c>
      <c r="B67898">
        <f t="shared" ca="1" si="5300"/>
        <v>5.8362025259157202E-3</v>
      </c>
      <c r="C67898">
        <f t="shared" ca="1" si="5302"/>
        <v>13.089854611590267</v>
      </c>
      <c r="D67898" s="48">
        <f t="shared" ca="1" si="5301"/>
        <v>51.328369397139952</v>
      </c>
      <c r="E67898">
        <f t="shared" ca="1" si="5303"/>
        <v>63.516969911951499</v>
      </c>
    </row>
    <row r="67899" spans="1:5" x14ac:dyDescent="0.35">
      <c r="A67899">
        <f t="shared" si="5304"/>
        <v>67888</v>
      </c>
      <c r="B67899">
        <f t="shared" ca="1" si="5300"/>
        <v>4.7062756121503506E-3</v>
      </c>
      <c r="C67899">
        <f t="shared" ca="1" si="5302"/>
        <v>14.576770677098345</v>
      </c>
      <c r="D67899" s="48">
        <f t="shared" ca="1" si="5301"/>
        <v>52.02452969589897</v>
      </c>
      <c r="E67899">
        <f t="shared" ca="1" si="5303"/>
        <v>58.690074360419324</v>
      </c>
    </row>
    <row r="67900" spans="1:5" x14ac:dyDescent="0.35">
      <c r="A67900">
        <f t="shared" si="5304"/>
        <v>67889</v>
      </c>
      <c r="B67900">
        <f t="shared" ca="1" si="5300"/>
        <v>4.0601664850765488E-3</v>
      </c>
      <c r="C67900">
        <f t="shared" ca="1" si="5302"/>
        <v>15.693798746316602</v>
      </c>
      <c r="D67900" s="48">
        <f t="shared" ca="1" si="5301"/>
        <v>48.45492989432848</v>
      </c>
      <c r="E67900">
        <f t="shared" ca="1" si="5303"/>
        <v>76.336866443567558</v>
      </c>
    </row>
    <row r="67901" spans="1:5" x14ac:dyDescent="0.35">
      <c r="A67901">
        <f t="shared" si="5304"/>
        <v>67890</v>
      </c>
      <c r="B67901">
        <f t="shared" ca="1" si="5300"/>
        <v>4.1799486608352643E-3</v>
      </c>
      <c r="C67901">
        <f t="shared" ca="1" si="5302"/>
        <v>15.467300607977164</v>
      </c>
      <c r="D67901" s="48">
        <f t="shared" ca="1" si="5301"/>
        <v>50.835669988275875</v>
      </c>
      <c r="E67901">
        <f t="shared" ca="1" si="5303"/>
        <v>43.028214649315927</v>
      </c>
    </row>
    <row r="67902" spans="1:5" x14ac:dyDescent="0.35">
      <c r="A67902">
        <f t="shared" si="5304"/>
        <v>67891</v>
      </c>
      <c r="B67902">
        <f t="shared" ca="1" si="5300"/>
        <v>5.3672551879986301E-3</v>
      </c>
      <c r="C67902">
        <f t="shared" ca="1" si="5302"/>
        <v>13.649724245829216</v>
      </c>
      <c r="D67902" s="48">
        <f t="shared" ca="1" si="5301"/>
        <v>51.592207703346702</v>
      </c>
      <c r="E67902">
        <f t="shared" ca="1" si="5303"/>
        <v>31.522031599214145</v>
      </c>
    </row>
    <row r="67903" spans="1:5" x14ac:dyDescent="0.35">
      <c r="A67903">
        <f t="shared" si="5304"/>
        <v>67892</v>
      </c>
      <c r="B67903">
        <f t="shared" ca="1" si="5300"/>
        <v>5.1871445994146927E-3</v>
      </c>
      <c r="C67903">
        <f t="shared" ca="1" si="5302"/>
        <v>13.884678324453445</v>
      </c>
      <c r="D67903" s="48">
        <f t="shared" ca="1" si="5301"/>
        <v>51.774099814488949</v>
      </c>
      <c r="E67903">
        <f t="shared" ca="1" si="5303"/>
        <v>62.71092610320251</v>
      </c>
    </row>
    <row r="67904" spans="1:5" x14ac:dyDescent="0.35">
      <c r="A67904">
        <f t="shared" si="5304"/>
        <v>67893</v>
      </c>
      <c r="B67904">
        <f t="shared" ca="1" si="5300"/>
        <v>4.2882737015440013E-3</v>
      </c>
      <c r="C67904">
        <f t="shared" ca="1" si="5302"/>
        <v>15.270693190805572</v>
      </c>
      <c r="D67904" s="48">
        <f t="shared" ca="1" si="5301"/>
        <v>52.492960457070375</v>
      </c>
      <c r="E67904">
        <f t="shared" ca="1" si="5303"/>
        <v>74.521381267033235</v>
      </c>
    </row>
    <row r="67905" spans="1:5" x14ac:dyDescent="0.35">
      <c r="A67905">
        <f t="shared" si="5304"/>
        <v>67894</v>
      </c>
      <c r="B67905">
        <f t="shared" ca="1" si="5300"/>
        <v>5.1189967515614847E-3</v>
      </c>
      <c r="C67905">
        <f t="shared" ca="1" si="5302"/>
        <v>13.976794281640046</v>
      </c>
      <c r="D67905" s="48">
        <f t="shared" ca="1" si="5301"/>
        <v>52.106615537110379</v>
      </c>
      <c r="E67905">
        <f t="shared" ca="1" si="5303"/>
        <v>73.326152010458998</v>
      </c>
    </row>
    <row r="67906" spans="1:5" x14ac:dyDescent="0.35">
      <c r="A67906">
        <f t="shared" si="5304"/>
        <v>67895</v>
      </c>
      <c r="B67906">
        <f t="shared" ca="1" si="5300"/>
        <v>3.9403810430425823E-3</v>
      </c>
      <c r="C67906">
        <f t="shared" ca="1" si="5302"/>
        <v>15.93055438218882</v>
      </c>
      <c r="D67906" s="48">
        <f t="shared" ca="1" si="5301"/>
        <v>53.131402857551635</v>
      </c>
      <c r="E67906">
        <f t="shared" ca="1" si="5303"/>
        <v>48.842655930262808</v>
      </c>
    </row>
    <row r="67907" spans="1:5" x14ac:dyDescent="0.35">
      <c r="A67907">
        <f t="shared" si="5304"/>
        <v>67896</v>
      </c>
      <c r="B67907">
        <f t="shared" ca="1" si="5300"/>
        <v>4.3801857459688526E-3</v>
      </c>
      <c r="C67907">
        <f t="shared" ca="1" si="5302"/>
        <v>15.109626751106024</v>
      </c>
      <c r="D67907" s="48">
        <f t="shared" ca="1" si="5301"/>
        <v>51.166978888110563</v>
      </c>
      <c r="E67907">
        <f t="shared" ca="1" si="5303"/>
        <v>71.509100235392921</v>
      </c>
    </row>
    <row r="67908" spans="1:5" x14ac:dyDescent="0.35">
      <c r="A67908">
        <f t="shared" si="5304"/>
        <v>67897</v>
      </c>
      <c r="B67908">
        <f t="shared" ca="1" si="5300"/>
        <v>6.420693799607231E-3</v>
      </c>
      <c r="C67908">
        <f t="shared" ca="1" si="5302"/>
        <v>12.47984008705963</v>
      </c>
      <c r="D67908" s="48">
        <f t="shared" ca="1" si="5301"/>
        <v>52.60211829207887</v>
      </c>
      <c r="E67908">
        <f t="shared" ca="1" si="5303"/>
        <v>63.606728989510508</v>
      </c>
    </row>
    <row r="67909" spans="1:5" x14ac:dyDescent="0.35">
      <c r="A67909">
        <f t="shared" si="5304"/>
        <v>67898</v>
      </c>
      <c r="B67909">
        <f t="shared" ca="1" si="5300"/>
        <v>4.7248987696227396E-3</v>
      </c>
      <c r="C67909">
        <f t="shared" ca="1" si="5302"/>
        <v>14.548015191283538</v>
      </c>
      <c r="D67909" s="48">
        <f t="shared" ca="1" si="5301"/>
        <v>50.30814988425746</v>
      </c>
      <c r="E67909">
        <f t="shared" ca="1" si="5303"/>
        <v>66.119327459099225</v>
      </c>
    </row>
    <row r="67910" spans="1:5" x14ac:dyDescent="0.35">
      <c r="A67910">
        <f t="shared" si="5304"/>
        <v>67899</v>
      </c>
      <c r="B67910">
        <f t="shared" ca="1" si="5300"/>
        <v>5.5966785945454848E-3</v>
      </c>
      <c r="C67910">
        <f t="shared" ca="1" si="5302"/>
        <v>13.367026729598482</v>
      </c>
      <c r="D67910" s="48">
        <f t="shared" ca="1" si="5301"/>
        <v>53.793967680015584</v>
      </c>
      <c r="E67910">
        <f t="shared" ca="1" si="5303"/>
        <v>36.562513791374798</v>
      </c>
    </row>
    <row r="67911" spans="1:5" x14ac:dyDescent="0.35">
      <c r="A67911">
        <f t="shared" si="5304"/>
        <v>67900</v>
      </c>
      <c r="B67911">
        <f t="shared" ca="1" si="5300"/>
        <v>5.5262001835095498E-3</v>
      </c>
      <c r="C67911">
        <f t="shared" ca="1" si="5302"/>
        <v>13.451994885740778</v>
      </c>
      <c r="D67911" s="48">
        <f t="shared" ca="1" si="5301"/>
        <v>51.455525134256646</v>
      </c>
      <c r="E67911">
        <f t="shared" ca="1" si="5303"/>
        <v>46.327194371271709</v>
      </c>
    </row>
    <row r="67912" spans="1:5" x14ac:dyDescent="0.35">
      <c r="A67912">
        <f t="shared" si="5304"/>
        <v>67901</v>
      </c>
      <c r="B67912">
        <f t="shared" ca="1" si="5300"/>
        <v>5.460402900174301E-3</v>
      </c>
      <c r="C67912">
        <f t="shared" ca="1" si="5302"/>
        <v>13.532799757187629</v>
      </c>
      <c r="D67912" s="48">
        <f t="shared" ca="1" si="5301"/>
        <v>50.899346960057279</v>
      </c>
      <c r="E67912">
        <f t="shared" ca="1" si="5303"/>
        <v>68.277534844310892</v>
      </c>
    </row>
    <row r="67913" spans="1:5" x14ac:dyDescent="0.35">
      <c r="A67913">
        <f t="shared" si="5304"/>
        <v>67902</v>
      </c>
      <c r="B67913">
        <f t="shared" ca="1" si="5300"/>
        <v>5.428862550228019E-3</v>
      </c>
      <c r="C67913">
        <f t="shared" ca="1" si="5302"/>
        <v>13.572053936805638</v>
      </c>
      <c r="D67913" s="48">
        <f t="shared" ca="1" si="5301"/>
        <v>49.155613182868542</v>
      </c>
      <c r="E67913">
        <f t="shared" ca="1" si="5303"/>
        <v>43.160279585272342</v>
      </c>
    </row>
    <row r="67914" spans="1:5" x14ac:dyDescent="0.35">
      <c r="A67914">
        <f t="shared" si="5304"/>
        <v>67903</v>
      </c>
      <c r="B67914">
        <f t="shared" ca="1" si="5300"/>
        <v>4.0212360874201658E-3</v>
      </c>
      <c r="C67914">
        <f t="shared" ca="1" si="5302"/>
        <v>15.769583182583553</v>
      </c>
      <c r="D67914" s="48">
        <f t="shared" ca="1" si="5301"/>
        <v>54.511244412759034</v>
      </c>
      <c r="E67914">
        <f t="shared" ca="1" si="5303"/>
        <v>54.058999040026571</v>
      </c>
    </row>
    <row r="67915" spans="1:5" x14ac:dyDescent="0.35">
      <c r="A67915">
        <f t="shared" si="5304"/>
        <v>67904</v>
      </c>
      <c r="B67915">
        <f t="shared" ca="1" si="5300"/>
        <v>4.3461155123266614E-3</v>
      </c>
      <c r="C67915">
        <f t="shared" ca="1" si="5302"/>
        <v>15.168735115802228</v>
      </c>
      <c r="D67915" s="48">
        <f t="shared" ca="1" si="5301"/>
        <v>49.837321719618657</v>
      </c>
      <c r="E67915">
        <f t="shared" ca="1" si="5303"/>
        <v>28.564899352463854</v>
      </c>
    </row>
    <row r="67916" spans="1:5" x14ac:dyDescent="0.35">
      <c r="A67916">
        <f t="shared" si="5304"/>
        <v>67905</v>
      </c>
      <c r="B67916">
        <f t="shared" ref="B67916:B67979" ca="1" si="5305">_xlfn.GAMMA.INV(RAND(),$B$6,$B$7)</f>
        <v>4.5893855620045484E-3</v>
      </c>
      <c r="C67916">
        <f t="shared" ca="1" si="5302"/>
        <v>14.761236128052831</v>
      </c>
      <c r="D67916" s="48">
        <f t="shared" ref="D67916:D67979" ca="1" si="5306">_xlfn.NORM.INV(RAND(),$B$4,C67916/SQRT($B$2))</f>
        <v>52.210934917949466</v>
      </c>
      <c r="E67916">
        <f t="shared" ca="1" si="5303"/>
        <v>62.33174442071374</v>
      </c>
    </row>
    <row r="67917" spans="1:5" x14ac:dyDescent="0.35">
      <c r="A67917">
        <f t="shared" si="5304"/>
        <v>67906</v>
      </c>
      <c r="B67917">
        <f t="shared" ca="1" si="5305"/>
        <v>6.2203674678542025E-3</v>
      </c>
      <c r="C67917">
        <f t="shared" ref="C67917:C67980" ca="1" si="5307">1/SQRT(B67917)</f>
        <v>12.679203705311638</v>
      </c>
      <c r="D67917" s="48">
        <f t="shared" ca="1" si="5306"/>
        <v>54.400889241381869</v>
      </c>
      <c r="E67917">
        <f t="shared" ref="E67917:E67980" ca="1" si="5308">_xlfn.NORM.INV(RAND(),D67917,C67917)</f>
        <v>50.291404707075415</v>
      </c>
    </row>
    <row r="67918" spans="1:5" x14ac:dyDescent="0.35">
      <c r="A67918">
        <f t="shared" ref="A67918:A67981" si="5309">A67917+1</f>
        <v>67907</v>
      </c>
      <c r="B67918">
        <f t="shared" ca="1" si="5305"/>
        <v>3.5881490070643475E-3</v>
      </c>
      <c r="C67918">
        <f t="shared" ca="1" si="5307"/>
        <v>16.694167437558512</v>
      </c>
      <c r="D67918" s="48">
        <f t="shared" ca="1" si="5306"/>
        <v>50.221892674213471</v>
      </c>
      <c r="E67918">
        <f t="shared" ca="1" si="5308"/>
        <v>52.92286264592029</v>
      </c>
    </row>
    <row r="67919" spans="1:5" x14ac:dyDescent="0.35">
      <c r="A67919">
        <f t="shared" si="5309"/>
        <v>67908</v>
      </c>
      <c r="B67919">
        <f t="shared" ca="1" si="5305"/>
        <v>4.9823680902153717E-3</v>
      </c>
      <c r="C67919">
        <f t="shared" ca="1" si="5307"/>
        <v>14.16713705258533</v>
      </c>
      <c r="D67919" s="48">
        <f t="shared" ca="1" si="5306"/>
        <v>52.963834504906565</v>
      </c>
      <c r="E67919">
        <f t="shared" ca="1" si="5308"/>
        <v>38.463852014275176</v>
      </c>
    </row>
    <row r="67920" spans="1:5" x14ac:dyDescent="0.35">
      <c r="A67920">
        <f t="shared" si="5309"/>
        <v>67909</v>
      </c>
      <c r="B67920">
        <f t="shared" ca="1" si="5305"/>
        <v>5.5858535639719186E-3</v>
      </c>
      <c r="C67920">
        <f t="shared" ca="1" si="5307"/>
        <v>13.379972686299256</v>
      </c>
      <c r="D67920" s="48">
        <f t="shared" ca="1" si="5306"/>
        <v>52.066029580888156</v>
      </c>
      <c r="E67920">
        <f t="shared" ca="1" si="5308"/>
        <v>38.39665765580142</v>
      </c>
    </row>
    <row r="67921" spans="1:5" x14ac:dyDescent="0.35">
      <c r="A67921">
        <f t="shared" si="5309"/>
        <v>67910</v>
      </c>
      <c r="B67921">
        <f t="shared" ca="1" si="5305"/>
        <v>4.698542609201879E-3</v>
      </c>
      <c r="C67921">
        <f t="shared" ca="1" si="5307"/>
        <v>14.588761189659632</v>
      </c>
      <c r="D67921" s="48">
        <f t="shared" ca="1" si="5306"/>
        <v>53.621962351779921</v>
      </c>
      <c r="E67921">
        <f t="shared" ca="1" si="5308"/>
        <v>72.647675878794203</v>
      </c>
    </row>
    <row r="67922" spans="1:5" x14ac:dyDescent="0.35">
      <c r="A67922">
        <f t="shared" si="5309"/>
        <v>67911</v>
      </c>
      <c r="B67922">
        <f t="shared" ca="1" si="5305"/>
        <v>3.5941054397962678E-3</v>
      </c>
      <c r="C67922">
        <f t="shared" ca="1" si="5307"/>
        <v>16.680328261138115</v>
      </c>
      <c r="D67922" s="48">
        <f t="shared" ca="1" si="5306"/>
        <v>52.054636977807533</v>
      </c>
      <c r="E67922">
        <f t="shared" ca="1" si="5308"/>
        <v>47.33533723270174</v>
      </c>
    </row>
    <row r="67923" spans="1:5" x14ac:dyDescent="0.35">
      <c r="A67923">
        <f t="shared" si="5309"/>
        <v>67912</v>
      </c>
      <c r="B67923">
        <f t="shared" ca="1" si="5305"/>
        <v>4.6566480594470916E-3</v>
      </c>
      <c r="C67923">
        <f t="shared" ca="1" si="5307"/>
        <v>14.654239732151563</v>
      </c>
      <c r="D67923" s="48">
        <f t="shared" ca="1" si="5306"/>
        <v>51.421163084267199</v>
      </c>
      <c r="E67923">
        <f t="shared" ca="1" si="5308"/>
        <v>66.292148439945151</v>
      </c>
    </row>
    <row r="67924" spans="1:5" x14ac:dyDescent="0.35">
      <c r="A67924">
        <f t="shared" si="5309"/>
        <v>67913</v>
      </c>
      <c r="B67924">
        <f t="shared" ca="1" si="5305"/>
        <v>3.282431426424801E-3</v>
      </c>
      <c r="C67924">
        <f t="shared" ca="1" si="5307"/>
        <v>17.454289260368313</v>
      </c>
      <c r="D67924" s="48">
        <f t="shared" ca="1" si="5306"/>
        <v>50.829211923979813</v>
      </c>
      <c r="E67924">
        <f t="shared" ca="1" si="5308"/>
        <v>67.600002233876509</v>
      </c>
    </row>
    <row r="67925" spans="1:5" x14ac:dyDescent="0.35">
      <c r="A67925">
        <f t="shared" si="5309"/>
        <v>67914</v>
      </c>
      <c r="B67925">
        <f t="shared" ca="1" si="5305"/>
        <v>4.7254117843969585E-3</v>
      </c>
      <c r="C67925">
        <f t="shared" ca="1" si="5307"/>
        <v>14.547225466530971</v>
      </c>
      <c r="D67925" s="48">
        <f t="shared" ca="1" si="5306"/>
        <v>51.752432205158193</v>
      </c>
      <c r="E67925">
        <f t="shared" ca="1" si="5308"/>
        <v>24.731323209886025</v>
      </c>
    </row>
    <row r="67926" spans="1:5" x14ac:dyDescent="0.35">
      <c r="A67926">
        <f t="shared" si="5309"/>
        <v>67915</v>
      </c>
      <c r="B67926">
        <f t="shared" ca="1" si="5305"/>
        <v>5.8572986433527612E-3</v>
      </c>
      <c r="C67926">
        <f t="shared" ca="1" si="5307"/>
        <v>13.066260611835689</v>
      </c>
      <c r="D67926" s="48">
        <f t="shared" ca="1" si="5306"/>
        <v>49.988164190725051</v>
      </c>
      <c r="E67926">
        <f t="shared" ca="1" si="5308"/>
        <v>67.589088712953924</v>
      </c>
    </row>
    <row r="67927" spans="1:5" x14ac:dyDescent="0.35">
      <c r="A67927">
        <f t="shared" si="5309"/>
        <v>67916</v>
      </c>
      <c r="B67927">
        <f t="shared" ca="1" si="5305"/>
        <v>4.1245212164373055E-3</v>
      </c>
      <c r="C67927">
        <f t="shared" ca="1" si="5307"/>
        <v>15.570882555831966</v>
      </c>
      <c r="D67927" s="48">
        <f t="shared" ca="1" si="5306"/>
        <v>53.028876697318893</v>
      </c>
      <c r="E67927">
        <f t="shared" ca="1" si="5308"/>
        <v>55.722959794400857</v>
      </c>
    </row>
    <row r="67928" spans="1:5" x14ac:dyDescent="0.35">
      <c r="A67928">
        <f t="shared" si="5309"/>
        <v>67917</v>
      </c>
      <c r="B67928">
        <f t="shared" ca="1" si="5305"/>
        <v>5.4959434722985229E-3</v>
      </c>
      <c r="C67928">
        <f t="shared" ca="1" si="5307"/>
        <v>13.488972565991647</v>
      </c>
      <c r="D67928" s="48">
        <f t="shared" ca="1" si="5306"/>
        <v>56.516819082989656</v>
      </c>
      <c r="E67928">
        <f t="shared" ca="1" si="5308"/>
        <v>55.348265040810212</v>
      </c>
    </row>
    <row r="67929" spans="1:5" x14ac:dyDescent="0.35">
      <c r="A67929">
        <f t="shared" si="5309"/>
        <v>67918</v>
      </c>
      <c r="B67929">
        <f t="shared" ca="1" si="5305"/>
        <v>5.4407819965090224E-3</v>
      </c>
      <c r="C67929">
        <f t="shared" ca="1" si="5307"/>
        <v>13.557179230774251</v>
      </c>
      <c r="D67929" s="48">
        <f t="shared" ca="1" si="5306"/>
        <v>54.225520220509829</v>
      </c>
      <c r="E67929">
        <f t="shared" ca="1" si="5308"/>
        <v>65.824935431992103</v>
      </c>
    </row>
    <row r="67930" spans="1:5" x14ac:dyDescent="0.35">
      <c r="A67930">
        <f t="shared" si="5309"/>
        <v>67919</v>
      </c>
      <c r="B67930">
        <f t="shared" ca="1" si="5305"/>
        <v>4.895063297869845E-3</v>
      </c>
      <c r="C67930">
        <f t="shared" ca="1" si="5307"/>
        <v>14.292916086769864</v>
      </c>
      <c r="D67930" s="48">
        <f t="shared" ca="1" si="5306"/>
        <v>50.752958952863814</v>
      </c>
      <c r="E67930">
        <f t="shared" ca="1" si="5308"/>
        <v>63.481641318190796</v>
      </c>
    </row>
    <row r="67931" spans="1:5" x14ac:dyDescent="0.35">
      <c r="A67931">
        <f t="shared" si="5309"/>
        <v>67920</v>
      </c>
      <c r="B67931">
        <f t="shared" ca="1" si="5305"/>
        <v>5.1045781154686141E-3</v>
      </c>
      <c r="C67931">
        <f t="shared" ca="1" si="5307"/>
        <v>13.996520123457985</v>
      </c>
      <c r="D67931" s="48">
        <f t="shared" ca="1" si="5306"/>
        <v>53.638677001223435</v>
      </c>
      <c r="E67931">
        <f t="shared" ca="1" si="5308"/>
        <v>46.125633273727949</v>
      </c>
    </row>
    <row r="67932" spans="1:5" x14ac:dyDescent="0.35">
      <c r="A67932">
        <f t="shared" si="5309"/>
        <v>67921</v>
      </c>
      <c r="B67932">
        <f t="shared" ca="1" si="5305"/>
        <v>5.3941296493834586E-3</v>
      </c>
      <c r="C67932">
        <f t="shared" ca="1" si="5307"/>
        <v>13.615679177050882</v>
      </c>
      <c r="D67932" s="48">
        <f t="shared" ca="1" si="5306"/>
        <v>51.481976939310137</v>
      </c>
      <c r="E67932">
        <f t="shared" ca="1" si="5308"/>
        <v>53.977814677264028</v>
      </c>
    </row>
    <row r="67933" spans="1:5" x14ac:dyDescent="0.35">
      <c r="A67933">
        <f t="shared" si="5309"/>
        <v>67922</v>
      </c>
      <c r="B67933">
        <f t="shared" ca="1" si="5305"/>
        <v>3.9418477776670784E-3</v>
      </c>
      <c r="C67933">
        <f t="shared" ca="1" si="5307"/>
        <v>15.927590281214503</v>
      </c>
      <c r="D67933" s="48">
        <f t="shared" ca="1" si="5306"/>
        <v>48.978485887532415</v>
      </c>
      <c r="E67933">
        <f t="shared" ca="1" si="5308"/>
        <v>56.581740460112798</v>
      </c>
    </row>
    <row r="67934" spans="1:5" x14ac:dyDescent="0.35">
      <c r="A67934">
        <f t="shared" si="5309"/>
        <v>67923</v>
      </c>
      <c r="B67934">
        <f t="shared" ca="1" si="5305"/>
        <v>4.0250675985832709E-3</v>
      </c>
      <c r="C67934">
        <f t="shared" ca="1" si="5307"/>
        <v>15.76207576583573</v>
      </c>
      <c r="D67934" s="48">
        <f t="shared" ca="1" si="5306"/>
        <v>49.269705446569091</v>
      </c>
      <c r="E67934">
        <f t="shared" ca="1" si="5308"/>
        <v>54.076703492134889</v>
      </c>
    </row>
    <row r="67935" spans="1:5" x14ac:dyDescent="0.35">
      <c r="A67935">
        <f t="shared" si="5309"/>
        <v>67924</v>
      </c>
      <c r="B67935">
        <f t="shared" ca="1" si="5305"/>
        <v>4.5706191630404099E-3</v>
      </c>
      <c r="C67935">
        <f t="shared" ca="1" si="5307"/>
        <v>14.791508993845287</v>
      </c>
      <c r="D67935" s="48">
        <f t="shared" ca="1" si="5306"/>
        <v>51.604880737994712</v>
      </c>
      <c r="E67935">
        <f t="shared" ca="1" si="5308"/>
        <v>42.599014571600733</v>
      </c>
    </row>
    <row r="67936" spans="1:5" x14ac:dyDescent="0.35">
      <c r="A67936">
        <f t="shared" si="5309"/>
        <v>67925</v>
      </c>
      <c r="B67936">
        <f t="shared" ca="1" si="5305"/>
        <v>6.0989504154223412E-3</v>
      </c>
      <c r="C67936">
        <f t="shared" ca="1" si="5307"/>
        <v>12.80478965623324</v>
      </c>
      <c r="D67936" s="48">
        <f t="shared" ca="1" si="5306"/>
        <v>51.553617020808517</v>
      </c>
      <c r="E67936">
        <f t="shared" ca="1" si="5308"/>
        <v>73.119627522011939</v>
      </c>
    </row>
    <row r="67937" spans="1:5" x14ac:dyDescent="0.35">
      <c r="A67937">
        <f t="shared" si="5309"/>
        <v>67926</v>
      </c>
      <c r="B67937">
        <f t="shared" ca="1" si="5305"/>
        <v>4.6834765963207903E-3</v>
      </c>
      <c r="C67937">
        <f t="shared" ca="1" si="5307"/>
        <v>14.612207232583577</v>
      </c>
      <c r="D67937" s="48">
        <f t="shared" ca="1" si="5306"/>
        <v>53.24633376013432</v>
      </c>
      <c r="E67937">
        <f t="shared" ca="1" si="5308"/>
        <v>52.693025630806666</v>
      </c>
    </row>
    <row r="67938" spans="1:5" x14ac:dyDescent="0.35">
      <c r="A67938">
        <f t="shared" si="5309"/>
        <v>67927</v>
      </c>
      <c r="B67938">
        <f t="shared" ca="1" si="5305"/>
        <v>4.202905795676796E-3</v>
      </c>
      <c r="C67938">
        <f t="shared" ca="1" si="5307"/>
        <v>15.424999978547662</v>
      </c>
      <c r="D67938" s="48">
        <f t="shared" ca="1" si="5306"/>
        <v>52.925430950105699</v>
      </c>
      <c r="E67938">
        <f t="shared" ca="1" si="5308"/>
        <v>58.822843588922495</v>
      </c>
    </row>
    <row r="67939" spans="1:5" x14ac:dyDescent="0.35">
      <c r="A67939">
        <f t="shared" si="5309"/>
        <v>67928</v>
      </c>
      <c r="B67939">
        <f t="shared" ca="1" si="5305"/>
        <v>6.6713179683803589E-3</v>
      </c>
      <c r="C67939">
        <f t="shared" ca="1" si="5307"/>
        <v>12.243178454851288</v>
      </c>
      <c r="D67939" s="48">
        <f t="shared" ca="1" si="5306"/>
        <v>53.539242587763901</v>
      </c>
      <c r="E67939">
        <f t="shared" ca="1" si="5308"/>
        <v>59.992865541305342</v>
      </c>
    </row>
    <row r="67940" spans="1:5" x14ac:dyDescent="0.35">
      <c r="A67940">
        <f t="shared" si="5309"/>
        <v>67929</v>
      </c>
      <c r="B67940">
        <f t="shared" ca="1" si="5305"/>
        <v>6.098218510989269E-3</v>
      </c>
      <c r="C67940">
        <f t="shared" ca="1" si="5307"/>
        <v>12.80555804466603</v>
      </c>
      <c r="D67940" s="48">
        <f t="shared" ca="1" si="5306"/>
        <v>49.830030633338339</v>
      </c>
      <c r="E67940">
        <f t="shared" ca="1" si="5308"/>
        <v>50.331938745336728</v>
      </c>
    </row>
    <row r="67941" spans="1:5" x14ac:dyDescent="0.35">
      <c r="A67941">
        <f t="shared" si="5309"/>
        <v>67930</v>
      </c>
      <c r="B67941">
        <f t="shared" ca="1" si="5305"/>
        <v>5.907709484569936E-3</v>
      </c>
      <c r="C67941">
        <f t="shared" ca="1" si="5307"/>
        <v>13.010393582528639</v>
      </c>
      <c r="D67941" s="48">
        <f t="shared" ca="1" si="5306"/>
        <v>51.314782089911027</v>
      </c>
      <c r="E67941">
        <f t="shared" ca="1" si="5308"/>
        <v>53.765343834884952</v>
      </c>
    </row>
    <row r="67942" spans="1:5" x14ac:dyDescent="0.35">
      <c r="A67942">
        <f t="shared" si="5309"/>
        <v>67931</v>
      </c>
      <c r="B67942">
        <f t="shared" ca="1" si="5305"/>
        <v>6.1396744164979719E-3</v>
      </c>
      <c r="C67942">
        <f t="shared" ca="1" si="5307"/>
        <v>12.762252396351148</v>
      </c>
      <c r="D67942" s="48">
        <f t="shared" ca="1" si="5306"/>
        <v>52.049332137111641</v>
      </c>
      <c r="E67942">
        <f t="shared" ca="1" si="5308"/>
        <v>52.806111009330834</v>
      </c>
    </row>
    <row r="67943" spans="1:5" x14ac:dyDescent="0.35">
      <c r="A67943">
        <f t="shared" si="5309"/>
        <v>67932</v>
      </c>
      <c r="B67943">
        <f t="shared" ca="1" si="5305"/>
        <v>4.9449921856317127E-3</v>
      </c>
      <c r="C67943">
        <f t="shared" ca="1" si="5307"/>
        <v>14.220576244576062</v>
      </c>
      <c r="D67943" s="48">
        <f t="shared" ca="1" si="5306"/>
        <v>52.961807915081181</v>
      </c>
      <c r="E67943">
        <f t="shared" ca="1" si="5308"/>
        <v>55.43111033505059</v>
      </c>
    </row>
    <row r="67944" spans="1:5" x14ac:dyDescent="0.35">
      <c r="A67944">
        <f t="shared" si="5309"/>
        <v>67933</v>
      </c>
      <c r="B67944">
        <f t="shared" ca="1" si="5305"/>
        <v>4.369454669699506E-3</v>
      </c>
      <c r="C67944">
        <f t="shared" ca="1" si="5307"/>
        <v>15.128169468523941</v>
      </c>
      <c r="D67944" s="48">
        <f t="shared" ca="1" si="5306"/>
        <v>52.273229696984316</v>
      </c>
      <c r="E67944">
        <f t="shared" ca="1" si="5308"/>
        <v>39.372402775896113</v>
      </c>
    </row>
    <row r="67945" spans="1:5" x14ac:dyDescent="0.35">
      <c r="A67945">
        <f t="shared" si="5309"/>
        <v>67934</v>
      </c>
      <c r="B67945">
        <f t="shared" ca="1" si="5305"/>
        <v>4.0379728870623662E-3</v>
      </c>
      <c r="C67945">
        <f t="shared" ca="1" si="5307"/>
        <v>15.736867953934329</v>
      </c>
      <c r="D67945" s="48">
        <f t="shared" ca="1" si="5306"/>
        <v>52.769548422306741</v>
      </c>
      <c r="E67945">
        <f t="shared" ca="1" si="5308"/>
        <v>34.357614730986967</v>
      </c>
    </row>
    <row r="67946" spans="1:5" x14ac:dyDescent="0.35">
      <c r="A67946">
        <f t="shared" si="5309"/>
        <v>67935</v>
      </c>
      <c r="B67946">
        <f t="shared" ca="1" si="5305"/>
        <v>2.8059798093987148E-3</v>
      </c>
      <c r="C67946">
        <f t="shared" ca="1" si="5307"/>
        <v>18.878075956090974</v>
      </c>
      <c r="D67946" s="48">
        <f t="shared" ca="1" si="5306"/>
        <v>50.578146457200255</v>
      </c>
      <c r="E67946">
        <f t="shared" ca="1" si="5308"/>
        <v>49.165434166993229</v>
      </c>
    </row>
    <row r="67947" spans="1:5" x14ac:dyDescent="0.35">
      <c r="A67947">
        <f t="shared" si="5309"/>
        <v>67936</v>
      </c>
      <c r="B67947">
        <f t="shared" ca="1" si="5305"/>
        <v>3.8645576379949765E-3</v>
      </c>
      <c r="C67947">
        <f t="shared" ca="1" si="5307"/>
        <v>16.086075603005618</v>
      </c>
      <c r="D67947" s="48">
        <f t="shared" ca="1" si="5306"/>
        <v>49.112341150476276</v>
      </c>
      <c r="E67947">
        <f t="shared" ca="1" si="5308"/>
        <v>59.166697029108036</v>
      </c>
    </row>
    <row r="67948" spans="1:5" x14ac:dyDescent="0.35">
      <c r="A67948">
        <f t="shared" si="5309"/>
        <v>67937</v>
      </c>
      <c r="B67948">
        <f t="shared" ca="1" si="5305"/>
        <v>5.0797342412774466E-3</v>
      </c>
      <c r="C67948">
        <f t="shared" ca="1" si="5307"/>
        <v>14.030705342592604</v>
      </c>
      <c r="D67948" s="48">
        <f t="shared" ca="1" si="5306"/>
        <v>53.64400711667524</v>
      </c>
      <c r="E67948">
        <f t="shared" ca="1" si="5308"/>
        <v>84.672090833077448</v>
      </c>
    </row>
    <row r="67949" spans="1:5" x14ac:dyDescent="0.35">
      <c r="A67949">
        <f t="shared" si="5309"/>
        <v>67938</v>
      </c>
      <c r="B67949">
        <f t="shared" ca="1" si="5305"/>
        <v>5.698345019296047E-3</v>
      </c>
      <c r="C67949">
        <f t="shared" ca="1" si="5307"/>
        <v>13.247246862717057</v>
      </c>
      <c r="D67949" s="48">
        <f t="shared" ca="1" si="5306"/>
        <v>53.064766602533922</v>
      </c>
      <c r="E67949">
        <f t="shared" ca="1" si="5308"/>
        <v>63.954623219383976</v>
      </c>
    </row>
    <row r="67950" spans="1:5" x14ac:dyDescent="0.35">
      <c r="A67950">
        <f t="shared" si="5309"/>
        <v>67939</v>
      </c>
      <c r="B67950">
        <f t="shared" ca="1" si="5305"/>
        <v>4.7419069738476897E-3</v>
      </c>
      <c r="C67950">
        <f t="shared" ca="1" si="5307"/>
        <v>14.521901447568105</v>
      </c>
      <c r="D67950" s="48">
        <f t="shared" ca="1" si="5306"/>
        <v>48.191298368363448</v>
      </c>
      <c r="E67950">
        <f t="shared" ca="1" si="5308"/>
        <v>81.305122653619549</v>
      </c>
    </row>
    <row r="67951" spans="1:5" x14ac:dyDescent="0.35">
      <c r="A67951">
        <f t="shared" si="5309"/>
        <v>67940</v>
      </c>
      <c r="B67951">
        <f t="shared" ca="1" si="5305"/>
        <v>5.7640736902945982E-3</v>
      </c>
      <c r="C67951">
        <f t="shared" ca="1" si="5307"/>
        <v>13.171500048594879</v>
      </c>
      <c r="D67951" s="48">
        <f t="shared" ca="1" si="5306"/>
        <v>52.226185445754716</v>
      </c>
      <c r="E67951">
        <f t="shared" ca="1" si="5308"/>
        <v>51.23588445551362</v>
      </c>
    </row>
    <row r="67952" spans="1:5" x14ac:dyDescent="0.35">
      <c r="A67952">
        <f t="shared" si="5309"/>
        <v>67941</v>
      </c>
      <c r="B67952">
        <f t="shared" ca="1" si="5305"/>
        <v>4.0013325930658792E-3</v>
      </c>
      <c r="C67952">
        <f t="shared" ca="1" si="5307"/>
        <v>15.808755190434308</v>
      </c>
      <c r="D67952" s="48">
        <f t="shared" ca="1" si="5306"/>
        <v>52.312258350028252</v>
      </c>
      <c r="E67952">
        <f t="shared" ca="1" si="5308"/>
        <v>63.014908066873261</v>
      </c>
    </row>
    <row r="67953" spans="1:5" x14ac:dyDescent="0.35">
      <c r="A67953">
        <f t="shared" si="5309"/>
        <v>67942</v>
      </c>
      <c r="B67953">
        <f t="shared" ca="1" si="5305"/>
        <v>5.4342639981728993E-3</v>
      </c>
      <c r="C67953">
        <f t="shared" ca="1" si="5307"/>
        <v>13.565307211909582</v>
      </c>
      <c r="D67953" s="48">
        <f t="shared" ca="1" si="5306"/>
        <v>49.019847320670543</v>
      </c>
      <c r="E67953">
        <f t="shared" ca="1" si="5308"/>
        <v>73.678949221797353</v>
      </c>
    </row>
    <row r="67954" spans="1:5" x14ac:dyDescent="0.35">
      <c r="A67954">
        <f t="shared" si="5309"/>
        <v>67943</v>
      </c>
      <c r="B67954">
        <f t="shared" ca="1" si="5305"/>
        <v>5.3090638038809004E-3</v>
      </c>
      <c r="C67954">
        <f t="shared" ca="1" si="5307"/>
        <v>13.724326068274628</v>
      </c>
      <c r="D67954" s="48">
        <f t="shared" ca="1" si="5306"/>
        <v>52.948969002158634</v>
      </c>
      <c r="E67954">
        <f t="shared" ca="1" si="5308"/>
        <v>29.818671249226643</v>
      </c>
    </row>
    <row r="67955" spans="1:5" x14ac:dyDescent="0.35">
      <c r="A67955">
        <f t="shared" si="5309"/>
        <v>67944</v>
      </c>
      <c r="B67955">
        <f t="shared" ca="1" si="5305"/>
        <v>6.0575553775842053E-3</v>
      </c>
      <c r="C67955">
        <f t="shared" ca="1" si="5307"/>
        <v>12.848466705137838</v>
      </c>
      <c r="D67955" s="48">
        <f t="shared" ca="1" si="5306"/>
        <v>53.451970899444078</v>
      </c>
      <c r="E67955">
        <f t="shared" ca="1" si="5308"/>
        <v>55.163665746935322</v>
      </c>
    </row>
    <row r="67956" spans="1:5" x14ac:dyDescent="0.35">
      <c r="A67956">
        <f t="shared" si="5309"/>
        <v>67945</v>
      </c>
      <c r="B67956">
        <f t="shared" ca="1" si="5305"/>
        <v>4.4278777282532383E-3</v>
      </c>
      <c r="C67956">
        <f t="shared" ca="1" si="5307"/>
        <v>15.028034732797568</v>
      </c>
      <c r="D67956" s="48">
        <f t="shared" ca="1" si="5306"/>
        <v>49.22570068284049</v>
      </c>
      <c r="E67956">
        <f t="shared" ca="1" si="5308"/>
        <v>61.865851829272458</v>
      </c>
    </row>
    <row r="67957" spans="1:5" x14ac:dyDescent="0.35">
      <c r="A67957">
        <f t="shared" si="5309"/>
        <v>67946</v>
      </c>
      <c r="B67957">
        <f t="shared" ca="1" si="5305"/>
        <v>5.0919200025007104E-3</v>
      </c>
      <c r="C67957">
        <f t="shared" ca="1" si="5307"/>
        <v>14.013906449446642</v>
      </c>
      <c r="D67957" s="48">
        <f t="shared" ca="1" si="5306"/>
        <v>49.296756126891424</v>
      </c>
      <c r="E67957">
        <f t="shared" ca="1" si="5308"/>
        <v>53.056277226288508</v>
      </c>
    </row>
    <row r="67958" spans="1:5" x14ac:dyDescent="0.35">
      <c r="A67958">
        <f t="shared" si="5309"/>
        <v>67947</v>
      </c>
      <c r="B67958">
        <f t="shared" ca="1" si="5305"/>
        <v>4.6240564332561901E-3</v>
      </c>
      <c r="C67958">
        <f t="shared" ca="1" si="5307"/>
        <v>14.70579261535142</v>
      </c>
      <c r="D67958" s="48">
        <f t="shared" ca="1" si="5306"/>
        <v>49.338438896532196</v>
      </c>
      <c r="E67958">
        <f t="shared" ca="1" si="5308"/>
        <v>52.746334618728156</v>
      </c>
    </row>
    <row r="67959" spans="1:5" x14ac:dyDescent="0.35">
      <c r="A67959">
        <f t="shared" si="5309"/>
        <v>67948</v>
      </c>
      <c r="B67959">
        <f t="shared" ca="1" si="5305"/>
        <v>6.1039752482153322E-3</v>
      </c>
      <c r="C67959">
        <f t="shared" ca="1" si="5307"/>
        <v>12.799518077345457</v>
      </c>
      <c r="D67959" s="48">
        <f t="shared" ca="1" si="5306"/>
        <v>51.511649932714803</v>
      </c>
      <c r="E67959">
        <f t="shared" ca="1" si="5308"/>
        <v>34.067307737904244</v>
      </c>
    </row>
    <row r="67960" spans="1:5" x14ac:dyDescent="0.35">
      <c r="A67960">
        <f t="shared" si="5309"/>
        <v>67949</v>
      </c>
      <c r="B67960">
        <f t="shared" ca="1" si="5305"/>
        <v>4.9459300572992802E-3</v>
      </c>
      <c r="C67960">
        <f t="shared" ca="1" si="5307"/>
        <v>14.219227892726941</v>
      </c>
      <c r="D67960" s="48">
        <f t="shared" ca="1" si="5306"/>
        <v>53.034038559869593</v>
      </c>
      <c r="E67960">
        <f t="shared" ca="1" si="5308"/>
        <v>30.229479584883283</v>
      </c>
    </row>
    <row r="67961" spans="1:5" x14ac:dyDescent="0.35">
      <c r="A67961">
        <f t="shared" si="5309"/>
        <v>67950</v>
      </c>
      <c r="B67961">
        <f t="shared" ca="1" si="5305"/>
        <v>4.8561340792087323E-3</v>
      </c>
      <c r="C67961">
        <f t="shared" ca="1" si="5307"/>
        <v>14.350091339154019</v>
      </c>
      <c r="D67961" s="48">
        <f t="shared" ca="1" si="5306"/>
        <v>49.680754224240303</v>
      </c>
      <c r="E67961">
        <f t="shared" ca="1" si="5308"/>
        <v>80.18062230951837</v>
      </c>
    </row>
    <row r="67962" spans="1:5" x14ac:dyDescent="0.35">
      <c r="A67962">
        <f t="shared" si="5309"/>
        <v>67951</v>
      </c>
      <c r="B67962">
        <f t="shared" ca="1" si="5305"/>
        <v>5.7953823204148699E-3</v>
      </c>
      <c r="C67962">
        <f t="shared" ca="1" si="5307"/>
        <v>13.135873400828945</v>
      </c>
      <c r="D67962" s="48">
        <f t="shared" ca="1" si="5306"/>
        <v>53.650737735534875</v>
      </c>
      <c r="E67962">
        <f t="shared" ca="1" si="5308"/>
        <v>67.579042633995371</v>
      </c>
    </row>
    <row r="67963" spans="1:5" x14ac:dyDescent="0.35">
      <c r="A67963">
        <f t="shared" si="5309"/>
        <v>67952</v>
      </c>
      <c r="B67963">
        <f t="shared" ca="1" si="5305"/>
        <v>4.8825154083324733E-3</v>
      </c>
      <c r="C67963">
        <f t="shared" ca="1" si="5307"/>
        <v>14.31127044276357</v>
      </c>
      <c r="D67963" s="48">
        <f t="shared" ca="1" si="5306"/>
        <v>51.371317140229479</v>
      </c>
      <c r="E67963">
        <f t="shared" ca="1" si="5308"/>
        <v>53.35681370050925</v>
      </c>
    </row>
    <row r="67964" spans="1:5" x14ac:dyDescent="0.35">
      <c r="A67964">
        <f t="shared" si="5309"/>
        <v>67953</v>
      </c>
      <c r="B67964">
        <f t="shared" ca="1" si="5305"/>
        <v>6.6126057830147101E-3</v>
      </c>
      <c r="C67964">
        <f t="shared" ca="1" si="5307"/>
        <v>12.297410874927259</v>
      </c>
      <c r="D67964" s="48">
        <f t="shared" ca="1" si="5306"/>
        <v>51.028151506637371</v>
      </c>
      <c r="E67964">
        <f t="shared" ca="1" si="5308"/>
        <v>55.43622485032563</v>
      </c>
    </row>
    <row r="67965" spans="1:5" x14ac:dyDescent="0.35">
      <c r="A67965">
        <f t="shared" si="5309"/>
        <v>67954</v>
      </c>
      <c r="B67965">
        <f t="shared" ca="1" si="5305"/>
        <v>3.3696688413462094E-3</v>
      </c>
      <c r="C67965">
        <f t="shared" ca="1" si="5307"/>
        <v>17.226870498071005</v>
      </c>
      <c r="D67965" s="48">
        <f t="shared" ca="1" si="5306"/>
        <v>53.981215394746584</v>
      </c>
      <c r="E67965">
        <f t="shared" ca="1" si="5308"/>
        <v>49.813558789654621</v>
      </c>
    </row>
    <row r="67966" spans="1:5" x14ac:dyDescent="0.35">
      <c r="A67966">
        <f t="shared" si="5309"/>
        <v>67955</v>
      </c>
      <c r="B67966">
        <f t="shared" ca="1" si="5305"/>
        <v>5.3799506759286252E-3</v>
      </c>
      <c r="C67966">
        <f t="shared" ca="1" si="5307"/>
        <v>13.633609575633002</v>
      </c>
      <c r="D67966" s="48">
        <f t="shared" ca="1" si="5306"/>
        <v>51.011292680588461</v>
      </c>
      <c r="E67966">
        <f t="shared" ca="1" si="5308"/>
        <v>43.385893417122531</v>
      </c>
    </row>
    <row r="67967" spans="1:5" x14ac:dyDescent="0.35">
      <c r="A67967">
        <f t="shared" si="5309"/>
        <v>67956</v>
      </c>
      <c r="B67967">
        <f t="shared" ca="1" si="5305"/>
        <v>4.7706807520862746E-3</v>
      </c>
      <c r="C67967">
        <f t="shared" ca="1" si="5307"/>
        <v>14.478041676436435</v>
      </c>
      <c r="D67967" s="48">
        <f t="shared" ca="1" si="5306"/>
        <v>52.930902400028508</v>
      </c>
      <c r="E67967">
        <f t="shared" ca="1" si="5308"/>
        <v>67.664174291086695</v>
      </c>
    </row>
    <row r="67968" spans="1:5" x14ac:dyDescent="0.35">
      <c r="A67968">
        <f t="shared" si="5309"/>
        <v>67957</v>
      </c>
      <c r="B67968">
        <f t="shared" ca="1" si="5305"/>
        <v>5.2556488442282905E-3</v>
      </c>
      <c r="C67968">
        <f t="shared" ca="1" si="5307"/>
        <v>13.793892272538775</v>
      </c>
      <c r="D67968" s="48">
        <f t="shared" ca="1" si="5306"/>
        <v>52.18686455620913</v>
      </c>
      <c r="E67968">
        <f t="shared" ca="1" si="5308"/>
        <v>37.321947416723503</v>
      </c>
    </row>
    <row r="67969" spans="1:5" x14ac:dyDescent="0.35">
      <c r="A67969">
        <f t="shared" si="5309"/>
        <v>67958</v>
      </c>
      <c r="B67969">
        <f t="shared" ca="1" si="5305"/>
        <v>5.6716258655392284E-3</v>
      </c>
      <c r="C67969">
        <f t="shared" ca="1" si="5307"/>
        <v>13.278414233460561</v>
      </c>
      <c r="D67969" s="48">
        <f t="shared" ca="1" si="5306"/>
        <v>54.091163781399068</v>
      </c>
      <c r="E67969">
        <f t="shared" ca="1" si="5308"/>
        <v>70.715681104053544</v>
      </c>
    </row>
    <row r="67970" spans="1:5" x14ac:dyDescent="0.35">
      <c r="A67970">
        <f t="shared" si="5309"/>
        <v>67959</v>
      </c>
      <c r="B67970">
        <f t="shared" ca="1" si="5305"/>
        <v>4.6130282150604451E-3</v>
      </c>
      <c r="C67970">
        <f t="shared" ca="1" si="5307"/>
        <v>14.723360454630987</v>
      </c>
      <c r="D67970" s="48">
        <f t="shared" ca="1" si="5306"/>
        <v>53.369296930917642</v>
      </c>
      <c r="E67970">
        <f t="shared" ca="1" si="5308"/>
        <v>53.463066351764681</v>
      </c>
    </row>
    <row r="67971" spans="1:5" x14ac:dyDescent="0.35">
      <c r="A67971">
        <f t="shared" si="5309"/>
        <v>67960</v>
      </c>
      <c r="B67971">
        <f t="shared" ca="1" si="5305"/>
        <v>5.7094576392216021E-3</v>
      </c>
      <c r="C67971">
        <f t="shared" ca="1" si="5307"/>
        <v>13.234348674308379</v>
      </c>
      <c r="D67971" s="48">
        <f t="shared" ca="1" si="5306"/>
        <v>51.144314003439611</v>
      </c>
      <c r="E67971">
        <f t="shared" ca="1" si="5308"/>
        <v>52.423039632263119</v>
      </c>
    </row>
    <row r="67972" spans="1:5" x14ac:dyDescent="0.35">
      <c r="A67972">
        <f t="shared" si="5309"/>
        <v>67961</v>
      </c>
      <c r="B67972">
        <f t="shared" ca="1" si="5305"/>
        <v>5.257071376168659E-3</v>
      </c>
      <c r="C67972">
        <f t="shared" ca="1" si="5307"/>
        <v>13.792025874069832</v>
      </c>
      <c r="D67972" s="48">
        <f t="shared" ca="1" si="5306"/>
        <v>50.148175947637846</v>
      </c>
      <c r="E67972">
        <f t="shared" ca="1" si="5308"/>
        <v>53.719966670365622</v>
      </c>
    </row>
    <row r="67973" spans="1:5" x14ac:dyDescent="0.35">
      <c r="A67973">
        <f t="shared" si="5309"/>
        <v>67962</v>
      </c>
      <c r="B67973">
        <f t="shared" ca="1" si="5305"/>
        <v>4.4207954533315389E-3</v>
      </c>
      <c r="C67973">
        <f t="shared" ca="1" si="5307"/>
        <v>15.040067644237633</v>
      </c>
      <c r="D67973" s="48">
        <f t="shared" ca="1" si="5306"/>
        <v>52.43988600773082</v>
      </c>
      <c r="E67973">
        <f t="shared" ca="1" si="5308"/>
        <v>72.922508923060164</v>
      </c>
    </row>
    <row r="67974" spans="1:5" x14ac:dyDescent="0.35">
      <c r="A67974">
        <f t="shared" si="5309"/>
        <v>67963</v>
      </c>
      <c r="B67974">
        <f t="shared" ca="1" si="5305"/>
        <v>3.8515017547657167E-3</v>
      </c>
      <c r="C67974">
        <f t="shared" ca="1" si="5307"/>
        <v>16.113316956967086</v>
      </c>
      <c r="D67974" s="48">
        <f t="shared" ca="1" si="5306"/>
        <v>51.558000739671051</v>
      </c>
      <c r="E67974">
        <f t="shared" ca="1" si="5308"/>
        <v>49.916136845815714</v>
      </c>
    </row>
    <row r="67975" spans="1:5" x14ac:dyDescent="0.35">
      <c r="A67975">
        <f t="shared" si="5309"/>
        <v>67964</v>
      </c>
      <c r="B67975">
        <f t="shared" ca="1" si="5305"/>
        <v>6.2152630027190502E-3</v>
      </c>
      <c r="C67975">
        <f t="shared" ca="1" si="5307"/>
        <v>12.684409218760763</v>
      </c>
      <c r="D67975" s="48">
        <f t="shared" ca="1" si="5306"/>
        <v>52.645448122463421</v>
      </c>
      <c r="E67975">
        <f t="shared" ca="1" si="5308"/>
        <v>60.110550040242352</v>
      </c>
    </row>
    <row r="67976" spans="1:5" x14ac:dyDescent="0.35">
      <c r="A67976">
        <f t="shared" si="5309"/>
        <v>67965</v>
      </c>
      <c r="B67976">
        <f t="shared" ca="1" si="5305"/>
        <v>6.3578574056309869E-3</v>
      </c>
      <c r="C67976">
        <f t="shared" ca="1" si="5307"/>
        <v>12.5413592459289</v>
      </c>
      <c r="D67976" s="48">
        <f t="shared" ca="1" si="5306"/>
        <v>51.42729252557568</v>
      </c>
      <c r="E67976">
        <f t="shared" ca="1" si="5308"/>
        <v>68.30159154388997</v>
      </c>
    </row>
    <row r="67977" spans="1:5" x14ac:dyDescent="0.35">
      <c r="A67977">
        <f t="shared" si="5309"/>
        <v>67966</v>
      </c>
      <c r="B67977">
        <f t="shared" ca="1" si="5305"/>
        <v>6.2281663458301955E-3</v>
      </c>
      <c r="C67977">
        <f t="shared" ca="1" si="5307"/>
        <v>12.671262801696763</v>
      </c>
      <c r="D67977" s="48">
        <f t="shared" ca="1" si="5306"/>
        <v>48.302121948280686</v>
      </c>
      <c r="E67977">
        <f t="shared" ca="1" si="5308"/>
        <v>46.430051356225022</v>
      </c>
    </row>
    <row r="67978" spans="1:5" x14ac:dyDescent="0.35">
      <c r="A67978">
        <f t="shared" si="5309"/>
        <v>67967</v>
      </c>
      <c r="B67978">
        <f t="shared" ca="1" si="5305"/>
        <v>6.4968870649867779E-3</v>
      </c>
      <c r="C67978">
        <f t="shared" ca="1" si="5307"/>
        <v>12.406444618990998</v>
      </c>
      <c r="D67978" s="48">
        <f t="shared" ca="1" si="5306"/>
        <v>53.421041195971682</v>
      </c>
      <c r="E67978">
        <f t="shared" ca="1" si="5308"/>
        <v>59.343450067552332</v>
      </c>
    </row>
    <row r="67979" spans="1:5" x14ac:dyDescent="0.35">
      <c r="A67979">
        <f t="shared" si="5309"/>
        <v>67968</v>
      </c>
      <c r="B67979">
        <f t="shared" ca="1" si="5305"/>
        <v>4.5915302640128506E-3</v>
      </c>
      <c r="C67979">
        <f t="shared" ca="1" si="5307"/>
        <v>14.757788241539545</v>
      </c>
      <c r="D67979" s="48">
        <f t="shared" ca="1" si="5306"/>
        <v>54.651839589191844</v>
      </c>
      <c r="E67979">
        <f t="shared" ca="1" si="5308"/>
        <v>50.357555915941262</v>
      </c>
    </row>
    <row r="67980" spans="1:5" x14ac:dyDescent="0.35">
      <c r="A67980">
        <f t="shared" si="5309"/>
        <v>67969</v>
      </c>
      <c r="B67980">
        <f t="shared" ref="B67980:B68043" ca="1" si="5310">_xlfn.GAMMA.INV(RAND(),$B$6,$B$7)</f>
        <v>4.0058679700363219E-3</v>
      </c>
      <c r="C67980">
        <f t="shared" ca="1" si="5307"/>
        <v>15.799803451352645</v>
      </c>
      <c r="D67980" s="48">
        <f t="shared" ref="D67980:D68043" ca="1" si="5311">_xlfn.NORM.INV(RAND(),$B$4,C67980/SQRT($B$2))</f>
        <v>56.282271042131242</v>
      </c>
      <c r="E67980">
        <f t="shared" ca="1" si="5308"/>
        <v>51.687436348946669</v>
      </c>
    </row>
    <row r="67981" spans="1:5" x14ac:dyDescent="0.35">
      <c r="A67981">
        <f t="shared" si="5309"/>
        <v>67970</v>
      </c>
      <c r="B67981">
        <f t="shared" ca="1" si="5310"/>
        <v>4.9639634095994247E-3</v>
      </c>
      <c r="C67981">
        <f t="shared" ref="C67981:C68044" ca="1" si="5312">1/SQRT(B67981)</f>
        <v>14.193376205957517</v>
      </c>
      <c r="D67981" s="48">
        <f t="shared" ca="1" si="5311"/>
        <v>51.56637109626152</v>
      </c>
      <c r="E67981">
        <f t="shared" ref="E67981:E68044" ca="1" si="5313">_xlfn.NORM.INV(RAND(),D67981,C67981)</f>
        <v>18.188832753305178</v>
      </c>
    </row>
    <row r="67982" spans="1:5" x14ac:dyDescent="0.35">
      <c r="A67982">
        <f t="shared" ref="A67982:A68045" si="5314">A67981+1</f>
        <v>67971</v>
      </c>
      <c r="B67982">
        <f t="shared" ca="1" si="5310"/>
        <v>7.2366517251119767E-3</v>
      </c>
      <c r="C67982">
        <f t="shared" ca="1" si="5312"/>
        <v>11.755230896795089</v>
      </c>
      <c r="D67982" s="48">
        <f t="shared" ca="1" si="5311"/>
        <v>51.303240126325733</v>
      </c>
      <c r="E67982">
        <f t="shared" ca="1" si="5313"/>
        <v>51.37519058336229</v>
      </c>
    </row>
    <row r="67983" spans="1:5" x14ac:dyDescent="0.35">
      <c r="A67983">
        <f t="shared" si="5314"/>
        <v>67972</v>
      </c>
      <c r="B67983">
        <f t="shared" ca="1" si="5310"/>
        <v>4.9932393243549414E-3</v>
      </c>
      <c r="C67983">
        <f t="shared" ca="1" si="5312"/>
        <v>14.151706369719754</v>
      </c>
      <c r="D67983" s="48">
        <f t="shared" ca="1" si="5311"/>
        <v>56.097767394532553</v>
      </c>
      <c r="E67983">
        <f t="shared" ca="1" si="5313"/>
        <v>60.64271373868192</v>
      </c>
    </row>
    <row r="67984" spans="1:5" x14ac:dyDescent="0.35">
      <c r="A67984">
        <f t="shared" si="5314"/>
        <v>67973</v>
      </c>
      <c r="B67984">
        <f t="shared" ca="1" si="5310"/>
        <v>5.1141448325189194E-3</v>
      </c>
      <c r="C67984">
        <f t="shared" ca="1" si="5312"/>
        <v>13.983422779648388</v>
      </c>
      <c r="D67984" s="48">
        <f t="shared" ca="1" si="5311"/>
        <v>49.18055670784333</v>
      </c>
      <c r="E67984">
        <f t="shared" ca="1" si="5313"/>
        <v>63.744820566797074</v>
      </c>
    </row>
    <row r="67985" spans="1:5" x14ac:dyDescent="0.35">
      <c r="A67985">
        <f t="shared" si="5314"/>
        <v>67974</v>
      </c>
      <c r="B67985">
        <f t="shared" ca="1" si="5310"/>
        <v>5.022847569443393E-3</v>
      </c>
      <c r="C67985">
        <f t="shared" ca="1" si="5312"/>
        <v>14.109934596510159</v>
      </c>
      <c r="D67985" s="48">
        <f t="shared" ca="1" si="5311"/>
        <v>49.685412587878211</v>
      </c>
      <c r="E67985">
        <f t="shared" ca="1" si="5313"/>
        <v>58.109297204112579</v>
      </c>
    </row>
    <row r="67986" spans="1:5" x14ac:dyDescent="0.35">
      <c r="A67986">
        <f t="shared" si="5314"/>
        <v>67975</v>
      </c>
      <c r="B67986">
        <f t="shared" ca="1" si="5310"/>
        <v>5.8156389138258853E-3</v>
      </c>
      <c r="C67986">
        <f t="shared" ca="1" si="5312"/>
        <v>13.11297650511627</v>
      </c>
      <c r="D67986" s="48">
        <f t="shared" ca="1" si="5311"/>
        <v>48.619968197374156</v>
      </c>
      <c r="E67986">
        <f t="shared" ca="1" si="5313"/>
        <v>26.689945535625728</v>
      </c>
    </row>
    <row r="67987" spans="1:5" x14ac:dyDescent="0.35">
      <c r="A67987">
        <f t="shared" si="5314"/>
        <v>67976</v>
      </c>
      <c r="B67987">
        <f t="shared" ca="1" si="5310"/>
        <v>3.8412387509182684E-3</v>
      </c>
      <c r="C67987">
        <f t="shared" ca="1" si="5312"/>
        <v>16.134828340737684</v>
      </c>
      <c r="D67987" s="48">
        <f t="shared" ca="1" si="5311"/>
        <v>51.720273931707773</v>
      </c>
      <c r="E67987">
        <f t="shared" ca="1" si="5313"/>
        <v>43.865419989224129</v>
      </c>
    </row>
    <row r="67988" spans="1:5" x14ac:dyDescent="0.35">
      <c r="A67988">
        <f t="shared" si="5314"/>
        <v>67977</v>
      </c>
      <c r="B67988">
        <f t="shared" ca="1" si="5310"/>
        <v>6.2302039422209507E-3</v>
      </c>
      <c r="C67988">
        <f t="shared" ca="1" si="5312"/>
        <v>12.669190555670495</v>
      </c>
      <c r="D67988" s="48">
        <f t="shared" ca="1" si="5311"/>
        <v>50.130310166390032</v>
      </c>
      <c r="E67988">
        <f t="shared" ca="1" si="5313"/>
        <v>30.863104171563496</v>
      </c>
    </row>
    <row r="67989" spans="1:5" x14ac:dyDescent="0.35">
      <c r="A67989">
        <f t="shared" si="5314"/>
        <v>67978</v>
      </c>
      <c r="B67989">
        <f t="shared" ca="1" si="5310"/>
        <v>3.5006948108927097E-3</v>
      </c>
      <c r="C67989">
        <f t="shared" ca="1" si="5312"/>
        <v>16.901407566095269</v>
      </c>
      <c r="D67989" s="48">
        <f t="shared" ca="1" si="5311"/>
        <v>51.920256824524976</v>
      </c>
      <c r="E67989">
        <f t="shared" ca="1" si="5313"/>
        <v>77.352353122991644</v>
      </c>
    </row>
    <row r="67990" spans="1:5" x14ac:dyDescent="0.35">
      <c r="A67990">
        <f t="shared" si="5314"/>
        <v>67979</v>
      </c>
      <c r="B67990">
        <f t="shared" ca="1" si="5310"/>
        <v>7.0319641351982822E-3</v>
      </c>
      <c r="C67990">
        <f t="shared" ca="1" si="5312"/>
        <v>11.925090304140898</v>
      </c>
      <c r="D67990" s="48">
        <f t="shared" ca="1" si="5311"/>
        <v>54.881113495448524</v>
      </c>
      <c r="E67990">
        <f t="shared" ca="1" si="5313"/>
        <v>50.986491344298933</v>
      </c>
    </row>
    <row r="67991" spans="1:5" x14ac:dyDescent="0.35">
      <c r="A67991">
        <f t="shared" si="5314"/>
        <v>67980</v>
      </c>
      <c r="B67991">
        <f t="shared" ca="1" si="5310"/>
        <v>4.5163984518043227E-3</v>
      </c>
      <c r="C67991">
        <f t="shared" ca="1" si="5312"/>
        <v>14.880032339053583</v>
      </c>
      <c r="D67991" s="48">
        <f t="shared" ca="1" si="5311"/>
        <v>50.115226139184905</v>
      </c>
      <c r="E67991">
        <f t="shared" ca="1" si="5313"/>
        <v>65.032809742810471</v>
      </c>
    </row>
    <row r="67992" spans="1:5" x14ac:dyDescent="0.35">
      <c r="A67992">
        <f t="shared" si="5314"/>
        <v>67981</v>
      </c>
      <c r="B67992">
        <f t="shared" ca="1" si="5310"/>
        <v>3.9954157942578561E-3</v>
      </c>
      <c r="C67992">
        <f t="shared" ca="1" si="5312"/>
        <v>15.820456428121936</v>
      </c>
      <c r="D67992" s="48">
        <f t="shared" ca="1" si="5311"/>
        <v>51.36179930157882</v>
      </c>
      <c r="E67992">
        <f t="shared" ca="1" si="5313"/>
        <v>48.160602222437831</v>
      </c>
    </row>
    <row r="67993" spans="1:5" x14ac:dyDescent="0.35">
      <c r="A67993">
        <f t="shared" si="5314"/>
        <v>67982</v>
      </c>
      <c r="B67993">
        <f t="shared" ca="1" si="5310"/>
        <v>5.7881720731654445E-3</v>
      </c>
      <c r="C67993">
        <f t="shared" ca="1" si="5312"/>
        <v>13.144052443934072</v>
      </c>
      <c r="D67993" s="48">
        <f t="shared" ca="1" si="5311"/>
        <v>54.339871477185341</v>
      </c>
      <c r="E67993">
        <f t="shared" ca="1" si="5313"/>
        <v>48.833386767714813</v>
      </c>
    </row>
    <row r="67994" spans="1:5" x14ac:dyDescent="0.35">
      <c r="A67994">
        <f t="shared" si="5314"/>
        <v>67983</v>
      </c>
      <c r="B67994">
        <f t="shared" ca="1" si="5310"/>
        <v>4.9779926348445793E-3</v>
      </c>
      <c r="C67994">
        <f t="shared" ca="1" si="5312"/>
        <v>14.17336185696591</v>
      </c>
      <c r="D67994" s="48">
        <f t="shared" ca="1" si="5311"/>
        <v>50.830276408328984</v>
      </c>
      <c r="E67994">
        <f t="shared" ca="1" si="5313"/>
        <v>34.020128418934235</v>
      </c>
    </row>
    <row r="67995" spans="1:5" x14ac:dyDescent="0.35">
      <c r="A67995">
        <f t="shared" si="5314"/>
        <v>67984</v>
      </c>
      <c r="B67995">
        <f t="shared" ca="1" si="5310"/>
        <v>5.1805645193762307E-3</v>
      </c>
      <c r="C67995">
        <f t="shared" ca="1" si="5312"/>
        <v>13.893493319600983</v>
      </c>
      <c r="D67995" s="48">
        <f t="shared" ca="1" si="5311"/>
        <v>52.887670539387848</v>
      </c>
      <c r="E67995">
        <f t="shared" ca="1" si="5313"/>
        <v>61.386934649071463</v>
      </c>
    </row>
    <row r="67996" spans="1:5" x14ac:dyDescent="0.35">
      <c r="A67996">
        <f t="shared" si="5314"/>
        <v>67985</v>
      </c>
      <c r="B67996">
        <f t="shared" ca="1" si="5310"/>
        <v>4.1720585447603325E-3</v>
      </c>
      <c r="C67996">
        <f t="shared" ca="1" si="5312"/>
        <v>15.481919428758202</v>
      </c>
      <c r="D67996" s="48">
        <f t="shared" ca="1" si="5311"/>
        <v>49.552187276285629</v>
      </c>
      <c r="E67996">
        <f t="shared" ca="1" si="5313"/>
        <v>51.809246901881394</v>
      </c>
    </row>
    <row r="67997" spans="1:5" x14ac:dyDescent="0.35">
      <c r="A67997">
        <f t="shared" si="5314"/>
        <v>67986</v>
      </c>
      <c r="B67997">
        <f t="shared" ca="1" si="5310"/>
        <v>4.0058157801441067E-3</v>
      </c>
      <c r="C67997">
        <f t="shared" ca="1" si="5312"/>
        <v>15.799906375126303</v>
      </c>
      <c r="D67997" s="48">
        <f t="shared" ca="1" si="5311"/>
        <v>53.44972317673475</v>
      </c>
      <c r="E67997">
        <f t="shared" ca="1" si="5313"/>
        <v>56.5042805900285</v>
      </c>
    </row>
    <row r="67998" spans="1:5" x14ac:dyDescent="0.35">
      <c r="A67998">
        <f t="shared" si="5314"/>
        <v>67987</v>
      </c>
      <c r="B67998">
        <f t="shared" ca="1" si="5310"/>
        <v>5.7358101339282713E-3</v>
      </c>
      <c r="C67998">
        <f t="shared" ca="1" si="5312"/>
        <v>13.203911857192619</v>
      </c>
      <c r="D67998" s="48">
        <f t="shared" ca="1" si="5311"/>
        <v>53.252759169356359</v>
      </c>
      <c r="E67998">
        <f t="shared" ca="1" si="5313"/>
        <v>21.138719200994551</v>
      </c>
    </row>
    <row r="67999" spans="1:5" x14ac:dyDescent="0.35">
      <c r="A67999">
        <f t="shared" si="5314"/>
        <v>67988</v>
      </c>
      <c r="B67999">
        <f t="shared" ca="1" si="5310"/>
        <v>4.1699078848516993E-3</v>
      </c>
      <c r="C67999">
        <f t="shared" ca="1" si="5312"/>
        <v>15.485911369616758</v>
      </c>
      <c r="D67999" s="48">
        <f t="shared" ca="1" si="5311"/>
        <v>52.845022358250006</v>
      </c>
      <c r="E67999">
        <f t="shared" ca="1" si="5313"/>
        <v>86.035977852449861</v>
      </c>
    </row>
    <row r="68000" spans="1:5" x14ac:dyDescent="0.35">
      <c r="A68000">
        <f t="shared" si="5314"/>
        <v>67989</v>
      </c>
      <c r="B68000">
        <f t="shared" ca="1" si="5310"/>
        <v>5.5618400809176278E-3</v>
      </c>
      <c r="C68000">
        <f t="shared" ca="1" si="5312"/>
        <v>13.408825879037808</v>
      </c>
      <c r="D68000" s="48">
        <f t="shared" ca="1" si="5311"/>
        <v>52.862710223236519</v>
      </c>
      <c r="E68000">
        <f t="shared" ca="1" si="5313"/>
        <v>40.661245954238737</v>
      </c>
    </row>
    <row r="68001" spans="1:5" x14ac:dyDescent="0.35">
      <c r="A68001">
        <f t="shared" si="5314"/>
        <v>67990</v>
      </c>
      <c r="B68001">
        <f t="shared" ca="1" si="5310"/>
        <v>4.3758152449895876E-3</v>
      </c>
      <c r="C68001">
        <f t="shared" ca="1" si="5312"/>
        <v>15.117170506261951</v>
      </c>
      <c r="D68001" s="48">
        <f t="shared" ca="1" si="5311"/>
        <v>50.625377837540569</v>
      </c>
      <c r="E68001">
        <f t="shared" ca="1" si="5313"/>
        <v>53.261452760996171</v>
      </c>
    </row>
    <row r="68002" spans="1:5" x14ac:dyDescent="0.35">
      <c r="A68002">
        <f t="shared" si="5314"/>
        <v>67991</v>
      </c>
      <c r="B68002">
        <f t="shared" ca="1" si="5310"/>
        <v>4.9839160508811523E-3</v>
      </c>
      <c r="C68002">
        <f t="shared" ca="1" si="5312"/>
        <v>14.164936787394819</v>
      </c>
      <c r="D68002" s="48">
        <f t="shared" ca="1" si="5311"/>
        <v>49.475003219126052</v>
      </c>
      <c r="E68002">
        <f t="shared" ca="1" si="5313"/>
        <v>62.632648090212157</v>
      </c>
    </row>
    <row r="68003" spans="1:5" x14ac:dyDescent="0.35">
      <c r="A68003">
        <f t="shared" si="5314"/>
        <v>67992</v>
      </c>
      <c r="B68003">
        <f t="shared" ca="1" si="5310"/>
        <v>4.3445522758077445E-3</v>
      </c>
      <c r="C68003">
        <f t="shared" ca="1" si="5312"/>
        <v>15.171463842094733</v>
      </c>
      <c r="D68003" s="48">
        <f t="shared" ca="1" si="5311"/>
        <v>52.410458219156254</v>
      </c>
      <c r="E68003">
        <f t="shared" ca="1" si="5313"/>
        <v>55.280609703396493</v>
      </c>
    </row>
    <row r="68004" spans="1:5" x14ac:dyDescent="0.35">
      <c r="A68004">
        <f t="shared" si="5314"/>
        <v>67993</v>
      </c>
      <c r="B68004">
        <f t="shared" ca="1" si="5310"/>
        <v>4.4654350200511849E-3</v>
      </c>
      <c r="C68004">
        <f t="shared" ca="1" si="5312"/>
        <v>14.964703380832105</v>
      </c>
      <c r="D68004" s="48">
        <f t="shared" ca="1" si="5311"/>
        <v>50.77270080460432</v>
      </c>
      <c r="E68004">
        <f t="shared" ca="1" si="5313"/>
        <v>38.593031315235926</v>
      </c>
    </row>
    <row r="68005" spans="1:5" x14ac:dyDescent="0.35">
      <c r="A68005">
        <f t="shared" si="5314"/>
        <v>67994</v>
      </c>
      <c r="B68005">
        <f t="shared" ca="1" si="5310"/>
        <v>7.4072065282847791E-3</v>
      </c>
      <c r="C68005">
        <f t="shared" ca="1" si="5312"/>
        <v>11.619107587129687</v>
      </c>
      <c r="D68005" s="48">
        <f t="shared" ca="1" si="5311"/>
        <v>53.591329359277175</v>
      </c>
      <c r="E68005">
        <f t="shared" ca="1" si="5313"/>
        <v>42.754718625955377</v>
      </c>
    </row>
    <row r="68006" spans="1:5" x14ac:dyDescent="0.35">
      <c r="A68006">
        <f t="shared" si="5314"/>
        <v>67995</v>
      </c>
      <c r="B68006">
        <f t="shared" ca="1" si="5310"/>
        <v>3.3035518848385675E-3</v>
      </c>
      <c r="C68006">
        <f t="shared" ca="1" si="5312"/>
        <v>17.398404912076089</v>
      </c>
      <c r="D68006" s="48">
        <f t="shared" ca="1" si="5311"/>
        <v>53.488786640349623</v>
      </c>
      <c r="E68006">
        <f t="shared" ca="1" si="5313"/>
        <v>59.447036958116215</v>
      </c>
    </row>
    <row r="68007" spans="1:5" x14ac:dyDescent="0.35">
      <c r="A68007">
        <f t="shared" si="5314"/>
        <v>67996</v>
      </c>
      <c r="B68007">
        <f t="shared" ca="1" si="5310"/>
        <v>3.7194690086128335E-3</v>
      </c>
      <c r="C68007">
        <f t="shared" ca="1" si="5312"/>
        <v>16.396816174018259</v>
      </c>
      <c r="D68007" s="48">
        <f t="shared" ca="1" si="5311"/>
        <v>48.332581330301721</v>
      </c>
      <c r="E68007">
        <f t="shared" ca="1" si="5313"/>
        <v>47.552196307972537</v>
      </c>
    </row>
    <row r="68008" spans="1:5" x14ac:dyDescent="0.35">
      <c r="A68008">
        <f t="shared" si="5314"/>
        <v>67997</v>
      </c>
      <c r="B68008">
        <f t="shared" ca="1" si="5310"/>
        <v>4.6275742322509491E-3</v>
      </c>
      <c r="C68008">
        <f t="shared" ca="1" si="5312"/>
        <v>14.70020201268788</v>
      </c>
      <c r="D68008" s="48">
        <f t="shared" ca="1" si="5311"/>
        <v>50.107352204831109</v>
      </c>
      <c r="E68008">
        <f t="shared" ca="1" si="5313"/>
        <v>41.639416337447436</v>
      </c>
    </row>
    <row r="68009" spans="1:5" x14ac:dyDescent="0.35">
      <c r="A68009">
        <f t="shared" si="5314"/>
        <v>67998</v>
      </c>
      <c r="B68009">
        <f t="shared" ca="1" si="5310"/>
        <v>6.3395785737606833E-3</v>
      </c>
      <c r="C68009">
        <f t="shared" ca="1" si="5312"/>
        <v>12.559426408434772</v>
      </c>
      <c r="D68009" s="48">
        <f t="shared" ca="1" si="5311"/>
        <v>50.775164045654954</v>
      </c>
      <c r="E68009">
        <f t="shared" ca="1" si="5313"/>
        <v>66.476715978336173</v>
      </c>
    </row>
    <row r="68010" spans="1:5" x14ac:dyDescent="0.35">
      <c r="A68010">
        <f t="shared" si="5314"/>
        <v>67999</v>
      </c>
      <c r="B68010">
        <f t="shared" ca="1" si="5310"/>
        <v>3.6276097945196059E-3</v>
      </c>
      <c r="C68010">
        <f t="shared" ca="1" si="5312"/>
        <v>16.603120393299843</v>
      </c>
      <c r="D68010" s="48">
        <f t="shared" ca="1" si="5311"/>
        <v>53.115418276131379</v>
      </c>
      <c r="E68010">
        <f t="shared" ca="1" si="5313"/>
        <v>52.579363160601879</v>
      </c>
    </row>
    <row r="68011" spans="1:5" x14ac:dyDescent="0.35">
      <c r="A68011">
        <f t="shared" si="5314"/>
        <v>68000</v>
      </c>
      <c r="B68011">
        <f t="shared" ca="1" si="5310"/>
        <v>5.3016922374477977E-3</v>
      </c>
      <c r="C68011">
        <f t="shared" ca="1" si="5312"/>
        <v>13.733864026552595</v>
      </c>
      <c r="D68011" s="48">
        <f t="shared" ca="1" si="5311"/>
        <v>52.699653924799669</v>
      </c>
      <c r="E68011">
        <f t="shared" ca="1" si="5313"/>
        <v>16.597235781357163</v>
      </c>
    </row>
    <row r="68012" spans="1:5" x14ac:dyDescent="0.35">
      <c r="A68012">
        <f t="shared" si="5314"/>
        <v>68001</v>
      </c>
      <c r="B68012">
        <f t="shared" ca="1" si="5310"/>
        <v>4.8043721392924304E-3</v>
      </c>
      <c r="C68012">
        <f t="shared" ca="1" si="5312"/>
        <v>14.427187634250712</v>
      </c>
      <c r="D68012" s="48">
        <f t="shared" ca="1" si="5311"/>
        <v>51.016287355185931</v>
      </c>
      <c r="E68012">
        <f t="shared" ca="1" si="5313"/>
        <v>57.764663665424919</v>
      </c>
    </row>
    <row r="68013" spans="1:5" x14ac:dyDescent="0.35">
      <c r="A68013">
        <f t="shared" si="5314"/>
        <v>68002</v>
      </c>
      <c r="B68013">
        <f t="shared" ca="1" si="5310"/>
        <v>5.6181749366428866E-3</v>
      </c>
      <c r="C68013">
        <f t="shared" ca="1" si="5312"/>
        <v>13.34142966578848</v>
      </c>
      <c r="D68013" s="48">
        <f t="shared" ca="1" si="5311"/>
        <v>52.141151579293584</v>
      </c>
      <c r="E68013">
        <f t="shared" ca="1" si="5313"/>
        <v>55.900763450492228</v>
      </c>
    </row>
    <row r="68014" spans="1:5" x14ac:dyDescent="0.35">
      <c r="A68014">
        <f t="shared" si="5314"/>
        <v>68003</v>
      </c>
      <c r="B68014">
        <f t="shared" ca="1" si="5310"/>
        <v>4.9039564056026072E-3</v>
      </c>
      <c r="C68014">
        <f t="shared" ca="1" si="5312"/>
        <v>14.279950420810529</v>
      </c>
      <c r="D68014" s="48">
        <f t="shared" ca="1" si="5311"/>
        <v>49.679741428642139</v>
      </c>
      <c r="E68014">
        <f t="shared" ca="1" si="5313"/>
        <v>42.876778685123803</v>
      </c>
    </row>
    <row r="68015" spans="1:5" x14ac:dyDescent="0.35">
      <c r="A68015">
        <f t="shared" si="5314"/>
        <v>68004</v>
      </c>
      <c r="B68015">
        <f t="shared" ca="1" si="5310"/>
        <v>5.2504695854601888E-3</v>
      </c>
      <c r="C68015">
        <f t="shared" ca="1" si="5312"/>
        <v>13.800694000148487</v>
      </c>
      <c r="D68015" s="48">
        <f t="shared" ca="1" si="5311"/>
        <v>52.769371493486211</v>
      </c>
      <c r="E68015">
        <f t="shared" ca="1" si="5313"/>
        <v>68.100532581709984</v>
      </c>
    </row>
    <row r="68016" spans="1:5" x14ac:dyDescent="0.35">
      <c r="A68016">
        <f t="shared" si="5314"/>
        <v>68005</v>
      </c>
      <c r="B68016">
        <f t="shared" ca="1" si="5310"/>
        <v>3.8142507824988109E-3</v>
      </c>
      <c r="C68016">
        <f t="shared" ca="1" si="5312"/>
        <v>16.191809215722099</v>
      </c>
      <c r="D68016" s="48">
        <f t="shared" ca="1" si="5311"/>
        <v>51.66945743468596</v>
      </c>
      <c r="E68016">
        <f t="shared" ca="1" si="5313"/>
        <v>53.452927712526275</v>
      </c>
    </row>
    <row r="68017" spans="1:5" x14ac:dyDescent="0.35">
      <c r="A68017">
        <f t="shared" si="5314"/>
        <v>68006</v>
      </c>
      <c r="B68017">
        <f t="shared" ca="1" si="5310"/>
        <v>4.415980791025515E-3</v>
      </c>
      <c r="C68017">
        <f t="shared" ca="1" si="5312"/>
        <v>15.048264364665963</v>
      </c>
      <c r="D68017" s="48">
        <f t="shared" ca="1" si="5311"/>
        <v>54.611023207066033</v>
      </c>
      <c r="E68017">
        <f t="shared" ca="1" si="5313"/>
        <v>67.137186335288106</v>
      </c>
    </row>
    <row r="68018" spans="1:5" x14ac:dyDescent="0.35">
      <c r="A68018">
        <f t="shared" si="5314"/>
        <v>68007</v>
      </c>
      <c r="B68018">
        <f t="shared" ca="1" si="5310"/>
        <v>3.6795174546503679E-3</v>
      </c>
      <c r="C68018">
        <f t="shared" ca="1" si="5312"/>
        <v>16.485592718984186</v>
      </c>
      <c r="D68018" s="48">
        <f t="shared" ca="1" si="5311"/>
        <v>55.617483791146761</v>
      </c>
      <c r="E68018">
        <f t="shared" ca="1" si="5313"/>
        <v>58.947194629837526</v>
      </c>
    </row>
    <row r="68019" spans="1:5" x14ac:dyDescent="0.35">
      <c r="A68019">
        <f t="shared" si="5314"/>
        <v>68008</v>
      </c>
      <c r="B68019">
        <f t="shared" ca="1" si="5310"/>
        <v>4.2502228320522679E-3</v>
      </c>
      <c r="C68019">
        <f t="shared" ca="1" si="5312"/>
        <v>15.338897664800935</v>
      </c>
      <c r="D68019" s="48">
        <f t="shared" ca="1" si="5311"/>
        <v>49.989266211854215</v>
      </c>
      <c r="E68019">
        <f t="shared" ca="1" si="5313"/>
        <v>69.382710025126826</v>
      </c>
    </row>
    <row r="68020" spans="1:5" x14ac:dyDescent="0.35">
      <c r="A68020">
        <f t="shared" si="5314"/>
        <v>68009</v>
      </c>
      <c r="B68020">
        <f t="shared" ca="1" si="5310"/>
        <v>3.4384548463381923E-3</v>
      </c>
      <c r="C68020">
        <f t="shared" ca="1" si="5312"/>
        <v>17.053688941640992</v>
      </c>
      <c r="D68020" s="48">
        <f t="shared" ca="1" si="5311"/>
        <v>53.740093780294764</v>
      </c>
      <c r="E68020">
        <f t="shared" ca="1" si="5313"/>
        <v>53.296141314709494</v>
      </c>
    </row>
    <row r="68021" spans="1:5" x14ac:dyDescent="0.35">
      <c r="A68021">
        <f t="shared" si="5314"/>
        <v>68010</v>
      </c>
      <c r="B68021">
        <f t="shared" ca="1" si="5310"/>
        <v>5.0186933548866611E-3</v>
      </c>
      <c r="C68021">
        <f t="shared" ca="1" si="5312"/>
        <v>14.115773125267475</v>
      </c>
      <c r="D68021" s="48">
        <f t="shared" ca="1" si="5311"/>
        <v>52.958875648522238</v>
      </c>
      <c r="E68021">
        <f t="shared" ca="1" si="5313"/>
        <v>58.33407240676781</v>
      </c>
    </row>
    <row r="68022" spans="1:5" x14ac:dyDescent="0.35">
      <c r="A68022">
        <f t="shared" si="5314"/>
        <v>68011</v>
      </c>
      <c r="B68022">
        <f t="shared" ca="1" si="5310"/>
        <v>5.2745014745714412E-3</v>
      </c>
      <c r="C68022">
        <f t="shared" ca="1" si="5312"/>
        <v>13.769218476878752</v>
      </c>
      <c r="D68022" s="48">
        <f t="shared" ca="1" si="5311"/>
        <v>51.495402500088005</v>
      </c>
      <c r="E68022">
        <f t="shared" ca="1" si="5313"/>
        <v>55.664535342557897</v>
      </c>
    </row>
    <row r="68023" spans="1:5" x14ac:dyDescent="0.35">
      <c r="A68023">
        <f t="shared" si="5314"/>
        <v>68012</v>
      </c>
      <c r="B68023">
        <f t="shared" ca="1" si="5310"/>
        <v>5.1160211971611374E-3</v>
      </c>
      <c r="C68023">
        <f t="shared" ca="1" si="5312"/>
        <v>13.980858247046832</v>
      </c>
      <c r="D68023" s="48">
        <f t="shared" ca="1" si="5311"/>
        <v>54.466710740561787</v>
      </c>
      <c r="E68023">
        <f t="shared" ca="1" si="5313"/>
        <v>27.720686240339095</v>
      </c>
    </row>
    <row r="68024" spans="1:5" x14ac:dyDescent="0.35">
      <c r="A68024">
        <f t="shared" si="5314"/>
        <v>68013</v>
      </c>
      <c r="B68024">
        <f t="shared" ca="1" si="5310"/>
        <v>3.687027186365099E-3</v>
      </c>
      <c r="C68024">
        <f t="shared" ca="1" si="5312"/>
        <v>16.468795245487819</v>
      </c>
      <c r="D68024" s="48">
        <f t="shared" ca="1" si="5311"/>
        <v>53.130405376446184</v>
      </c>
      <c r="E68024">
        <f t="shared" ca="1" si="5313"/>
        <v>67.410586335789347</v>
      </c>
    </row>
    <row r="68025" spans="1:5" x14ac:dyDescent="0.35">
      <c r="A68025">
        <f t="shared" si="5314"/>
        <v>68014</v>
      </c>
      <c r="B68025">
        <f t="shared" ca="1" si="5310"/>
        <v>4.7988326141897063E-3</v>
      </c>
      <c r="C68025">
        <f t="shared" ca="1" si="5312"/>
        <v>14.435512233582648</v>
      </c>
      <c r="D68025" s="48">
        <f t="shared" ca="1" si="5311"/>
        <v>50.46784243676818</v>
      </c>
      <c r="E68025">
        <f t="shared" ca="1" si="5313"/>
        <v>51.017308120051759</v>
      </c>
    </row>
    <row r="68026" spans="1:5" x14ac:dyDescent="0.35">
      <c r="A68026">
        <f t="shared" si="5314"/>
        <v>68015</v>
      </c>
      <c r="B68026">
        <f t="shared" ca="1" si="5310"/>
        <v>4.7924726021560775E-3</v>
      </c>
      <c r="C68026">
        <f t="shared" ca="1" si="5312"/>
        <v>14.445087623932572</v>
      </c>
      <c r="D68026" s="48">
        <f t="shared" ca="1" si="5311"/>
        <v>52.948976211151233</v>
      </c>
      <c r="E68026">
        <f t="shared" ca="1" si="5313"/>
        <v>73.185322698591008</v>
      </c>
    </row>
    <row r="68027" spans="1:5" x14ac:dyDescent="0.35">
      <c r="A68027">
        <f t="shared" si="5314"/>
        <v>68016</v>
      </c>
      <c r="B68027">
        <f t="shared" ca="1" si="5310"/>
        <v>5.6471700463022493E-3</v>
      </c>
      <c r="C68027">
        <f t="shared" ca="1" si="5312"/>
        <v>13.307135139538181</v>
      </c>
      <c r="D68027" s="48">
        <f t="shared" ca="1" si="5311"/>
        <v>52.409020439935944</v>
      </c>
      <c r="E68027">
        <f t="shared" ca="1" si="5313"/>
        <v>51.824096826763089</v>
      </c>
    </row>
    <row r="68028" spans="1:5" x14ac:dyDescent="0.35">
      <c r="A68028">
        <f t="shared" si="5314"/>
        <v>68017</v>
      </c>
      <c r="B68028">
        <f t="shared" ca="1" si="5310"/>
        <v>6.2113531755699919E-3</v>
      </c>
      <c r="C68028">
        <f t="shared" ca="1" si="5312"/>
        <v>12.688400784221118</v>
      </c>
      <c r="D68028" s="48">
        <f t="shared" ca="1" si="5311"/>
        <v>50.636875836038307</v>
      </c>
      <c r="E68028">
        <f t="shared" ca="1" si="5313"/>
        <v>44.441950338966663</v>
      </c>
    </row>
    <row r="68029" spans="1:5" x14ac:dyDescent="0.35">
      <c r="A68029">
        <f t="shared" si="5314"/>
        <v>68018</v>
      </c>
      <c r="B68029">
        <f t="shared" ca="1" si="5310"/>
        <v>4.7186297976281625E-3</v>
      </c>
      <c r="C68029">
        <f t="shared" ca="1" si="5312"/>
        <v>14.557675922506924</v>
      </c>
      <c r="D68029" s="48">
        <f t="shared" ca="1" si="5311"/>
        <v>52.113753752986106</v>
      </c>
      <c r="E68029">
        <f t="shared" ca="1" si="5313"/>
        <v>75.599074510466608</v>
      </c>
    </row>
    <row r="68030" spans="1:5" x14ac:dyDescent="0.35">
      <c r="A68030">
        <f t="shared" si="5314"/>
        <v>68019</v>
      </c>
      <c r="B68030">
        <f t="shared" ca="1" si="5310"/>
        <v>5.0458506143930774E-3</v>
      </c>
      <c r="C68030">
        <f t="shared" ca="1" si="5312"/>
        <v>14.077735642892634</v>
      </c>
      <c r="D68030" s="48">
        <f t="shared" ca="1" si="5311"/>
        <v>50.974632361116576</v>
      </c>
      <c r="E68030">
        <f t="shared" ca="1" si="5313"/>
        <v>43.264357815063157</v>
      </c>
    </row>
    <row r="68031" spans="1:5" x14ac:dyDescent="0.35">
      <c r="A68031">
        <f t="shared" si="5314"/>
        <v>68020</v>
      </c>
      <c r="B68031">
        <f t="shared" ca="1" si="5310"/>
        <v>3.9862779607486559E-3</v>
      </c>
      <c r="C68031">
        <f t="shared" ca="1" si="5312"/>
        <v>15.838578840295199</v>
      </c>
      <c r="D68031" s="48">
        <f t="shared" ca="1" si="5311"/>
        <v>56.569326374474386</v>
      </c>
      <c r="E68031">
        <f t="shared" ca="1" si="5313"/>
        <v>74.32051807711315</v>
      </c>
    </row>
    <row r="68032" spans="1:5" x14ac:dyDescent="0.35">
      <c r="A68032">
        <f t="shared" si="5314"/>
        <v>68021</v>
      </c>
      <c r="B68032">
        <f t="shared" ca="1" si="5310"/>
        <v>7.9367628271071571E-3</v>
      </c>
      <c r="C68032">
        <f t="shared" ca="1" si="5312"/>
        <v>11.224791912851011</v>
      </c>
      <c r="D68032" s="48">
        <f t="shared" ca="1" si="5311"/>
        <v>53.705302868438032</v>
      </c>
      <c r="E68032">
        <f t="shared" ca="1" si="5313"/>
        <v>53.729030473294735</v>
      </c>
    </row>
    <row r="68033" spans="1:5" x14ac:dyDescent="0.35">
      <c r="A68033">
        <f t="shared" si="5314"/>
        <v>68022</v>
      </c>
      <c r="B68033">
        <f t="shared" ca="1" si="5310"/>
        <v>5.4676581337221673E-3</v>
      </c>
      <c r="C68033">
        <f t="shared" ca="1" si="5312"/>
        <v>13.523818195715467</v>
      </c>
      <c r="D68033" s="48">
        <f t="shared" ca="1" si="5311"/>
        <v>52.866335001418562</v>
      </c>
      <c r="E68033">
        <f t="shared" ca="1" si="5313"/>
        <v>43.595082054545024</v>
      </c>
    </row>
    <row r="68034" spans="1:5" x14ac:dyDescent="0.35">
      <c r="A68034">
        <f t="shared" si="5314"/>
        <v>68023</v>
      </c>
      <c r="B68034">
        <f t="shared" ca="1" si="5310"/>
        <v>3.1855308569238199E-3</v>
      </c>
      <c r="C68034">
        <f t="shared" ca="1" si="5312"/>
        <v>17.717771313420428</v>
      </c>
      <c r="D68034" s="48">
        <f t="shared" ca="1" si="5311"/>
        <v>54.050481638967057</v>
      </c>
      <c r="E68034">
        <f t="shared" ca="1" si="5313"/>
        <v>40.657593831339589</v>
      </c>
    </row>
    <row r="68035" spans="1:5" x14ac:dyDescent="0.35">
      <c r="A68035">
        <f t="shared" si="5314"/>
        <v>68024</v>
      </c>
      <c r="B68035">
        <f t="shared" ca="1" si="5310"/>
        <v>3.9650657418853277E-3</v>
      </c>
      <c r="C68035">
        <f t="shared" ca="1" si="5312"/>
        <v>15.880888763708569</v>
      </c>
      <c r="D68035" s="48">
        <f t="shared" ca="1" si="5311"/>
        <v>52.513931714438939</v>
      </c>
      <c r="E68035">
        <f t="shared" ca="1" si="5313"/>
        <v>65.705540163274151</v>
      </c>
    </row>
    <row r="68036" spans="1:5" x14ac:dyDescent="0.35">
      <c r="A68036">
        <f t="shared" si="5314"/>
        <v>68025</v>
      </c>
      <c r="B68036">
        <f t="shared" ca="1" si="5310"/>
        <v>6.1980011447709529E-3</v>
      </c>
      <c r="C68036">
        <f t="shared" ca="1" si="5312"/>
        <v>12.702060411839904</v>
      </c>
      <c r="D68036" s="48">
        <f t="shared" ca="1" si="5311"/>
        <v>51.935307591395173</v>
      </c>
      <c r="E68036">
        <f t="shared" ca="1" si="5313"/>
        <v>54.921554952305208</v>
      </c>
    </row>
    <row r="68037" spans="1:5" x14ac:dyDescent="0.35">
      <c r="A68037">
        <f t="shared" si="5314"/>
        <v>68026</v>
      </c>
      <c r="B68037">
        <f t="shared" ca="1" si="5310"/>
        <v>5.4159879407184239E-3</v>
      </c>
      <c r="C68037">
        <f t="shared" ca="1" si="5312"/>
        <v>13.588175757710633</v>
      </c>
      <c r="D68037" s="48">
        <f t="shared" ca="1" si="5311"/>
        <v>54.425160758979395</v>
      </c>
      <c r="E68037">
        <f t="shared" ca="1" si="5313"/>
        <v>56.068048643062603</v>
      </c>
    </row>
    <row r="68038" spans="1:5" x14ac:dyDescent="0.35">
      <c r="A68038">
        <f t="shared" si="5314"/>
        <v>68027</v>
      </c>
      <c r="B68038">
        <f t="shared" ca="1" si="5310"/>
        <v>4.9526149018727433E-3</v>
      </c>
      <c r="C68038">
        <f t="shared" ca="1" si="5312"/>
        <v>14.209628375423824</v>
      </c>
      <c r="D68038" s="48">
        <f t="shared" ca="1" si="5311"/>
        <v>53.435259863455293</v>
      </c>
      <c r="E68038">
        <f t="shared" ca="1" si="5313"/>
        <v>50.03900746352933</v>
      </c>
    </row>
    <row r="68039" spans="1:5" x14ac:dyDescent="0.35">
      <c r="A68039">
        <f t="shared" si="5314"/>
        <v>68028</v>
      </c>
      <c r="B68039">
        <f t="shared" ca="1" si="5310"/>
        <v>5.0858475079149619E-3</v>
      </c>
      <c r="C68039">
        <f t="shared" ca="1" si="5312"/>
        <v>14.022270245640811</v>
      </c>
      <c r="D68039" s="48">
        <f t="shared" ca="1" si="5311"/>
        <v>50.258022900235432</v>
      </c>
      <c r="E68039">
        <f t="shared" ca="1" si="5313"/>
        <v>64.511314267390844</v>
      </c>
    </row>
    <row r="68040" spans="1:5" x14ac:dyDescent="0.35">
      <c r="A68040">
        <f t="shared" si="5314"/>
        <v>68029</v>
      </c>
      <c r="B68040">
        <f t="shared" ca="1" si="5310"/>
        <v>5.3497019009537206E-3</v>
      </c>
      <c r="C68040">
        <f t="shared" ca="1" si="5312"/>
        <v>13.67209944671573</v>
      </c>
      <c r="D68040" s="48">
        <f t="shared" ca="1" si="5311"/>
        <v>53.763022297468879</v>
      </c>
      <c r="E68040">
        <f t="shared" ca="1" si="5313"/>
        <v>50.474225034489287</v>
      </c>
    </row>
    <row r="68041" spans="1:5" x14ac:dyDescent="0.35">
      <c r="A68041">
        <f t="shared" si="5314"/>
        <v>68030</v>
      </c>
      <c r="B68041">
        <f t="shared" ca="1" si="5310"/>
        <v>4.8307460688666419E-3</v>
      </c>
      <c r="C68041">
        <f t="shared" ca="1" si="5312"/>
        <v>14.387750413353436</v>
      </c>
      <c r="D68041" s="48">
        <f t="shared" ca="1" si="5311"/>
        <v>51.022215526198039</v>
      </c>
      <c r="E68041">
        <f t="shared" ca="1" si="5313"/>
        <v>59.238447893941121</v>
      </c>
    </row>
    <row r="68042" spans="1:5" x14ac:dyDescent="0.35">
      <c r="A68042">
        <f t="shared" si="5314"/>
        <v>68031</v>
      </c>
      <c r="B68042">
        <f t="shared" ca="1" si="5310"/>
        <v>4.5657945859297368E-3</v>
      </c>
      <c r="C68042">
        <f t="shared" ca="1" si="5312"/>
        <v>14.799321865455768</v>
      </c>
      <c r="D68042" s="48">
        <f t="shared" ca="1" si="5311"/>
        <v>49.785069525967252</v>
      </c>
      <c r="E68042">
        <f t="shared" ca="1" si="5313"/>
        <v>48.697173826189754</v>
      </c>
    </row>
    <row r="68043" spans="1:5" x14ac:dyDescent="0.35">
      <c r="A68043">
        <f t="shared" si="5314"/>
        <v>68032</v>
      </c>
      <c r="B68043">
        <f t="shared" ca="1" si="5310"/>
        <v>3.5019801548513336E-3</v>
      </c>
      <c r="C68043">
        <f t="shared" ca="1" si="5312"/>
        <v>16.898305590229821</v>
      </c>
      <c r="D68043" s="48">
        <f t="shared" ca="1" si="5311"/>
        <v>52.962525355842359</v>
      </c>
      <c r="E68043">
        <f t="shared" ca="1" si="5313"/>
        <v>70.267304912917197</v>
      </c>
    </row>
    <row r="68044" spans="1:5" x14ac:dyDescent="0.35">
      <c r="A68044">
        <f t="shared" si="5314"/>
        <v>68033</v>
      </c>
      <c r="B68044">
        <f t="shared" ref="B68044:B68107" ca="1" si="5315">_xlfn.GAMMA.INV(RAND(),$B$6,$B$7)</f>
        <v>5.0559171627377946E-3</v>
      </c>
      <c r="C68044">
        <f t="shared" ca="1" si="5312"/>
        <v>14.063713971655767</v>
      </c>
      <c r="D68044" s="48">
        <f t="shared" ref="D68044:D68107" ca="1" si="5316">_xlfn.NORM.INV(RAND(),$B$4,C68044/SQRT($B$2))</f>
        <v>50.592027358800799</v>
      </c>
      <c r="E68044">
        <f t="shared" ca="1" si="5313"/>
        <v>51.989208156209173</v>
      </c>
    </row>
    <row r="68045" spans="1:5" x14ac:dyDescent="0.35">
      <c r="A68045">
        <f t="shared" si="5314"/>
        <v>68034</v>
      </c>
      <c r="B68045">
        <f t="shared" ca="1" si="5315"/>
        <v>4.0166017359698413E-3</v>
      </c>
      <c r="C68045">
        <f t="shared" ref="C68045:C68108" ca="1" si="5317">1/SQRT(B68045)</f>
        <v>15.778678025341483</v>
      </c>
      <c r="D68045" s="48">
        <f t="shared" ca="1" si="5316"/>
        <v>52.703248160148085</v>
      </c>
      <c r="E68045">
        <f t="shared" ref="E68045:E68108" ca="1" si="5318">_xlfn.NORM.INV(RAND(),D68045,C68045)</f>
        <v>59.02742462907576</v>
      </c>
    </row>
    <row r="68046" spans="1:5" x14ac:dyDescent="0.35">
      <c r="A68046">
        <f t="shared" ref="A68046:A68109" si="5319">A68045+1</f>
        <v>68035</v>
      </c>
      <c r="B68046">
        <f t="shared" ca="1" si="5315"/>
        <v>5.3204007330339359E-3</v>
      </c>
      <c r="C68046">
        <f t="shared" ca="1" si="5317"/>
        <v>13.709696090773461</v>
      </c>
      <c r="D68046" s="48">
        <f t="shared" ca="1" si="5316"/>
        <v>52.404925554052141</v>
      </c>
      <c r="E68046">
        <f t="shared" ca="1" si="5318"/>
        <v>54.808603094392168</v>
      </c>
    </row>
    <row r="68047" spans="1:5" x14ac:dyDescent="0.35">
      <c r="A68047">
        <f t="shared" si="5319"/>
        <v>68036</v>
      </c>
      <c r="B68047">
        <f t="shared" ca="1" si="5315"/>
        <v>6.0148042134093678E-3</v>
      </c>
      <c r="C68047">
        <f t="shared" ca="1" si="5317"/>
        <v>12.894047102077691</v>
      </c>
      <c r="D68047" s="48">
        <f t="shared" ca="1" si="5316"/>
        <v>50.766281467557199</v>
      </c>
      <c r="E68047">
        <f t="shared" ca="1" si="5318"/>
        <v>35.725872248511187</v>
      </c>
    </row>
    <row r="68048" spans="1:5" x14ac:dyDescent="0.35">
      <c r="A68048">
        <f t="shared" si="5319"/>
        <v>68037</v>
      </c>
      <c r="B68048">
        <f t="shared" ca="1" si="5315"/>
        <v>5.7251709819325716E-3</v>
      </c>
      <c r="C68048">
        <f t="shared" ca="1" si="5317"/>
        <v>13.216174654498152</v>
      </c>
      <c r="D68048" s="48">
        <f t="shared" ca="1" si="5316"/>
        <v>53.440856962330933</v>
      </c>
      <c r="E68048">
        <f t="shared" ca="1" si="5318"/>
        <v>47.882224068039989</v>
      </c>
    </row>
    <row r="68049" spans="1:5" x14ac:dyDescent="0.35">
      <c r="A68049">
        <f t="shared" si="5319"/>
        <v>68038</v>
      </c>
      <c r="B68049">
        <f t="shared" ca="1" si="5315"/>
        <v>5.3979718914727243E-3</v>
      </c>
      <c r="C68049">
        <f t="shared" ca="1" si="5317"/>
        <v>13.61083253748896</v>
      </c>
      <c r="D68049" s="48">
        <f t="shared" ca="1" si="5316"/>
        <v>51.157009665152643</v>
      </c>
      <c r="E68049">
        <f t="shared" ca="1" si="5318"/>
        <v>34.805181621602387</v>
      </c>
    </row>
    <row r="68050" spans="1:5" x14ac:dyDescent="0.35">
      <c r="A68050">
        <f t="shared" si="5319"/>
        <v>68039</v>
      </c>
      <c r="B68050">
        <f t="shared" ca="1" si="5315"/>
        <v>3.8339974348485591E-3</v>
      </c>
      <c r="C68050">
        <f t="shared" ca="1" si="5317"/>
        <v>16.150058173011697</v>
      </c>
      <c r="D68050" s="48">
        <f t="shared" ca="1" si="5316"/>
        <v>51.405881797600294</v>
      </c>
      <c r="E68050">
        <f t="shared" ca="1" si="5318"/>
        <v>64.687201877547537</v>
      </c>
    </row>
    <row r="68051" spans="1:5" x14ac:dyDescent="0.35">
      <c r="A68051">
        <f t="shared" si="5319"/>
        <v>68040</v>
      </c>
      <c r="B68051">
        <f t="shared" ca="1" si="5315"/>
        <v>5.4297940006144355E-3</v>
      </c>
      <c r="C68051">
        <f t="shared" ca="1" si="5317"/>
        <v>13.570889782412141</v>
      </c>
      <c r="D68051" s="48">
        <f t="shared" ca="1" si="5316"/>
        <v>51.880463869061145</v>
      </c>
      <c r="E68051">
        <f t="shared" ca="1" si="5318"/>
        <v>62.119068663289056</v>
      </c>
    </row>
    <row r="68052" spans="1:5" x14ac:dyDescent="0.35">
      <c r="A68052">
        <f t="shared" si="5319"/>
        <v>68041</v>
      </c>
      <c r="B68052">
        <f t="shared" ca="1" si="5315"/>
        <v>5.8849021617879832E-3</v>
      </c>
      <c r="C68052">
        <f t="shared" ca="1" si="5317"/>
        <v>13.035580517865476</v>
      </c>
      <c r="D68052" s="48">
        <f t="shared" ca="1" si="5316"/>
        <v>54.450886365526074</v>
      </c>
      <c r="E68052">
        <f t="shared" ca="1" si="5318"/>
        <v>63.326137856788563</v>
      </c>
    </row>
    <row r="68053" spans="1:5" x14ac:dyDescent="0.35">
      <c r="A68053">
        <f t="shared" si="5319"/>
        <v>68042</v>
      </c>
      <c r="B68053">
        <f t="shared" ca="1" si="5315"/>
        <v>5.3745348028034707E-3</v>
      </c>
      <c r="C68053">
        <f t="shared" ca="1" si="5317"/>
        <v>13.640477082339917</v>
      </c>
      <c r="D68053" s="48">
        <f t="shared" ca="1" si="5316"/>
        <v>50.019770013628992</v>
      </c>
      <c r="E68053">
        <f t="shared" ca="1" si="5318"/>
        <v>41.569194401997059</v>
      </c>
    </row>
    <row r="68054" spans="1:5" x14ac:dyDescent="0.35">
      <c r="A68054">
        <f t="shared" si="5319"/>
        <v>68043</v>
      </c>
      <c r="B68054">
        <f t="shared" ca="1" si="5315"/>
        <v>3.9350601847888203E-3</v>
      </c>
      <c r="C68054">
        <f t="shared" ca="1" si="5317"/>
        <v>15.941321128223692</v>
      </c>
      <c r="D68054" s="48">
        <f t="shared" ca="1" si="5316"/>
        <v>55.205371033100356</v>
      </c>
      <c r="E68054">
        <f t="shared" ca="1" si="5318"/>
        <v>22.9823027849013</v>
      </c>
    </row>
    <row r="68055" spans="1:5" x14ac:dyDescent="0.35">
      <c r="A68055">
        <f t="shared" si="5319"/>
        <v>68044</v>
      </c>
      <c r="B68055">
        <f t="shared" ca="1" si="5315"/>
        <v>3.7099150572983282E-3</v>
      </c>
      <c r="C68055">
        <f t="shared" ca="1" si="5317"/>
        <v>16.417915532724017</v>
      </c>
      <c r="D68055" s="48">
        <f t="shared" ca="1" si="5316"/>
        <v>53.816005769928886</v>
      </c>
      <c r="E68055">
        <f t="shared" ca="1" si="5318"/>
        <v>29.563231015285286</v>
      </c>
    </row>
    <row r="68056" spans="1:5" x14ac:dyDescent="0.35">
      <c r="A68056">
        <f t="shared" si="5319"/>
        <v>68045</v>
      </c>
      <c r="B68056">
        <f t="shared" ca="1" si="5315"/>
        <v>6.13368155065111E-3</v>
      </c>
      <c r="C68056">
        <f t="shared" ca="1" si="5317"/>
        <v>12.768485503935455</v>
      </c>
      <c r="D68056" s="48">
        <f t="shared" ca="1" si="5316"/>
        <v>53.55087256807137</v>
      </c>
      <c r="E68056">
        <f t="shared" ca="1" si="5318"/>
        <v>46.941962520720473</v>
      </c>
    </row>
    <row r="68057" spans="1:5" x14ac:dyDescent="0.35">
      <c r="A68057">
        <f t="shared" si="5319"/>
        <v>68046</v>
      </c>
      <c r="B68057">
        <f t="shared" ca="1" si="5315"/>
        <v>4.4258736993614128E-3</v>
      </c>
      <c r="C68057">
        <f t="shared" ca="1" si="5317"/>
        <v>15.031436683397555</v>
      </c>
      <c r="D68057" s="48">
        <f t="shared" ca="1" si="5316"/>
        <v>50.222845838621005</v>
      </c>
      <c r="E68057">
        <f t="shared" ca="1" si="5318"/>
        <v>58.595970947664945</v>
      </c>
    </row>
    <row r="68058" spans="1:5" x14ac:dyDescent="0.35">
      <c r="A68058">
        <f t="shared" si="5319"/>
        <v>68047</v>
      </c>
      <c r="B68058">
        <f t="shared" ca="1" si="5315"/>
        <v>4.6236219214703675E-3</v>
      </c>
      <c r="C68058">
        <f t="shared" ca="1" si="5317"/>
        <v>14.70648359854632</v>
      </c>
      <c r="D68058" s="48">
        <f t="shared" ca="1" si="5316"/>
        <v>52.640106856044319</v>
      </c>
      <c r="E68058">
        <f t="shared" ca="1" si="5318"/>
        <v>46.69627186528173</v>
      </c>
    </row>
    <row r="68059" spans="1:5" x14ac:dyDescent="0.35">
      <c r="A68059">
        <f t="shared" si="5319"/>
        <v>68048</v>
      </c>
      <c r="B68059">
        <f t="shared" ca="1" si="5315"/>
        <v>4.0070523795807606E-3</v>
      </c>
      <c r="C68059">
        <f t="shared" ca="1" si="5317"/>
        <v>15.797468215963265</v>
      </c>
      <c r="D68059" s="48">
        <f t="shared" ca="1" si="5316"/>
        <v>51.682113397992673</v>
      </c>
      <c r="E68059">
        <f t="shared" ca="1" si="5318"/>
        <v>32.472573997932784</v>
      </c>
    </row>
    <row r="68060" spans="1:5" x14ac:dyDescent="0.35">
      <c r="A68060">
        <f t="shared" si="5319"/>
        <v>68049</v>
      </c>
      <c r="B68060">
        <f t="shared" ca="1" si="5315"/>
        <v>2.5536388520199732E-3</v>
      </c>
      <c r="C68060">
        <f t="shared" ca="1" si="5317"/>
        <v>19.78883655030457</v>
      </c>
      <c r="D68060" s="48">
        <f t="shared" ca="1" si="5316"/>
        <v>49.562208323548795</v>
      </c>
      <c r="E68060">
        <f t="shared" ca="1" si="5318"/>
        <v>52.584229315252401</v>
      </c>
    </row>
    <row r="68061" spans="1:5" x14ac:dyDescent="0.35">
      <c r="A68061">
        <f t="shared" si="5319"/>
        <v>68050</v>
      </c>
      <c r="B68061">
        <f t="shared" ca="1" si="5315"/>
        <v>4.6070683035552744E-3</v>
      </c>
      <c r="C68061">
        <f t="shared" ca="1" si="5317"/>
        <v>14.732880778469699</v>
      </c>
      <c r="D68061" s="48">
        <f t="shared" ca="1" si="5316"/>
        <v>56.134858961044536</v>
      </c>
      <c r="E68061">
        <f t="shared" ca="1" si="5318"/>
        <v>63.804496399215488</v>
      </c>
    </row>
    <row r="68062" spans="1:5" x14ac:dyDescent="0.35">
      <c r="A68062">
        <f t="shared" si="5319"/>
        <v>68051</v>
      </c>
      <c r="B68062">
        <f t="shared" ca="1" si="5315"/>
        <v>4.9883281286737368E-3</v>
      </c>
      <c r="C68062">
        <f t="shared" ca="1" si="5317"/>
        <v>14.158671098086435</v>
      </c>
      <c r="D68062" s="48">
        <f t="shared" ca="1" si="5316"/>
        <v>49.7319363908898</v>
      </c>
      <c r="E68062">
        <f t="shared" ca="1" si="5318"/>
        <v>86.339021748042256</v>
      </c>
    </row>
    <row r="68063" spans="1:5" x14ac:dyDescent="0.35">
      <c r="A68063">
        <f t="shared" si="5319"/>
        <v>68052</v>
      </c>
      <c r="B68063">
        <f t="shared" ca="1" si="5315"/>
        <v>4.2751752713486467E-3</v>
      </c>
      <c r="C68063">
        <f t="shared" ca="1" si="5317"/>
        <v>15.294068739373229</v>
      </c>
      <c r="D68063" s="48">
        <f t="shared" ca="1" si="5316"/>
        <v>56.818591388295282</v>
      </c>
      <c r="E68063">
        <f t="shared" ca="1" si="5318"/>
        <v>73.902982436692781</v>
      </c>
    </row>
    <row r="68064" spans="1:5" x14ac:dyDescent="0.35">
      <c r="A68064">
        <f t="shared" si="5319"/>
        <v>68053</v>
      </c>
      <c r="B68064">
        <f t="shared" ca="1" si="5315"/>
        <v>4.0128459442313599E-3</v>
      </c>
      <c r="C68064">
        <f t="shared" ca="1" si="5317"/>
        <v>15.786060263479065</v>
      </c>
      <c r="D68064" s="48">
        <f t="shared" ca="1" si="5316"/>
        <v>47.915811140254668</v>
      </c>
      <c r="E68064">
        <f t="shared" ca="1" si="5318"/>
        <v>44.677737974217308</v>
      </c>
    </row>
    <row r="68065" spans="1:5" x14ac:dyDescent="0.35">
      <c r="A68065">
        <f t="shared" si="5319"/>
        <v>68054</v>
      </c>
      <c r="B68065">
        <f t="shared" ca="1" si="5315"/>
        <v>5.6763246273655553E-3</v>
      </c>
      <c r="C68065">
        <f t="shared" ca="1" si="5317"/>
        <v>13.272917276615223</v>
      </c>
      <c r="D68065" s="48">
        <f t="shared" ca="1" si="5316"/>
        <v>48.873363331553968</v>
      </c>
      <c r="E68065">
        <f t="shared" ca="1" si="5318"/>
        <v>38.035302753917314</v>
      </c>
    </row>
    <row r="68066" spans="1:5" x14ac:dyDescent="0.35">
      <c r="A68066">
        <f t="shared" si="5319"/>
        <v>68055</v>
      </c>
      <c r="B68066">
        <f t="shared" ca="1" si="5315"/>
        <v>5.3929179913409049E-3</v>
      </c>
      <c r="C68066">
        <f t="shared" ca="1" si="5317"/>
        <v>13.617208647799416</v>
      </c>
      <c r="D68066" s="48">
        <f t="shared" ca="1" si="5316"/>
        <v>53.968130086836375</v>
      </c>
      <c r="E68066">
        <f t="shared" ca="1" si="5318"/>
        <v>55.230440318905572</v>
      </c>
    </row>
    <row r="68067" spans="1:5" x14ac:dyDescent="0.35">
      <c r="A68067">
        <f t="shared" si="5319"/>
        <v>68056</v>
      </c>
      <c r="B68067">
        <f t="shared" ca="1" si="5315"/>
        <v>4.671282505401571E-3</v>
      </c>
      <c r="C68067">
        <f t="shared" ca="1" si="5317"/>
        <v>14.63126692884725</v>
      </c>
      <c r="D68067" s="48">
        <f t="shared" ca="1" si="5316"/>
        <v>51.479412284564603</v>
      </c>
      <c r="E68067">
        <f t="shared" ca="1" si="5318"/>
        <v>82.307843168794548</v>
      </c>
    </row>
    <row r="68068" spans="1:5" x14ac:dyDescent="0.35">
      <c r="A68068">
        <f t="shared" si="5319"/>
        <v>68057</v>
      </c>
      <c r="B68068">
        <f t="shared" ca="1" si="5315"/>
        <v>3.868842144510352E-3</v>
      </c>
      <c r="C68068">
        <f t="shared" ca="1" si="5317"/>
        <v>16.077165962194861</v>
      </c>
      <c r="D68068" s="48">
        <f t="shared" ca="1" si="5316"/>
        <v>52.569574812187852</v>
      </c>
      <c r="E68068">
        <f t="shared" ca="1" si="5318"/>
        <v>41.86220919397114</v>
      </c>
    </row>
    <row r="68069" spans="1:5" x14ac:dyDescent="0.35">
      <c r="A68069">
        <f t="shared" si="5319"/>
        <v>68058</v>
      </c>
      <c r="B68069">
        <f t="shared" ca="1" si="5315"/>
        <v>4.6418692527796053E-3</v>
      </c>
      <c r="C68069">
        <f t="shared" ca="1" si="5317"/>
        <v>14.677549314676316</v>
      </c>
      <c r="D68069" s="48">
        <f t="shared" ca="1" si="5316"/>
        <v>53.934466733545584</v>
      </c>
      <c r="E68069">
        <f t="shared" ca="1" si="5318"/>
        <v>49.474855038803284</v>
      </c>
    </row>
    <row r="68070" spans="1:5" x14ac:dyDescent="0.35">
      <c r="A68070">
        <f t="shared" si="5319"/>
        <v>68059</v>
      </c>
      <c r="B68070">
        <f t="shared" ca="1" si="5315"/>
        <v>4.970903515750854E-3</v>
      </c>
      <c r="C68070">
        <f t="shared" ca="1" si="5317"/>
        <v>14.183464733872876</v>
      </c>
      <c r="D68070" s="48">
        <f t="shared" ca="1" si="5316"/>
        <v>50.882385188108223</v>
      </c>
      <c r="E68070">
        <f t="shared" ca="1" si="5318"/>
        <v>54.60981878822119</v>
      </c>
    </row>
    <row r="68071" spans="1:5" x14ac:dyDescent="0.35">
      <c r="A68071">
        <f t="shared" si="5319"/>
        <v>68060</v>
      </c>
      <c r="B68071">
        <f t="shared" ca="1" si="5315"/>
        <v>3.3220864838477706E-3</v>
      </c>
      <c r="C68071">
        <f t="shared" ca="1" si="5317"/>
        <v>17.349802399159024</v>
      </c>
      <c r="D68071" s="48">
        <f t="shared" ca="1" si="5316"/>
        <v>53.125420792721954</v>
      </c>
      <c r="E68071">
        <f t="shared" ca="1" si="5318"/>
        <v>46.832565056935323</v>
      </c>
    </row>
    <row r="68072" spans="1:5" x14ac:dyDescent="0.35">
      <c r="A68072">
        <f t="shared" si="5319"/>
        <v>68061</v>
      </c>
      <c r="B68072">
        <f t="shared" ca="1" si="5315"/>
        <v>6.6669426842796862E-3</v>
      </c>
      <c r="C68072">
        <f t="shared" ca="1" si="5317"/>
        <v>12.247195183421518</v>
      </c>
      <c r="D68072" s="48">
        <f t="shared" ca="1" si="5316"/>
        <v>54.159834176880338</v>
      </c>
      <c r="E68072">
        <f t="shared" ca="1" si="5318"/>
        <v>69.3364439613446</v>
      </c>
    </row>
    <row r="68073" spans="1:5" x14ac:dyDescent="0.35">
      <c r="A68073">
        <f t="shared" si="5319"/>
        <v>68062</v>
      </c>
      <c r="B68073">
        <f t="shared" ca="1" si="5315"/>
        <v>6.2265073146189967E-3</v>
      </c>
      <c r="C68073">
        <f t="shared" ca="1" si="5317"/>
        <v>12.672950796208504</v>
      </c>
      <c r="D68073" s="48">
        <f t="shared" ca="1" si="5316"/>
        <v>49.608327704285713</v>
      </c>
      <c r="E68073">
        <f t="shared" ca="1" si="5318"/>
        <v>63.630091417259194</v>
      </c>
    </row>
    <row r="68074" spans="1:5" x14ac:dyDescent="0.35">
      <c r="A68074">
        <f t="shared" si="5319"/>
        <v>68063</v>
      </c>
      <c r="B68074">
        <f t="shared" ca="1" si="5315"/>
        <v>5.3207706854784429E-3</v>
      </c>
      <c r="C68074">
        <f t="shared" ca="1" si="5317"/>
        <v>13.709219465858778</v>
      </c>
      <c r="D68074" s="48">
        <f t="shared" ca="1" si="5316"/>
        <v>49.664724071629365</v>
      </c>
      <c r="E68074">
        <f t="shared" ca="1" si="5318"/>
        <v>45.572187436006566</v>
      </c>
    </row>
    <row r="68075" spans="1:5" x14ac:dyDescent="0.35">
      <c r="A68075">
        <f t="shared" si="5319"/>
        <v>68064</v>
      </c>
      <c r="B68075">
        <f t="shared" ca="1" si="5315"/>
        <v>4.2934156957089064E-3</v>
      </c>
      <c r="C68075">
        <f t="shared" ca="1" si="5317"/>
        <v>15.261546005291651</v>
      </c>
      <c r="D68075" s="48">
        <f t="shared" ca="1" si="5316"/>
        <v>50.747527430688706</v>
      </c>
      <c r="E68075">
        <f t="shared" ca="1" si="5318"/>
        <v>35.254799864442653</v>
      </c>
    </row>
    <row r="68076" spans="1:5" x14ac:dyDescent="0.35">
      <c r="A68076">
        <f t="shared" si="5319"/>
        <v>68065</v>
      </c>
      <c r="B68076">
        <f t="shared" ca="1" si="5315"/>
        <v>4.7904019730703852E-3</v>
      </c>
      <c r="C68076">
        <f t="shared" ca="1" si="5317"/>
        <v>14.448209197788584</v>
      </c>
      <c r="D68076" s="48">
        <f t="shared" ca="1" si="5316"/>
        <v>49.091400610290023</v>
      </c>
      <c r="E68076">
        <f t="shared" ca="1" si="5318"/>
        <v>58.759008952793643</v>
      </c>
    </row>
    <row r="68077" spans="1:5" x14ac:dyDescent="0.35">
      <c r="A68077">
        <f t="shared" si="5319"/>
        <v>68066</v>
      </c>
      <c r="B68077">
        <f t="shared" ca="1" si="5315"/>
        <v>5.7903768119272944E-3</v>
      </c>
      <c r="C68077">
        <f t="shared" ca="1" si="5317"/>
        <v>13.141549846788722</v>
      </c>
      <c r="D68077" s="48">
        <f t="shared" ca="1" si="5316"/>
        <v>54.065642599392042</v>
      </c>
      <c r="E68077">
        <f t="shared" ca="1" si="5318"/>
        <v>41.442488790065482</v>
      </c>
    </row>
    <row r="68078" spans="1:5" x14ac:dyDescent="0.35">
      <c r="A68078">
        <f t="shared" si="5319"/>
        <v>68067</v>
      </c>
      <c r="B68078">
        <f t="shared" ca="1" si="5315"/>
        <v>3.9767652102698685E-3</v>
      </c>
      <c r="C68078">
        <f t="shared" ca="1" si="5317"/>
        <v>15.857511118824428</v>
      </c>
      <c r="D68078" s="48">
        <f t="shared" ca="1" si="5316"/>
        <v>52.797613011206842</v>
      </c>
      <c r="E68078">
        <f t="shared" ca="1" si="5318"/>
        <v>48.188641848629139</v>
      </c>
    </row>
    <row r="68079" spans="1:5" x14ac:dyDescent="0.35">
      <c r="A68079">
        <f t="shared" si="5319"/>
        <v>68068</v>
      </c>
      <c r="B68079">
        <f t="shared" ca="1" si="5315"/>
        <v>4.0821691199340385E-3</v>
      </c>
      <c r="C68079">
        <f t="shared" ca="1" si="5317"/>
        <v>15.651447307127142</v>
      </c>
      <c r="D68079" s="48">
        <f t="shared" ca="1" si="5316"/>
        <v>53.713307255969603</v>
      </c>
      <c r="E68079">
        <f t="shared" ca="1" si="5318"/>
        <v>61.924803244634205</v>
      </c>
    </row>
    <row r="68080" spans="1:5" x14ac:dyDescent="0.35">
      <c r="A68080">
        <f t="shared" si="5319"/>
        <v>68069</v>
      </c>
      <c r="B68080">
        <f t="shared" ca="1" si="5315"/>
        <v>5.4066348635281852E-3</v>
      </c>
      <c r="C68080">
        <f t="shared" ca="1" si="5317"/>
        <v>13.599923947002376</v>
      </c>
      <c r="D68080" s="48">
        <f t="shared" ca="1" si="5316"/>
        <v>51.798887687239684</v>
      </c>
      <c r="E68080">
        <f t="shared" ca="1" si="5318"/>
        <v>43.751137562274025</v>
      </c>
    </row>
    <row r="68081" spans="1:5" x14ac:dyDescent="0.35">
      <c r="A68081">
        <f t="shared" si="5319"/>
        <v>68070</v>
      </c>
      <c r="B68081">
        <f t="shared" ca="1" si="5315"/>
        <v>5.4474862216413065E-3</v>
      </c>
      <c r="C68081">
        <f t="shared" ca="1" si="5317"/>
        <v>13.548834247422462</v>
      </c>
      <c r="D68081" s="48">
        <f t="shared" ca="1" si="5316"/>
        <v>51.83120178089581</v>
      </c>
      <c r="E68081">
        <f t="shared" ca="1" si="5318"/>
        <v>54.971843865826813</v>
      </c>
    </row>
    <row r="68082" spans="1:5" x14ac:dyDescent="0.35">
      <c r="A68082">
        <f t="shared" si="5319"/>
        <v>68071</v>
      </c>
      <c r="B68082">
        <f t="shared" ca="1" si="5315"/>
        <v>6.6687208690362236E-3</v>
      </c>
      <c r="C68082">
        <f t="shared" ca="1" si="5317"/>
        <v>12.24556224450088</v>
      </c>
      <c r="D68082" s="48">
        <f t="shared" ca="1" si="5316"/>
        <v>53.897617977864748</v>
      </c>
      <c r="E68082">
        <f t="shared" ca="1" si="5318"/>
        <v>60.513208511643093</v>
      </c>
    </row>
    <row r="68083" spans="1:5" x14ac:dyDescent="0.35">
      <c r="A68083">
        <f t="shared" si="5319"/>
        <v>68072</v>
      </c>
      <c r="B68083">
        <f t="shared" ca="1" si="5315"/>
        <v>3.8463259007983988E-3</v>
      </c>
      <c r="C68083">
        <f t="shared" ca="1" si="5317"/>
        <v>16.124154849985278</v>
      </c>
      <c r="D68083" s="48">
        <f t="shared" ca="1" si="5316"/>
        <v>54.894731366837554</v>
      </c>
      <c r="E68083">
        <f t="shared" ca="1" si="5318"/>
        <v>65.416457230410131</v>
      </c>
    </row>
    <row r="68084" spans="1:5" x14ac:dyDescent="0.35">
      <c r="A68084">
        <f t="shared" si="5319"/>
        <v>68073</v>
      </c>
      <c r="B68084">
        <f t="shared" ca="1" si="5315"/>
        <v>6.2407530345569293E-3</v>
      </c>
      <c r="C68084">
        <f t="shared" ca="1" si="5317"/>
        <v>12.658478307773725</v>
      </c>
      <c r="D68084" s="48">
        <f t="shared" ca="1" si="5316"/>
        <v>50.88806033496104</v>
      </c>
      <c r="E68084">
        <f t="shared" ca="1" si="5318"/>
        <v>26.138131828963992</v>
      </c>
    </row>
    <row r="68085" spans="1:5" x14ac:dyDescent="0.35">
      <c r="A68085">
        <f t="shared" si="5319"/>
        <v>68074</v>
      </c>
      <c r="B68085">
        <f t="shared" ca="1" si="5315"/>
        <v>3.6930678030498514E-3</v>
      </c>
      <c r="C68085">
        <f t="shared" ca="1" si="5317"/>
        <v>16.455321028713378</v>
      </c>
      <c r="D68085" s="48">
        <f t="shared" ca="1" si="5316"/>
        <v>51.729970682944341</v>
      </c>
      <c r="E68085">
        <f t="shared" ca="1" si="5318"/>
        <v>52.224339981228233</v>
      </c>
    </row>
    <row r="68086" spans="1:5" x14ac:dyDescent="0.35">
      <c r="A68086">
        <f t="shared" si="5319"/>
        <v>68075</v>
      </c>
      <c r="B68086">
        <f t="shared" ca="1" si="5315"/>
        <v>5.2243482173966824E-3</v>
      </c>
      <c r="C68086">
        <f t="shared" ca="1" si="5317"/>
        <v>13.835152223997994</v>
      </c>
      <c r="D68086" s="48">
        <f t="shared" ca="1" si="5316"/>
        <v>51.793742416131842</v>
      </c>
      <c r="E68086">
        <f t="shared" ca="1" si="5318"/>
        <v>45.017063004693988</v>
      </c>
    </row>
    <row r="68087" spans="1:5" x14ac:dyDescent="0.35">
      <c r="A68087">
        <f t="shared" si="5319"/>
        <v>68076</v>
      </c>
      <c r="B68087">
        <f t="shared" ca="1" si="5315"/>
        <v>6.3921600783069053E-3</v>
      </c>
      <c r="C68087">
        <f t="shared" ca="1" si="5317"/>
        <v>12.507663214755798</v>
      </c>
      <c r="D68087" s="48">
        <f t="shared" ca="1" si="5316"/>
        <v>54.702503639346382</v>
      </c>
      <c r="E68087">
        <f t="shared" ca="1" si="5318"/>
        <v>48.92113856884783</v>
      </c>
    </row>
    <row r="68088" spans="1:5" x14ac:dyDescent="0.35">
      <c r="A68088">
        <f t="shared" si="5319"/>
        <v>68077</v>
      </c>
      <c r="B68088">
        <f t="shared" ca="1" si="5315"/>
        <v>3.7671498824116733E-3</v>
      </c>
      <c r="C68088">
        <f t="shared" ca="1" si="5317"/>
        <v>16.292718356361483</v>
      </c>
      <c r="D68088" s="48">
        <f t="shared" ca="1" si="5316"/>
        <v>49.762378964324753</v>
      </c>
      <c r="E68088">
        <f t="shared" ca="1" si="5318"/>
        <v>67.087652206399099</v>
      </c>
    </row>
    <row r="68089" spans="1:5" x14ac:dyDescent="0.35">
      <c r="A68089">
        <f t="shared" si="5319"/>
        <v>68078</v>
      </c>
      <c r="B68089">
        <f t="shared" ca="1" si="5315"/>
        <v>3.684053231883947E-3</v>
      </c>
      <c r="C68089">
        <f t="shared" ca="1" si="5317"/>
        <v>16.4754411276257</v>
      </c>
      <c r="D68089" s="48">
        <f t="shared" ca="1" si="5316"/>
        <v>54.623392326211501</v>
      </c>
      <c r="E68089">
        <f t="shared" ca="1" si="5318"/>
        <v>62.511440757592162</v>
      </c>
    </row>
    <row r="68090" spans="1:5" x14ac:dyDescent="0.35">
      <c r="A68090">
        <f t="shared" si="5319"/>
        <v>68079</v>
      </c>
      <c r="B68090">
        <f t="shared" ca="1" si="5315"/>
        <v>4.3271903380467077E-3</v>
      </c>
      <c r="C68090">
        <f t="shared" ca="1" si="5317"/>
        <v>15.201869521518118</v>
      </c>
      <c r="D68090" s="48">
        <f t="shared" ca="1" si="5316"/>
        <v>53.309390529381609</v>
      </c>
      <c r="E68090">
        <f t="shared" ca="1" si="5318"/>
        <v>57.569489258967913</v>
      </c>
    </row>
    <row r="68091" spans="1:5" x14ac:dyDescent="0.35">
      <c r="A68091">
        <f t="shared" si="5319"/>
        <v>68080</v>
      </c>
      <c r="B68091">
        <f t="shared" ca="1" si="5315"/>
        <v>4.8860949320905433E-3</v>
      </c>
      <c r="C68091">
        <f t="shared" ca="1" si="5317"/>
        <v>14.306027306992167</v>
      </c>
      <c r="D68091" s="48">
        <f t="shared" ca="1" si="5316"/>
        <v>55.464218547555696</v>
      </c>
      <c r="E68091">
        <f t="shared" ca="1" si="5318"/>
        <v>57.302404960316913</v>
      </c>
    </row>
    <row r="68092" spans="1:5" x14ac:dyDescent="0.35">
      <c r="A68092">
        <f t="shared" si="5319"/>
        <v>68081</v>
      </c>
      <c r="B68092">
        <f t="shared" ca="1" si="5315"/>
        <v>4.0984977547978774E-3</v>
      </c>
      <c r="C68092">
        <f t="shared" ca="1" si="5317"/>
        <v>15.62023808856293</v>
      </c>
      <c r="D68092" s="48">
        <f t="shared" ca="1" si="5316"/>
        <v>54.549505986211031</v>
      </c>
      <c r="E68092">
        <f t="shared" ca="1" si="5318"/>
        <v>53.916710188322206</v>
      </c>
    </row>
    <row r="68093" spans="1:5" x14ac:dyDescent="0.35">
      <c r="A68093">
        <f t="shared" si="5319"/>
        <v>68082</v>
      </c>
      <c r="B68093">
        <f t="shared" ca="1" si="5315"/>
        <v>4.3268235119666544E-3</v>
      </c>
      <c r="C68093">
        <f t="shared" ca="1" si="5317"/>
        <v>15.202513911565877</v>
      </c>
      <c r="D68093" s="48">
        <f t="shared" ca="1" si="5316"/>
        <v>48.948537083410478</v>
      </c>
      <c r="E68093">
        <f t="shared" ca="1" si="5318"/>
        <v>67.515517501755042</v>
      </c>
    </row>
    <row r="68094" spans="1:5" x14ac:dyDescent="0.35">
      <c r="A68094">
        <f t="shared" si="5319"/>
        <v>68083</v>
      </c>
      <c r="B68094">
        <f t="shared" ca="1" si="5315"/>
        <v>4.7655134028938666E-3</v>
      </c>
      <c r="C68094">
        <f t="shared" ca="1" si="5317"/>
        <v>14.48588897653449</v>
      </c>
      <c r="D68094" s="48">
        <f t="shared" ca="1" si="5316"/>
        <v>52.059014131403814</v>
      </c>
      <c r="E68094">
        <f t="shared" ca="1" si="5318"/>
        <v>68.411623497515322</v>
      </c>
    </row>
    <row r="68095" spans="1:5" x14ac:dyDescent="0.35">
      <c r="A68095">
        <f t="shared" si="5319"/>
        <v>68084</v>
      </c>
      <c r="B68095">
        <f t="shared" ca="1" si="5315"/>
        <v>4.8657371762258327E-3</v>
      </c>
      <c r="C68095">
        <f t="shared" ca="1" si="5317"/>
        <v>14.335923559923657</v>
      </c>
      <c r="D68095" s="48">
        <f t="shared" ca="1" si="5316"/>
        <v>50.998891245617948</v>
      </c>
      <c r="E68095">
        <f t="shared" ca="1" si="5318"/>
        <v>64.456814978116796</v>
      </c>
    </row>
    <row r="68096" spans="1:5" x14ac:dyDescent="0.35">
      <c r="A68096">
        <f t="shared" si="5319"/>
        <v>68085</v>
      </c>
      <c r="B68096">
        <f t="shared" ca="1" si="5315"/>
        <v>6.8956383313087998E-3</v>
      </c>
      <c r="C68096">
        <f t="shared" ca="1" si="5317"/>
        <v>12.042392064203687</v>
      </c>
      <c r="D68096" s="48">
        <f t="shared" ca="1" si="5316"/>
        <v>50.849675448797363</v>
      </c>
      <c r="E68096">
        <f t="shared" ca="1" si="5318"/>
        <v>49.139525423872179</v>
      </c>
    </row>
    <row r="68097" spans="1:5" x14ac:dyDescent="0.35">
      <c r="A68097">
        <f t="shared" si="5319"/>
        <v>68086</v>
      </c>
      <c r="B68097">
        <f t="shared" ca="1" si="5315"/>
        <v>4.073402157947317E-3</v>
      </c>
      <c r="C68097">
        <f t="shared" ca="1" si="5317"/>
        <v>15.668281133884568</v>
      </c>
      <c r="D68097" s="48">
        <f t="shared" ca="1" si="5316"/>
        <v>53.362583332976371</v>
      </c>
      <c r="E68097">
        <f t="shared" ca="1" si="5318"/>
        <v>62.617523102277403</v>
      </c>
    </row>
    <row r="68098" spans="1:5" x14ac:dyDescent="0.35">
      <c r="A68098">
        <f t="shared" si="5319"/>
        <v>68087</v>
      </c>
      <c r="B68098">
        <f t="shared" ca="1" si="5315"/>
        <v>4.1123674694625049E-3</v>
      </c>
      <c r="C68098">
        <f t="shared" ca="1" si="5317"/>
        <v>15.593874779946907</v>
      </c>
      <c r="D68098" s="48">
        <f t="shared" ca="1" si="5316"/>
        <v>53.103533557059755</v>
      </c>
      <c r="E68098">
        <f t="shared" ca="1" si="5318"/>
        <v>40.407877190042164</v>
      </c>
    </row>
    <row r="68099" spans="1:5" x14ac:dyDescent="0.35">
      <c r="A68099">
        <f t="shared" si="5319"/>
        <v>68088</v>
      </c>
      <c r="B68099">
        <f t="shared" ca="1" si="5315"/>
        <v>5.1698778520305093E-3</v>
      </c>
      <c r="C68099">
        <f t="shared" ca="1" si="5317"/>
        <v>13.907845543820876</v>
      </c>
      <c r="D68099" s="48">
        <f t="shared" ca="1" si="5316"/>
        <v>52.636152450880139</v>
      </c>
      <c r="E68099">
        <f t="shared" ca="1" si="5318"/>
        <v>53.232268527732614</v>
      </c>
    </row>
    <row r="68100" spans="1:5" x14ac:dyDescent="0.35">
      <c r="A68100">
        <f t="shared" si="5319"/>
        <v>68089</v>
      </c>
      <c r="B68100">
        <f t="shared" ca="1" si="5315"/>
        <v>4.7291364118362093E-3</v>
      </c>
      <c r="C68100">
        <f t="shared" ca="1" si="5317"/>
        <v>14.541495702876736</v>
      </c>
      <c r="D68100" s="48">
        <f t="shared" ca="1" si="5316"/>
        <v>49.975925115907174</v>
      </c>
      <c r="E68100">
        <f t="shared" ca="1" si="5318"/>
        <v>49.133038643978708</v>
      </c>
    </row>
    <row r="68101" spans="1:5" x14ac:dyDescent="0.35">
      <c r="A68101">
        <f t="shared" si="5319"/>
        <v>68090</v>
      </c>
      <c r="B68101">
        <f t="shared" ca="1" si="5315"/>
        <v>4.4947738424571176E-3</v>
      </c>
      <c r="C68101">
        <f t="shared" ca="1" si="5317"/>
        <v>14.915783725731151</v>
      </c>
      <c r="D68101" s="48">
        <f t="shared" ca="1" si="5316"/>
        <v>53.099976567199043</v>
      </c>
      <c r="E68101">
        <f t="shared" ca="1" si="5318"/>
        <v>40.80687274663854</v>
      </c>
    </row>
    <row r="68102" spans="1:5" x14ac:dyDescent="0.35">
      <c r="A68102">
        <f t="shared" si="5319"/>
        <v>68091</v>
      </c>
      <c r="B68102">
        <f t="shared" ca="1" si="5315"/>
        <v>4.8997601286694566E-3</v>
      </c>
      <c r="C68102">
        <f t="shared" ca="1" si="5317"/>
        <v>14.286063965215421</v>
      </c>
      <c r="D68102" s="48">
        <f t="shared" ca="1" si="5316"/>
        <v>52.383929924242281</v>
      </c>
      <c r="E68102">
        <f t="shared" ca="1" si="5318"/>
        <v>51.093242941237321</v>
      </c>
    </row>
    <row r="68103" spans="1:5" x14ac:dyDescent="0.35">
      <c r="A68103">
        <f t="shared" si="5319"/>
        <v>68092</v>
      </c>
      <c r="B68103">
        <f t="shared" ca="1" si="5315"/>
        <v>4.930361644680718E-3</v>
      </c>
      <c r="C68103">
        <f t="shared" ca="1" si="5317"/>
        <v>14.241659951949233</v>
      </c>
      <c r="D68103" s="48">
        <f t="shared" ca="1" si="5316"/>
        <v>52.677232488563774</v>
      </c>
      <c r="E68103">
        <f t="shared" ca="1" si="5318"/>
        <v>28.522310049191088</v>
      </c>
    </row>
    <row r="68104" spans="1:5" x14ac:dyDescent="0.35">
      <c r="A68104">
        <f t="shared" si="5319"/>
        <v>68093</v>
      </c>
      <c r="B68104">
        <f t="shared" ca="1" si="5315"/>
        <v>4.2494458529854723E-3</v>
      </c>
      <c r="C68104">
        <f t="shared" ca="1" si="5317"/>
        <v>15.340299901477927</v>
      </c>
      <c r="D68104" s="48">
        <f t="shared" ca="1" si="5316"/>
        <v>56.81343003408287</v>
      </c>
      <c r="E68104">
        <f t="shared" ca="1" si="5318"/>
        <v>45.153808672843155</v>
      </c>
    </row>
    <row r="68105" spans="1:5" x14ac:dyDescent="0.35">
      <c r="A68105">
        <f t="shared" si="5319"/>
        <v>68094</v>
      </c>
      <c r="B68105">
        <f t="shared" ca="1" si="5315"/>
        <v>4.0531107489927484E-3</v>
      </c>
      <c r="C68105">
        <f t="shared" ca="1" si="5317"/>
        <v>15.707452845605502</v>
      </c>
      <c r="D68105" s="48">
        <f t="shared" ca="1" si="5316"/>
        <v>53.657458803408666</v>
      </c>
      <c r="E68105">
        <f t="shared" ca="1" si="5318"/>
        <v>48.004455093783392</v>
      </c>
    </row>
    <row r="68106" spans="1:5" x14ac:dyDescent="0.35">
      <c r="A68106">
        <f t="shared" si="5319"/>
        <v>68095</v>
      </c>
      <c r="B68106">
        <f t="shared" ca="1" si="5315"/>
        <v>6.7691583189415112E-3</v>
      </c>
      <c r="C68106">
        <f t="shared" ca="1" si="5317"/>
        <v>12.154375913719546</v>
      </c>
      <c r="D68106" s="48">
        <f t="shared" ca="1" si="5316"/>
        <v>50.999117164754345</v>
      </c>
      <c r="E68106">
        <f t="shared" ca="1" si="5318"/>
        <v>61.329811979936927</v>
      </c>
    </row>
    <row r="68107" spans="1:5" x14ac:dyDescent="0.35">
      <c r="A68107">
        <f t="shared" si="5319"/>
        <v>68096</v>
      </c>
      <c r="B68107">
        <f t="shared" ca="1" si="5315"/>
        <v>6.9304638784422386E-3</v>
      </c>
      <c r="C68107">
        <f t="shared" ca="1" si="5317"/>
        <v>12.012097478089238</v>
      </c>
      <c r="D68107" s="48">
        <f t="shared" ca="1" si="5316"/>
        <v>49.445154201305627</v>
      </c>
      <c r="E68107">
        <f t="shared" ca="1" si="5318"/>
        <v>53.110126596318196</v>
      </c>
    </row>
    <row r="68108" spans="1:5" x14ac:dyDescent="0.35">
      <c r="A68108">
        <f t="shared" si="5319"/>
        <v>68097</v>
      </c>
      <c r="B68108">
        <f t="shared" ref="B68108:B68171" ca="1" si="5320">_xlfn.GAMMA.INV(RAND(),$B$6,$B$7)</f>
        <v>5.7346196372389698E-3</v>
      </c>
      <c r="C68108">
        <f t="shared" ca="1" si="5317"/>
        <v>13.205282340207249</v>
      </c>
      <c r="D68108" s="48">
        <f t="shared" ref="D68108:D68171" ca="1" si="5321">_xlfn.NORM.INV(RAND(),$B$4,C68108/SQRT($B$2))</f>
        <v>50.11564621374977</v>
      </c>
      <c r="E68108">
        <f t="shared" ca="1" si="5318"/>
        <v>60.945217468939774</v>
      </c>
    </row>
    <row r="68109" spans="1:5" x14ac:dyDescent="0.35">
      <c r="A68109">
        <f t="shared" si="5319"/>
        <v>68098</v>
      </c>
      <c r="B68109">
        <f t="shared" ca="1" si="5320"/>
        <v>3.8793550060079009E-3</v>
      </c>
      <c r="C68109">
        <f t="shared" ref="C68109:C68172" ca="1" si="5322">1/SQRT(B68109)</f>
        <v>16.055367018666384</v>
      </c>
      <c r="D68109" s="48">
        <f t="shared" ca="1" si="5321"/>
        <v>51.699140568442942</v>
      </c>
      <c r="E68109">
        <f t="shared" ref="E68109:E68172" ca="1" si="5323">_xlfn.NORM.INV(RAND(),D68109,C68109)</f>
        <v>78.796695195692152</v>
      </c>
    </row>
    <row r="68110" spans="1:5" x14ac:dyDescent="0.35">
      <c r="A68110">
        <f t="shared" ref="A68110:A68173" si="5324">A68109+1</f>
        <v>68099</v>
      </c>
      <c r="B68110">
        <f t="shared" ca="1" si="5320"/>
        <v>5.1854992867129334E-3</v>
      </c>
      <c r="C68110">
        <f t="shared" ca="1" si="5322"/>
        <v>13.88688089208787</v>
      </c>
      <c r="D68110" s="48">
        <f t="shared" ca="1" si="5321"/>
        <v>53.019062613298985</v>
      </c>
      <c r="E68110">
        <f t="shared" ca="1" si="5323"/>
        <v>52.336211617425256</v>
      </c>
    </row>
    <row r="68111" spans="1:5" x14ac:dyDescent="0.35">
      <c r="A68111">
        <f t="shared" si="5324"/>
        <v>68100</v>
      </c>
      <c r="B68111">
        <f t="shared" ca="1" si="5320"/>
        <v>5.7637650910366493E-3</v>
      </c>
      <c r="C68111">
        <f t="shared" ca="1" si="5322"/>
        <v>13.171852653243995</v>
      </c>
      <c r="D68111" s="48">
        <f t="shared" ca="1" si="5321"/>
        <v>48.890283559419821</v>
      </c>
      <c r="E68111">
        <f t="shared" ca="1" si="5323"/>
        <v>48.070155896089986</v>
      </c>
    </row>
    <row r="68112" spans="1:5" x14ac:dyDescent="0.35">
      <c r="A68112">
        <f t="shared" si="5324"/>
        <v>68101</v>
      </c>
      <c r="B68112">
        <f t="shared" ca="1" si="5320"/>
        <v>5.1393800491818633E-3</v>
      </c>
      <c r="C68112">
        <f t="shared" ca="1" si="5322"/>
        <v>13.949050060043684</v>
      </c>
      <c r="D68112" s="48">
        <f t="shared" ca="1" si="5321"/>
        <v>52.733922730255998</v>
      </c>
      <c r="E68112">
        <f t="shared" ca="1" si="5323"/>
        <v>63.228286850345597</v>
      </c>
    </row>
    <row r="68113" spans="1:5" x14ac:dyDescent="0.35">
      <c r="A68113">
        <f t="shared" si="5324"/>
        <v>68102</v>
      </c>
      <c r="B68113">
        <f t="shared" ca="1" si="5320"/>
        <v>5.1307825195283669E-3</v>
      </c>
      <c r="C68113">
        <f t="shared" ca="1" si="5322"/>
        <v>13.960732213132834</v>
      </c>
      <c r="D68113" s="48">
        <f t="shared" ca="1" si="5321"/>
        <v>51.038576547770106</v>
      </c>
      <c r="E68113">
        <f t="shared" ca="1" si="5323"/>
        <v>25.444777332037017</v>
      </c>
    </row>
    <row r="68114" spans="1:5" x14ac:dyDescent="0.35">
      <c r="A68114">
        <f t="shared" si="5324"/>
        <v>68103</v>
      </c>
      <c r="B68114">
        <f t="shared" ca="1" si="5320"/>
        <v>4.1588678861040167E-3</v>
      </c>
      <c r="C68114">
        <f t="shared" ca="1" si="5322"/>
        <v>15.506451951567596</v>
      </c>
      <c r="D68114" s="48">
        <f t="shared" ca="1" si="5321"/>
        <v>53.127773160557659</v>
      </c>
      <c r="E68114">
        <f t="shared" ca="1" si="5323"/>
        <v>50.850613667196235</v>
      </c>
    </row>
    <row r="68115" spans="1:5" x14ac:dyDescent="0.35">
      <c r="A68115">
        <f t="shared" si="5324"/>
        <v>68104</v>
      </c>
      <c r="B68115">
        <f t="shared" ca="1" si="5320"/>
        <v>4.3364876864747893E-3</v>
      </c>
      <c r="C68115">
        <f t="shared" ca="1" si="5322"/>
        <v>15.185564515571508</v>
      </c>
      <c r="D68115" s="48">
        <f t="shared" ca="1" si="5321"/>
        <v>52.103743688318303</v>
      </c>
      <c r="E68115">
        <f t="shared" ca="1" si="5323"/>
        <v>48.637350939866643</v>
      </c>
    </row>
    <row r="68116" spans="1:5" x14ac:dyDescent="0.35">
      <c r="A68116">
        <f t="shared" si="5324"/>
        <v>68105</v>
      </c>
      <c r="B68116">
        <f t="shared" ca="1" si="5320"/>
        <v>5.2330930414213979E-3</v>
      </c>
      <c r="C68116">
        <f t="shared" ca="1" si="5322"/>
        <v>13.823587690686406</v>
      </c>
      <c r="D68116" s="48">
        <f t="shared" ca="1" si="5321"/>
        <v>53.121106738221897</v>
      </c>
      <c r="E68116">
        <f t="shared" ca="1" si="5323"/>
        <v>67.946638648430834</v>
      </c>
    </row>
    <row r="68117" spans="1:5" x14ac:dyDescent="0.35">
      <c r="A68117">
        <f t="shared" si="5324"/>
        <v>68106</v>
      </c>
      <c r="B68117">
        <f t="shared" ca="1" si="5320"/>
        <v>5.3200413062794265E-3</v>
      </c>
      <c r="C68117">
        <f t="shared" ca="1" si="5322"/>
        <v>13.710159202623684</v>
      </c>
      <c r="D68117" s="48">
        <f t="shared" ca="1" si="5321"/>
        <v>50.765352049645799</v>
      </c>
      <c r="E68117">
        <f t="shared" ca="1" si="5323"/>
        <v>55.928278149179611</v>
      </c>
    </row>
    <row r="68118" spans="1:5" x14ac:dyDescent="0.35">
      <c r="A68118">
        <f t="shared" si="5324"/>
        <v>68107</v>
      </c>
      <c r="B68118">
        <f t="shared" ca="1" si="5320"/>
        <v>3.0453855481210115E-3</v>
      </c>
      <c r="C68118">
        <f t="shared" ca="1" si="5322"/>
        <v>18.120862240939239</v>
      </c>
      <c r="D68118" s="48">
        <f t="shared" ca="1" si="5321"/>
        <v>50.878038835973562</v>
      </c>
      <c r="E68118">
        <f t="shared" ca="1" si="5323"/>
        <v>55.910685704996006</v>
      </c>
    </row>
    <row r="68119" spans="1:5" x14ac:dyDescent="0.35">
      <c r="A68119">
        <f t="shared" si="5324"/>
        <v>68108</v>
      </c>
      <c r="B68119">
        <f t="shared" ca="1" si="5320"/>
        <v>4.7342879816521183E-3</v>
      </c>
      <c r="C68119">
        <f t="shared" ca="1" si="5322"/>
        <v>14.533581955308856</v>
      </c>
      <c r="D68119" s="48">
        <f t="shared" ca="1" si="5321"/>
        <v>50.852374613452895</v>
      </c>
      <c r="E68119">
        <f t="shared" ca="1" si="5323"/>
        <v>54.452237892293958</v>
      </c>
    </row>
    <row r="68120" spans="1:5" x14ac:dyDescent="0.35">
      <c r="A68120">
        <f t="shared" si="5324"/>
        <v>68109</v>
      </c>
      <c r="B68120">
        <f t="shared" ca="1" si="5320"/>
        <v>6.632766423060564E-3</v>
      </c>
      <c r="C68120">
        <f t="shared" ca="1" si="5322"/>
        <v>12.278707340125797</v>
      </c>
      <c r="D68120" s="48">
        <f t="shared" ca="1" si="5321"/>
        <v>50.724254987799938</v>
      </c>
      <c r="E68120">
        <f t="shared" ca="1" si="5323"/>
        <v>43.401348589821957</v>
      </c>
    </row>
    <row r="68121" spans="1:5" x14ac:dyDescent="0.35">
      <c r="A68121">
        <f t="shared" si="5324"/>
        <v>68110</v>
      </c>
      <c r="B68121">
        <f t="shared" ca="1" si="5320"/>
        <v>5.3769192326470761E-3</v>
      </c>
      <c r="C68121">
        <f t="shared" ca="1" si="5322"/>
        <v>13.637452267770676</v>
      </c>
      <c r="D68121" s="48">
        <f t="shared" ca="1" si="5321"/>
        <v>53.735629369589716</v>
      </c>
      <c r="E68121">
        <f t="shared" ca="1" si="5323"/>
        <v>55.868284146109616</v>
      </c>
    </row>
    <row r="68122" spans="1:5" x14ac:dyDescent="0.35">
      <c r="A68122">
        <f t="shared" si="5324"/>
        <v>68111</v>
      </c>
      <c r="B68122">
        <f t="shared" ca="1" si="5320"/>
        <v>4.3028632856549976E-3</v>
      </c>
      <c r="C68122">
        <f t="shared" ca="1" si="5322"/>
        <v>15.244782277169923</v>
      </c>
      <c r="D68122" s="48">
        <f t="shared" ca="1" si="5321"/>
        <v>54.892047251558211</v>
      </c>
      <c r="E68122">
        <f t="shared" ca="1" si="5323"/>
        <v>48.605866834751822</v>
      </c>
    </row>
    <row r="68123" spans="1:5" x14ac:dyDescent="0.35">
      <c r="A68123">
        <f t="shared" si="5324"/>
        <v>68112</v>
      </c>
      <c r="B68123">
        <f t="shared" ca="1" si="5320"/>
        <v>5.096322016577357E-3</v>
      </c>
      <c r="C68123">
        <f t="shared" ca="1" si="5322"/>
        <v>14.007852795431834</v>
      </c>
      <c r="D68123" s="48">
        <f t="shared" ca="1" si="5321"/>
        <v>52.501255542012721</v>
      </c>
      <c r="E68123">
        <f t="shared" ca="1" si="5323"/>
        <v>38.530279712563569</v>
      </c>
    </row>
    <row r="68124" spans="1:5" x14ac:dyDescent="0.35">
      <c r="A68124">
        <f t="shared" si="5324"/>
        <v>68113</v>
      </c>
      <c r="B68124">
        <f t="shared" ca="1" si="5320"/>
        <v>4.8612093796397944E-3</v>
      </c>
      <c r="C68124">
        <f t="shared" ca="1" si="5322"/>
        <v>14.342598343210163</v>
      </c>
      <c r="D68124" s="48">
        <f t="shared" ca="1" si="5321"/>
        <v>49.622559220125716</v>
      </c>
      <c r="E68124">
        <f t="shared" ca="1" si="5323"/>
        <v>60.373013890282067</v>
      </c>
    </row>
    <row r="68125" spans="1:5" x14ac:dyDescent="0.35">
      <c r="A68125">
        <f t="shared" si="5324"/>
        <v>68114</v>
      </c>
      <c r="B68125">
        <f t="shared" ca="1" si="5320"/>
        <v>5.42926006786504E-3</v>
      </c>
      <c r="C68125">
        <f t="shared" ca="1" si="5322"/>
        <v>13.571557070796151</v>
      </c>
      <c r="D68125" s="48">
        <f t="shared" ca="1" si="5321"/>
        <v>50.684439715497334</v>
      </c>
      <c r="E68125">
        <f t="shared" ca="1" si="5323"/>
        <v>40.256750897630901</v>
      </c>
    </row>
    <row r="68126" spans="1:5" x14ac:dyDescent="0.35">
      <c r="A68126">
        <f t="shared" si="5324"/>
        <v>68115</v>
      </c>
      <c r="B68126">
        <f t="shared" ca="1" si="5320"/>
        <v>6.5297056954101125E-3</v>
      </c>
      <c r="C68126">
        <f t="shared" ca="1" si="5322"/>
        <v>12.375227636602414</v>
      </c>
      <c r="D68126" s="48">
        <f t="shared" ca="1" si="5321"/>
        <v>51.050039133381802</v>
      </c>
      <c r="E68126">
        <f t="shared" ca="1" si="5323"/>
        <v>57.55877370775287</v>
      </c>
    </row>
    <row r="68127" spans="1:5" x14ac:dyDescent="0.35">
      <c r="A68127">
        <f t="shared" si="5324"/>
        <v>68116</v>
      </c>
      <c r="B68127">
        <f t="shared" ca="1" si="5320"/>
        <v>6.7609850704940782E-3</v>
      </c>
      <c r="C68127">
        <f t="shared" ca="1" si="5322"/>
        <v>12.161720311636545</v>
      </c>
      <c r="D68127" s="48">
        <f t="shared" ca="1" si="5321"/>
        <v>54.688537394078864</v>
      </c>
      <c r="E68127">
        <f t="shared" ca="1" si="5323"/>
        <v>18.171145253135442</v>
      </c>
    </row>
    <row r="68128" spans="1:5" x14ac:dyDescent="0.35">
      <c r="A68128">
        <f t="shared" si="5324"/>
        <v>68117</v>
      </c>
      <c r="B68128">
        <f t="shared" ca="1" si="5320"/>
        <v>6.0210396717453986E-3</v>
      </c>
      <c r="C68128">
        <f t="shared" ca="1" si="5322"/>
        <v>12.887368760418585</v>
      </c>
      <c r="D68128" s="48">
        <f t="shared" ca="1" si="5321"/>
        <v>53.313622567843282</v>
      </c>
      <c r="E68128">
        <f t="shared" ca="1" si="5323"/>
        <v>49.050860024665894</v>
      </c>
    </row>
    <row r="68129" spans="1:5" x14ac:dyDescent="0.35">
      <c r="A68129">
        <f t="shared" si="5324"/>
        <v>68118</v>
      </c>
      <c r="B68129">
        <f t="shared" ca="1" si="5320"/>
        <v>5.1747101518673563E-3</v>
      </c>
      <c r="C68129">
        <f t="shared" ca="1" si="5322"/>
        <v>13.901350245044657</v>
      </c>
      <c r="D68129" s="48">
        <f t="shared" ca="1" si="5321"/>
        <v>51.402430486068099</v>
      </c>
      <c r="E68129">
        <f t="shared" ca="1" si="5323"/>
        <v>56.952249445651169</v>
      </c>
    </row>
    <row r="68130" spans="1:5" x14ac:dyDescent="0.35">
      <c r="A68130">
        <f t="shared" si="5324"/>
        <v>68119</v>
      </c>
      <c r="B68130">
        <f t="shared" ca="1" si="5320"/>
        <v>5.254945208234438E-3</v>
      </c>
      <c r="C68130">
        <f t="shared" ca="1" si="5322"/>
        <v>13.794815741179425</v>
      </c>
      <c r="D68130" s="48">
        <f t="shared" ca="1" si="5321"/>
        <v>51.532795350015427</v>
      </c>
      <c r="E68130">
        <f t="shared" ca="1" si="5323"/>
        <v>53.866226044406801</v>
      </c>
    </row>
    <row r="68131" spans="1:5" x14ac:dyDescent="0.35">
      <c r="A68131">
        <f t="shared" si="5324"/>
        <v>68120</v>
      </c>
      <c r="B68131">
        <f t="shared" ca="1" si="5320"/>
        <v>6.7354964852169774E-3</v>
      </c>
      <c r="C68131">
        <f t="shared" ca="1" si="5322"/>
        <v>12.18470988165625</v>
      </c>
      <c r="D68131" s="48">
        <f t="shared" ca="1" si="5321"/>
        <v>50.717068544355904</v>
      </c>
      <c r="E68131">
        <f t="shared" ca="1" si="5323"/>
        <v>48.816733024016969</v>
      </c>
    </row>
    <row r="68132" spans="1:5" x14ac:dyDescent="0.35">
      <c r="A68132">
        <f t="shared" si="5324"/>
        <v>68121</v>
      </c>
      <c r="B68132">
        <f t="shared" ca="1" si="5320"/>
        <v>6.2043371150044407E-3</v>
      </c>
      <c r="C68132">
        <f t="shared" ca="1" si="5322"/>
        <v>12.695572979538927</v>
      </c>
      <c r="D68132" s="48">
        <f t="shared" ca="1" si="5321"/>
        <v>51.636203937105456</v>
      </c>
      <c r="E68132">
        <f t="shared" ca="1" si="5323"/>
        <v>46.4539959034852</v>
      </c>
    </row>
    <row r="68133" spans="1:5" x14ac:dyDescent="0.35">
      <c r="A68133">
        <f t="shared" si="5324"/>
        <v>68122</v>
      </c>
      <c r="B68133">
        <f t="shared" ca="1" si="5320"/>
        <v>4.682957958248953E-3</v>
      </c>
      <c r="C68133">
        <f t="shared" ca="1" si="5322"/>
        <v>14.613016361902604</v>
      </c>
      <c r="D68133" s="48">
        <f t="shared" ca="1" si="5321"/>
        <v>51.556982712600828</v>
      </c>
      <c r="E68133">
        <f t="shared" ca="1" si="5323"/>
        <v>47.954706488364657</v>
      </c>
    </row>
    <row r="68134" spans="1:5" x14ac:dyDescent="0.35">
      <c r="A68134">
        <f t="shared" si="5324"/>
        <v>68123</v>
      </c>
      <c r="B68134">
        <f t="shared" ca="1" si="5320"/>
        <v>3.5957449834580547E-3</v>
      </c>
      <c r="C68134">
        <f t="shared" ca="1" si="5322"/>
        <v>16.676524981876153</v>
      </c>
      <c r="D68134" s="48">
        <f t="shared" ca="1" si="5321"/>
        <v>51.396862509359039</v>
      </c>
      <c r="E68134">
        <f t="shared" ca="1" si="5323"/>
        <v>76.483004937054076</v>
      </c>
    </row>
    <row r="68135" spans="1:5" x14ac:dyDescent="0.35">
      <c r="A68135">
        <f t="shared" si="5324"/>
        <v>68124</v>
      </c>
      <c r="B68135">
        <f t="shared" ca="1" si="5320"/>
        <v>4.2976310068153977E-3</v>
      </c>
      <c r="C68135">
        <f t="shared" ca="1" si="5322"/>
        <v>15.254059561365631</v>
      </c>
      <c r="D68135" s="48">
        <f t="shared" ca="1" si="5321"/>
        <v>54.190291598371857</v>
      </c>
      <c r="E68135">
        <f t="shared" ca="1" si="5323"/>
        <v>42.056698104954805</v>
      </c>
    </row>
    <row r="68136" spans="1:5" x14ac:dyDescent="0.35">
      <c r="A68136">
        <f t="shared" si="5324"/>
        <v>68125</v>
      </c>
      <c r="B68136">
        <f t="shared" ca="1" si="5320"/>
        <v>7.0823713577570814E-3</v>
      </c>
      <c r="C68136">
        <f t="shared" ca="1" si="5322"/>
        <v>11.882577419535474</v>
      </c>
      <c r="D68136" s="48">
        <f t="shared" ca="1" si="5321"/>
        <v>52.604260487980135</v>
      </c>
      <c r="E68136">
        <f t="shared" ca="1" si="5323"/>
        <v>60.199339944006418</v>
      </c>
    </row>
    <row r="68137" spans="1:5" x14ac:dyDescent="0.35">
      <c r="A68137">
        <f t="shared" si="5324"/>
        <v>68126</v>
      </c>
      <c r="B68137">
        <f t="shared" ca="1" si="5320"/>
        <v>5.9310179401974011E-3</v>
      </c>
      <c r="C68137">
        <f t="shared" ca="1" si="5322"/>
        <v>12.984803480539515</v>
      </c>
      <c r="D68137" s="48">
        <f t="shared" ca="1" si="5321"/>
        <v>51.193892463868757</v>
      </c>
      <c r="E68137">
        <f t="shared" ca="1" si="5323"/>
        <v>48.833395646544361</v>
      </c>
    </row>
    <row r="68138" spans="1:5" x14ac:dyDescent="0.35">
      <c r="A68138">
        <f t="shared" si="5324"/>
        <v>68127</v>
      </c>
      <c r="B68138">
        <f t="shared" ca="1" si="5320"/>
        <v>4.3686228717220686E-3</v>
      </c>
      <c r="C68138">
        <f t="shared" ca="1" si="5322"/>
        <v>15.129609622802022</v>
      </c>
      <c r="D68138" s="48">
        <f t="shared" ca="1" si="5321"/>
        <v>50.223215752186789</v>
      </c>
      <c r="E68138">
        <f t="shared" ca="1" si="5323"/>
        <v>74.850377999513498</v>
      </c>
    </row>
    <row r="68139" spans="1:5" x14ac:dyDescent="0.35">
      <c r="A68139">
        <f t="shared" si="5324"/>
        <v>68128</v>
      </c>
      <c r="B68139">
        <f t="shared" ca="1" si="5320"/>
        <v>4.5029711789252025E-3</v>
      </c>
      <c r="C68139">
        <f t="shared" ca="1" si="5322"/>
        <v>14.902200983410768</v>
      </c>
      <c r="D68139" s="48">
        <f t="shared" ca="1" si="5321"/>
        <v>53.040070189288095</v>
      </c>
      <c r="E68139">
        <f t="shared" ca="1" si="5323"/>
        <v>71.118413695681852</v>
      </c>
    </row>
    <row r="68140" spans="1:5" x14ac:dyDescent="0.35">
      <c r="A68140">
        <f t="shared" si="5324"/>
        <v>68129</v>
      </c>
      <c r="B68140">
        <f t="shared" ca="1" si="5320"/>
        <v>5.3695428160195069E-3</v>
      </c>
      <c r="C68140">
        <f t="shared" ca="1" si="5322"/>
        <v>13.646816287065279</v>
      </c>
      <c r="D68140" s="48">
        <f t="shared" ca="1" si="5321"/>
        <v>48.72613614646346</v>
      </c>
      <c r="E68140">
        <f t="shared" ca="1" si="5323"/>
        <v>41.997926776283073</v>
      </c>
    </row>
    <row r="68141" spans="1:5" x14ac:dyDescent="0.35">
      <c r="A68141">
        <f t="shared" si="5324"/>
        <v>68130</v>
      </c>
      <c r="B68141">
        <f t="shared" ca="1" si="5320"/>
        <v>6.112414480001555E-3</v>
      </c>
      <c r="C68141">
        <f t="shared" ca="1" si="5322"/>
        <v>12.79067906534141</v>
      </c>
      <c r="D68141" s="48">
        <f t="shared" ca="1" si="5321"/>
        <v>52.924497688970519</v>
      </c>
      <c r="E68141">
        <f t="shared" ca="1" si="5323"/>
        <v>49.593325770856893</v>
      </c>
    </row>
    <row r="68142" spans="1:5" x14ac:dyDescent="0.35">
      <c r="A68142">
        <f t="shared" si="5324"/>
        <v>68131</v>
      </c>
      <c r="B68142">
        <f t="shared" ca="1" si="5320"/>
        <v>6.3136273698064117E-3</v>
      </c>
      <c r="C68142">
        <f t="shared" ca="1" si="5322"/>
        <v>12.585211743873403</v>
      </c>
      <c r="D68142" s="48">
        <f t="shared" ca="1" si="5321"/>
        <v>54.330410424980471</v>
      </c>
      <c r="E68142">
        <f t="shared" ca="1" si="5323"/>
        <v>61.366201364022729</v>
      </c>
    </row>
    <row r="68143" spans="1:5" x14ac:dyDescent="0.35">
      <c r="A68143">
        <f t="shared" si="5324"/>
        <v>68132</v>
      </c>
      <c r="B68143">
        <f t="shared" ca="1" si="5320"/>
        <v>5.6422830106911742E-3</v>
      </c>
      <c r="C68143">
        <f t="shared" ca="1" si="5322"/>
        <v>13.312896846935502</v>
      </c>
      <c r="D68143" s="48">
        <f t="shared" ca="1" si="5321"/>
        <v>49.683310532462578</v>
      </c>
      <c r="E68143">
        <f t="shared" ca="1" si="5323"/>
        <v>77.529846974831173</v>
      </c>
    </row>
    <row r="68144" spans="1:5" x14ac:dyDescent="0.35">
      <c r="A68144">
        <f t="shared" si="5324"/>
        <v>68133</v>
      </c>
      <c r="B68144">
        <f t="shared" ca="1" si="5320"/>
        <v>4.2464228283383325E-3</v>
      </c>
      <c r="C68144">
        <f t="shared" ca="1" si="5322"/>
        <v>15.345759302965547</v>
      </c>
      <c r="D68144" s="48">
        <f t="shared" ca="1" si="5321"/>
        <v>50.807795286682229</v>
      </c>
      <c r="E68144">
        <f t="shared" ca="1" si="5323"/>
        <v>32.605380746367928</v>
      </c>
    </row>
    <row r="68145" spans="1:5" x14ac:dyDescent="0.35">
      <c r="A68145">
        <f t="shared" si="5324"/>
        <v>68134</v>
      </c>
      <c r="B68145">
        <f t="shared" ca="1" si="5320"/>
        <v>6.3297347280680443E-3</v>
      </c>
      <c r="C68145">
        <f t="shared" ca="1" si="5322"/>
        <v>12.569188667869089</v>
      </c>
      <c r="D68145" s="48">
        <f t="shared" ca="1" si="5321"/>
        <v>52.595517772786742</v>
      </c>
      <c r="E68145">
        <f t="shared" ca="1" si="5323"/>
        <v>69.243904989669886</v>
      </c>
    </row>
    <row r="68146" spans="1:5" x14ac:dyDescent="0.35">
      <c r="A68146">
        <f t="shared" si="5324"/>
        <v>68135</v>
      </c>
      <c r="B68146">
        <f t="shared" ca="1" si="5320"/>
        <v>4.3636347888464672E-3</v>
      </c>
      <c r="C68146">
        <f t="shared" ca="1" si="5322"/>
        <v>15.138254502105129</v>
      </c>
      <c r="D68146" s="48">
        <f t="shared" ca="1" si="5321"/>
        <v>50.610313591285347</v>
      </c>
      <c r="E68146">
        <f t="shared" ca="1" si="5323"/>
        <v>54.406749560508032</v>
      </c>
    </row>
    <row r="68147" spans="1:5" x14ac:dyDescent="0.35">
      <c r="A68147">
        <f t="shared" si="5324"/>
        <v>68136</v>
      </c>
      <c r="B68147">
        <f t="shared" ca="1" si="5320"/>
        <v>5.1160108833001958E-3</v>
      </c>
      <c r="C68147">
        <f t="shared" ca="1" si="5322"/>
        <v>13.980872339721618</v>
      </c>
      <c r="D68147" s="48">
        <f t="shared" ca="1" si="5321"/>
        <v>54.510980442851334</v>
      </c>
      <c r="E68147">
        <f t="shared" ca="1" si="5323"/>
        <v>19.23021723206088</v>
      </c>
    </row>
    <row r="68148" spans="1:5" x14ac:dyDescent="0.35">
      <c r="A68148">
        <f t="shared" si="5324"/>
        <v>68137</v>
      </c>
      <c r="B68148">
        <f t="shared" ca="1" si="5320"/>
        <v>4.8950752988292812E-3</v>
      </c>
      <c r="C68148">
        <f t="shared" ca="1" si="5322"/>
        <v>14.292898566221064</v>
      </c>
      <c r="D68148" s="48">
        <f t="shared" ca="1" si="5321"/>
        <v>52.057721294165923</v>
      </c>
      <c r="E68148">
        <f t="shared" ca="1" si="5323"/>
        <v>55.481934407618553</v>
      </c>
    </row>
    <row r="68149" spans="1:5" x14ac:dyDescent="0.35">
      <c r="A68149">
        <f t="shared" si="5324"/>
        <v>68138</v>
      </c>
      <c r="B68149">
        <f t="shared" ca="1" si="5320"/>
        <v>5.6836954568233984E-3</v>
      </c>
      <c r="C68149">
        <f t="shared" ca="1" si="5322"/>
        <v>13.264308076037413</v>
      </c>
      <c r="D68149" s="48">
        <f t="shared" ca="1" si="5321"/>
        <v>54.072459310769261</v>
      </c>
      <c r="E68149">
        <f t="shared" ca="1" si="5323"/>
        <v>63.11820372659929</v>
      </c>
    </row>
    <row r="68150" spans="1:5" x14ac:dyDescent="0.35">
      <c r="A68150">
        <f t="shared" si="5324"/>
        <v>68139</v>
      </c>
      <c r="B68150">
        <f t="shared" ca="1" si="5320"/>
        <v>6.0482383461478387E-3</v>
      </c>
      <c r="C68150">
        <f t="shared" ca="1" si="5322"/>
        <v>12.858359131251342</v>
      </c>
      <c r="D68150" s="48">
        <f t="shared" ca="1" si="5321"/>
        <v>55.321990998948628</v>
      </c>
      <c r="E68150">
        <f t="shared" ca="1" si="5323"/>
        <v>58.377419491441337</v>
      </c>
    </row>
    <row r="68151" spans="1:5" x14ac:dyDescent="0.35">
      <c r="A68151">
        <f t="shared" si="5324"/>
        <v>68140</v>
      </c>
      <c r="B68151">
        <f t="shared" ca="1" si="5320"/>
        <v>3.404783043017058E-3</v>
      </c>
      <c r="C68151">
        <f t="shared" ca="1" si="5322"/>
        <v>17.137808210507274</v>
      </c>
      <c r="D68151" s="48">
        <f t="shared" ca="1" si="5321"/>
        <v>51.783666838495158</v>
      </c>
      <c r="E68151">
        <f t="shared" ca="1" si="5323"/>
        <v>48.963833083463896</v>
      </c>
    </row>
    <row r="68152" spans="1:5" x14ac:dyDescent="0.35">
      <c r="A68152">
        <f t="shared" si="5324"/>
        <v>68141</v>
      </c>
      <c r="B68152">
        <f t="shared" ca="1" si="5320"/>
        <v>5.1241272198387835E-3</v>
      </c>
      <c r="C68152">
        <f t="shared" ca="1" si="5322"/>
        <v>13.969795484122576</v>
      </c>
      <c r="D68152" s="48">
        <f t="shared" ca="1" si="5321"/>
        <v>48.460424572837589</v>
      </c>
      <c r="E68152">
        <f t="shared" ca="1" si="5323"/>
        <v>59.110851808513956</v>
      </c>
    </row>
    <row r="68153" spans="1:5" x14ac:dyDescent="0.35">
      <c r="A68153">
        <f t="shared" si="5324"/>
        <v>68142</v>
      </c>
      <c r="B68153">
        <f t="shared" ca="1" si="5320"/>
        <v>5.0335576775543487E-3</v>
      </c>
      <c r="C68153">
        <f t="shared" ca="1" si="5322"/>
        <v>14.094915458379869</v>
      </c>
      <c r="D68153" s="48">
        <f t="shared" ca="1" si="5321"/>
        <v>52.511052959458979</v>
      </c>
      <c r="E68153">
        <f t="shared" ca="1" si="5323"/>
        <v>66.513651337703493</v>
      </c>
    </row>
    <row r="68154" spans="1:5" x14ac:dyDescent="0.35">
      <c r="A68154">
        <f t="shared" si="5324"/>
        <v>68143</v>
      </c>
      <c r="B68154">
        <f t="shared" ca="1" si="5320"/>
        <v>4.3846705744017842E-3</v>
      </c>
      <c r="C68154">
        <f t="shared" ca="1" si="5322"/>
        <v>15.10189738816052</v>
      </c>
      <c r="D68154" s="48">
        <f t="shared" ca="1" si="5321"/>
        <v>50.287078676029061</v>
      </c>
      <c r="E68154">
        <f t="shared" ca="1" si="5323"/>
        <v>58.001271442079187</v>
      </c>
    </row>
    <row r="68155" spans="1:5" x14ac:dyDescent="0.35">
      <c r="A68155">
        <f t="shared" si="5324"/>
        <v>68144</v>
      </c>
      <c r="B68155">
        <f t="shared" ca="1" si="5320"/>
        <v>5.5023672193907705E-3</v>
      </c>
      <c r="C68155">
        <f t="shared" ca="1" si="5322"/>
        <v>13.481096405653656</v>
      </c>
      <c r="D68155" s="48">
        <f t="shared" ca="1" si="5321"/>
        <v>53.049099594498216</v>
      </c>
      <c r="E68155">
        <f t="shared" ca="1" si="5323"/>
        <v>71.07075267072004</v>
      </c>
    </row>
    <row r="68156" spans="1:5" x14ac:dyDescent="0.35">
      <c r="A68156">
        <f t="shared" si="5324"/>
        <v>68145</v>
      </c>
      <c r="B68156">
        <f t="shared" ca="1" si="5320"/>
        <v>4.6813664925984648E-3</v>
      </c>
      <c r="C68156">
        <f t="shared" ca="1" si="5322"/>
        <v>14.615500053089793</v>
      </c>
      <c r="D68156" s="48">
        <f t="shared" ca="1" si="5321"/>
        <v>50.856295570929419</v>
      </c>
      <c r="E68156">
        <f t="shared" ca="1" si="5323"/>
        <v>61.646005507131832</v>
      </c>
    </row>
    <row r="68157" spans="1:5" x14ac:dyDescent="0.35">
      <c r="A68157">
        <f t="shared" si="5324"/>
        <v>68146</v>
      </c>
      <c r="B68157">
        <f t="shared" ca="1" si="5320"/>
        <v>3.5383886082034446E-3</v>
      </c>
      <c r="C68157">
        <f t="shared" ca="1" si="5322"/>
        <v>16.811142749449541</v>
      </c>
      <c r="D68157" s="48">
        <f t="shared" ca="1" si="5321"/>
        <v>50.52663167799723</v>
      </c>
      <c r="E68157">
        <f t="shared" ca="1" si="5323"/>
        <v>16.093623159826322</v>
      </c>
    </row>
    <row r="68158" spans="1:5" x14ac:dyDescent="0.35">
      <c r="A68158">
        <f t="shared" si="5324"/>
        <v>68147</v>
      </c>
      <c r="B68158">
        <f t="shared" ca="1" si="5320"/>
        <v>5.9523440545941695E-3</v>
      </c>
      <c r="C68158">
        <f t="shared" ca="1" si="5322"/>
        <v>12.961521570000555</v>
      </c>
      <c r="D68158" s="48">
        <f t="shared" ca="1" si="5321"/>
        <v>50.97797414146757</v>
      </c>
      <c r="E68158">
        <f t="shared" ca="1" si="5323"/>
        <v>31.3228596027988</v>
      </c>
    </row>
    <row r="68159" spans="1:5" x14ac:dyDescent="0.35">
      <c r="A68159">
        <f t="shared" si="5324"/>
        <v>68148</v>
      </c>
      <c r="B68159">
        <f t="shared" ca="1" si="5320"/>
        <v>4.1845035631048388E-3</v>
      </c>
      <c r="C68159">
        <f t="shared" ca="1" si="5322"/>
        <v>15.458880107901145</v>
      </c>
      <c r="D68159" s="48">
        <f t="shared" ca="1" si="5321"/>
        <v>53.597118063249241</v>
      </c>
      <c r="E68159">
        <f t="shared" ca="1" si="5323"/>
        <v>54.869673145908557</v>
      </c>
    </row>
    <row r="68160" spans="1:5" x14ac:dyDescent="0.35">
      <c r="A68160">
        <f t="shared" si="5324"/>
        <v>68149</v>
      </c>
      <c r="B68160">
        <f t="shared" ca="1" si="5320"/>
        <v>3.731312503332728E-3</v>
      </c>
      <c r="C68160">
        <f t="shared" ca="1" si="5322"/>
        <v>16.370773066012095</v>
      </c>
      <c r="D68160" s="48">
        <f t="shared" ca="1" si="5321"/>
        <v>50.643251985298413</v>
      </c>
      <c r="E68160">
        <f t="shared" ca="1" si="5323"/>
        <v>35.602865170784618</v>
      </c>
    </row>
    <row r="68161" spans="1:5" x14ac:dyDescent="0.35">
      <c r="A68161">
        <f t="shared" si="5324"/>
        <v>68150</v>
      </c>
      <c r="B68161">
        <f t="shared" ca="1" si="5320"/>
        <v>4.0964003971278359E-3</v>
      </c>
      <c r="C68161">
        <f t="shared" ca="1" si="5322"/>
        <v>15.624236359071444</v>
      </c>
      <c r="D68161" s="48">
        <f t="shared" ca="1" si="5321"/>
        <v>58.364343389335062</v>
      </c>
      <c r="E68161">
        <f t="shared" ca="1" si="5323"/>
        <v>75.112678806521714</v>
      </c>
    </row>
    <row r="68162" spans="1:5" x14ac:dyDescent="0.35">
      <c r="A68162">
        <f t="shared" si="5324"/>
        <v>68151</v>
      </c>
      <c r="B68162">
        <f t="shared" ca="1" si="5320"/>
        <v>5.6526263293877402E-3</v>
      </c>
      <c r="C68162">
        <f t="shared" ca="1" si="5322"/>
        <v>13.30071113218489</v>
      </c>
      <c r="D68162" s="48">
        <f t="shared" ca="1" si="5321"/>
        <v>52.031783921083438</v>
      </c>
      <c r="E68162">
        <f t="shared" ca="1" si="5323"/>
        <v>44.593135054865165</v>
      </c>
    </row>
    <row r="68163" spans="1:5" x14ac:dyDescent="0.35">
      <c r="A68163">
        <f t="shared" si="5324"/>
        <v>68152</v>
      </c>
      <c r="B68163">
        <f t="shared" ca="1" si="5320"/>
        <v>4.7159448052862592E-3</v>
      </c>
      <c r="C68163">
        <f t="shared" ca="1" si="5322"/>
        <v>14.561819491616333</v>
      </c>
      <c r="D68163" s="48">
        <f t="shared" ca="1" si="5321"/>
        <v>50.045316983131428</v>
      </c>
      <c r="E68163">
        <f t="shared" ca="1" si="5323"/>
        <v>44.97593989900426</v>
      </c>
    </row>
    <row r="68164" spans="1:5" x14ac:dyDescent="0.35">
      <c r="A68164">
        <f t="shared" si="5324"/>
        <v>68153</v>
      </c>
      <c r="B68164">
        <f t="shared" ca="1" si="5320"/>
        <v>6.4935084897635642E-3</v>
      </c>
      <c r="C68164">
        <f t="shared" ca="1" si="5322"/>
        <v>12.409671738478091</v>
      </c>
      <c r="D68164" s="48">
        <f t="shared" ca="1" si="5321"/>
        <v>52.220090303176647</v>
      </c>
      <c r="E68164">
        <f t="shared" ca="1" si="5323"/>
        <v>61.785896586396639</v>
      </c>
    </row>
    <row r="68165" spans="1:5" x14ac:dyDescent="0.35">
      <c r="A68165">
        <f t="shared" si="5324"/>
        <v>68154</v>
      </c>
      <c r="B68165">
        <f t="shared" ca="1" si="5320"/>
        <v>5.7670084745783156E-3</v>
      </c>
      <c r="C68165">
        <f t="shared" ca="1" si="5322"/>
        <v>13.168148186825684</v>
      </c>
      <c r="D68165" s="48">
        <f t="shared" ca="1" si="5321"/>
        <v>54.461322038174842</v>
      </c>
      <c r="E68165">
        <f t="shared" ca="1" si="5323"/>
        <v>53.164927190112955</v>
      </c>
    </row>
    <row r="68166" spans="1:5" x14ac:dyDescent="0.35">
      <c r="A68166">
        <f t="shared" si="5324"/>
        <v>68155</v>
      </c>
      <c r="B68166">
        <f t="shared" ca="1" si="5320"/>
        <v>5.5317622774249588E-3</v>
      </c>
      <c r="C68166">
        <f t="shared" ca="1" si="5322"/>
        <v>13.445230307610744</v>
      </c>
      <c r="D68166" s="48">
        <f t="shared" ca="1" si="5321"/>
        <v>51.288271279100691</v>
      </c>
      <c r="E68166">
        <f t="shared" ca="1" si="5323"/>
        <v>64.240328545160779</v>
      </c>
    </row>
    <row r="68167" spans="1:5" x14ac:dyDescent="0.35">
      <c r="A68167">
        <f t="shared" si="5324"/>
        <v>68156</v>
      </c>
      <c r="B68167">
        <f t="shared" ca="1" si="5320"/>
        <v>5.8292224510710193E-3</v>
      </c>
      <c r="C68167">
        <f t="shared" ca="1" si="5322"/>
        <v>13.097689346867837</v>
      </c>
      <c r="D68167" s="48">
        <f t="shared" ca="1" si="5321"/>
        <v>50.436711314663</v>
      </c>
      <c r="E68167">
        <f t="shared" ca="1" si="5323"/>
        <v>62.328351077470174</v>
      </c>
    </row>
    <row r="68168" spans="1:5" x14ac:dyDescent="0.35">
      <c r="A68168">
        <f t="shared" si="5324"/>
        <v>68157</v>
      </c>
      <c r="B68168">
        <f t="shared" ca="1" si="5320"/>
        <v>3.6730367714251956E-3</v>
      </c>
      <c r="C68168">
        <f t="shared" ca="1" si="5322"/>
        <v>16.500129848113556</v>
      </c>
      <c r="D68168" s="48">
        <f t="shared" ca="1" si="5321"/>
        <v>49.589963833874258</v>
      </c>
      <c r="E68168">
        <f t="shared" ca="1" si="5323"/>
        <v>63.222426545462483</v>
      </c>
    </row>
    <row r="68169" spans="1:5" x14ac:dyDescent="0.35">
      <c r="A68169">
        <f t="shared" si="5324"/>
        <v>68158</v>
      </c>
      <c r="B68169">
        <f t="shared" ca="1" si="5320"/>
        <v>5.6838706776316155E-3</v>
      </c>
      <c r="C68169">
        <f t="shared" ca="1" si="5322"/>
        <v>13.264103620233794</v>
      </c>
      <c r="D68169" s="48">
        <f t="shared" ca="1" si="5321"/>
        <v>53.21987412331768</v>
      </c>
      <c r="E68169">
        <f t="shared" ca="1" si="5323"/>
        <v>38.822075376482388</v>
      </c>
    </row>
    <row r="68170" spans="1:5" x14ac:dyDescent="0.35">
      <c r="A68170">
        <f t="shared" si="5324"/>
        <v>68159</v>
      </c>
      <c r="B68170">
        <f t="shared" ca="1" si="5320"/>
        <v>4.4277542166152855E-3</v>
      </c>
      <c r="C68170">
        <f t="shared" ca="1" si="5322"/>
        <v>15.028244333889932</v>
      </c>
      <c r="D68170" s="48">
        <f t="shared" ca="1" si="5321"/>
        <v>51.545623552905596</v>
      </c>
      <c r="E68170">
        <f t="shared" ca="1" si="5323"/>
        <v>56.31554199837835</v>
      </c>
    </row>
    <row r="68171" spans="1:5" x14ac:dyDescent="0.35">
      <c r="A68171">
        <f t="shared" si="5324"/>
        <v>68160</v>
      </c>
      <c r="B68171">
        <f t="shared" ca="1" si="5320"/>
        <v>5.3288301204323131E-3</v>
      </c>
      <c r="C68171">
        <f t="shared" ca="1" si="5322"/>
        <v>13.698848486864842</v>
      </c>
      <c r="D68171" s="48">
        <f t="shared" ca="1" si="5321"/>
        <v>50.715833797787042</v>
      </c>
      <c r="E68171">
        <f t="shared" ca="1" si="5323"/>
        <v>72.32705560732478</v>
      </c>
    </row>
    <row r="68172" spans="1:5" x14ac:dyDescent="0.35">
      <c r="A68172">
        <f t="shared" si="5324"/>
        <v>68161</v>
      </c>
      <c r="B68172">
        <f t="shared" ref="B68172:B68235" ca="1" si="5325">_xlfn.GAMMA.INV(RAND(),$B$6,$B$7)</f>
        <v>4.5098866426037049E-3</v>
      </c>
      <c r="C68172">
        <f t="shared" ca="1" si="5322"/>
        <v>14.89077107679506</v>
      </c>
      <c r="D68172" s="48">
        <f t="shared" ref="D68172:D68235" ca="1" si="5326">_xlfn.NORM.INV(RAND(),$B$4,C68172/SQRT($B$2))</f>
        <v>53.915583515125959</v>
      </c>
      <c r="E68172">
        <f t="shared" ca="1" si="5323"/>
        <v>57.926782370759099</v>
      </c>
    </row>
    <row r="68173" spans="1:5" x14ac:dyDescent="0.35">
      <c r="A68173">
        <f t="shared" si="5324"/>
        <v>68162</v>
      </c>
      <c r="B68173">
        <f t="shared" ca="1" si="5325"/>
        <v>5.3444783601228349E-3</v>
      </c>
      <c r="C68173">
        <f t="shared" ref="C68173:C68236" ca="1" si="5327">1/SQRT(B68173)</f>
        <v>13.678779175141633</v>
      </c>
      <c r="D68173" s="48">
        <f t="shared" ca="1" si="5326"/>
        <v>50.255373596533481</v>
      </c>
      <c r="E68173">
        <f t="shared" ref="E68173:E68236" ca="1" si="5328">_xlfn.NORM.INV(RAND(),D68173,C68173)</f>
        <v>60.453475009840005</v>
      </c>
    </row>
    <row r="68174" spans="1:5" x14ac:dyDescent="0.35">
      <c r="A68174">
        <f t="shared" ref="A68174:A68237" si="5329">A68173+1</f>
        <v>68163</v>
      </c>
      <c r="B68174">
        <f t="shared" ca="1" si="5325"/>
        <v>5.2014593262946027E-3</v>
      </c>
      <c r="C68174">
        <f t="shared" ca="1" si="5327"/>
        <v>13.86555942909022</v>
      </c>
      <c r="D68174" s="48">
        <f t="shared" ca="1" si="5326"/>
        <v>54.09904826306299</v>
      </c>
      <c r="E68174">
        <f t="shared" ca="1" si="5328"/>
        <v>46.880044280639908</v>
      </c>
    </row>
    <row r="68175" spans="1:5" x14ac:dyDescent="0.35">
      <c r="A68175">
        <f t="shared" si="5329"/>
        <v>68164</v>
      </c>
      <c r="B68175">
        <f t="shared" ca="1" si="5325"/>
        <v>5.793021008752214E-3</v>
      </c>
      <c r="C68175">
        <f t="shared" ca="1" si="5327"/>
        <v>13.138550305576269</v>
      </c>
      <c r="D68175" s="48">
        <f t="shared" ca="1" si="5326"/>
        <v>55.824426018522267</v>
      </c>
      <c r="E68175">
        <f t="shared" ca="1" si="5328"/>
        <v>52.075902337620668</v>
      </c>
    </row>
    <row r="68176" spans="1:5" x14ac:dyDescent="0.35">
      <c r="A68176">
        <f t="shared" si="5329"/>
        <v>68165</v>
      </c>
      <c r="B68176">
        <f t="shared" ca="1" si="5325"/>
        <v>2.3948935620028903E-3</v>
      </c>
      <c r="C68176">
        <f t="shared" ca="1" si="5327"/>
        <v>20.434164806195668</v>
      </c>
      <c r="D68176" s="48">
        <f t="shared" ca="1" si="5326"/>
        <v>51.334094664622491</v>
      </c>
      <c r="E68176">
        <f t="shared" ca="1" si="5328"/>
        <v>28.308121883450152</v>
      </c>
    </row>
    <row r="68177" spans="1:5" x14ac:dyDescent="0.35">
      <c r="A68177">
        <f t="shared" si="5329"/>
        <v>68166</v>
      </c>
      <c r="B68177">
        <f t="shared" ca="1" si="5325"/>
        <v>5.4947917557593862E-3</v>
      </c>
      <c r="C68177">
        <f t="shared" ca="1" si="5327"/>
        <v>13.490386146297459</v>
      </c>
      <c r="D68177" s="48">
        <f t="shared" ca="1" si="5326"/>
        <v>47.562491695581272</v>
      </c>
      <c r="E68177">
        <f t="shared" ca="1" si="5328"/>
        <v>58.59694281308326</v>
      </c>
    </row>
    <row r="68178" spans="1:5" x14ac:dyDescent="0.35">
      <c r="A68178">
        <f t="shared" si="5329"/>
        <v>68167</v>
      </c>
      <c r="B68178">
        <f t="shared" ca="1" si="5325"/>
        <v>5.0343328054120199E-3</v>
      </c>
      <c r="C68178">
        <f t="shared" ca="1" si="5327"/>
        <v>14.093830331252013</v>
      </c>
      <c r="D68178" s="48">
        <f t="shared" ca="1" si="5326"/>
        <v>52.768975689676509</v>
      </c>
      <c r="E68178">
        <f t="shared" ca="1" si="5328"/>
        <v>41.074977591161804</v>
      </c>
    </row>
    <row r="68179" spans="1:5" x14ac:dyDescent="0.35">
      <c r="A68179">
        <f t="shared" si="5329"/>
        <v>68168</v>
      </c>
      <c r="B68179">
        <f t="shared" ca="1" si="5325"/>
        <v>5.171476996015085E-3</v>
      </c>
      <c r="C68179">
        <f t="shared" ca="1" si="5327"/>
        <v>13.905695058847488</v>
      </c>
      <c r="D68179" s="48">
        <f t="shared" ca="1" si="5326"/>
        <v>52.6692930698906</v>
      </c>
      <c r="E68179">
        <f t="shared" ca="1" si="5328"/>
        <v>48.601231995145383</v>
      </c>
    </row>
    <row r="68180" spans="1:5" x14ac:dyDescent="0.35">
      <c r="A68180">
        <f t="shared" si="5329"/>
        <v>68169</v>
      </c>
      <c r="B68180">
        <f t="shared" ca="1" si="5325"/>
        <v>4.0803970816520874E-3</v>
      </c>
      <c r="C68180">
        <f t="shared" ca="1" si="5327"/>
        <v>15.654845500085333</v>
      </c>
      <c r="D68180" s="48">
        <f t="shared" ca="1" si="5326"/>
        <v>54.076062169345214</v>
      </c>
      <c r="E68180">
        <f t="shared" ca="1" si="5328"/>
        <v>44.636896449053793</v>
      </c>
    </row>
    <row r="68181" spans="1:5" x14ac:dyDescent="0.35">
      <c r="A68181">
        <f t="shared" si="5329"/>
        <v>68170</v>
      </c>
      <c r="B68181">
        <f t="shared" ca="1" si="5325"/>
        <v>7.3412237646818717E-3</v>
      </c>
      <c r="C68181">
        <f t="shared" ca="1" si="5327"/>
        <v>11.671206928424706</v>
      </c>
      <c r="D68181" s="48">
        <f t="shared" ca="1" si="5326"/>
        <v>50.912001234229706</v>
      </c>
      <c r="E68181">
        <f t="shared" ca="1" si="5328"/>
        <v>43.244383824452086</v>
      </c>
    </row>
    <row r="68182" spans="1:5" x14ac:dyDescent="0.35">
      <c r="A68182">
        <f t="shared" si="5329"/>
        <v>68171</v>
      </c>
      <c r="B68182">
        <f t="shared" ca="1" si="5325"/>
        <v>4.9662885834882726E-3</v>
      </c>
      <c r="C68182">
        <f t="shared" ca="1" si="5327"/>
        <v>14.190053208217865</v>
      </c>
      <c r="D68182" s="48">
        <f t="shared" ca="1" si="5326"/>
        <v>55.945644833755765</v>
      </c>
      <c r="E68182">
        <f t="shared" ca="1" si="5328"/>
        <v>65.816383217826171</v>
      </c>
    </row>
    <row r="68183" spans="1:5" x14ac:dyDescent="0.35">
      <c r="A68183">
        <f t="shared" si="5329"/>
        <v>68172</v>
      </c>
      <c r="B68183">
        <f t="shared" ca="1" si="5325"/>
        <v>5.0651007388601878E-3</v>
      </c>
      <c r="C68183">
        <f t="shared" ca="1" si="5327"/>
        <v>14.050958669174918</v>
      </c>
      <c r="D68183" s="48">
        <f t="shared" ca="1" si="5326"/>
        <v>51.606813174988346</v>
      </c>
      <c r="E68183">
        <f t="shared" ca="1" si="5328"/>
        <v>44.557844367462486</v>
      </c>
    </row>
    <row r="68184" spans="1:5" x14ac:dyDescent="0.35">
      <c r="A68184">
        <f t="shared" si="5329"/>
        <v>68173</v>
      </c>
      <c r="B68184">
        <f t="shared" ca="1" si="5325"/>
        <v>6.0712853408010229E-3</v>
      </c>
      <c r="C68184">
        <f t="shared" ca="1" si="5327"/>
        <v>12.833930341443979</v>
      </c>
      <c r="D68184" s="48">
        <f t="shared" ca="1" si="5326"/>
        <v>52.305923060175466</v>
      </c>
      <c r="E68184">
        <f t="shared" ca="1" si="5328"/>
        <v>49.804768843511539</v>
      </c>
    </row>
    <row r="68185" spans="1:5" x14ac:dyDescent="0.35">
      <c r="A68185">
        <f t="shared" si="5329"/>
        <v>68174</v>
      </c>
      <c r="B68185">
        <f t="shared" ca="1" si="5325"/>
        <v>5.4867868354111296E-3</v>
      </c>
      <c r="C68185">
        <f t="shared" ca="1" si="5327"/>
        <v>13.500223425459097</v>
      </c>
      <c r="D68185" s="48">
        <f t="shared" ca="1" si="5326"/>
        <v>54.123521645902841</v>
      </c>
      <c r="E68185">
        <f t="shared" ca="1" si="5328"/>
        <v>25.744835059817426</v>
      </c>
    </row>
    <row r="68186" spans="1:5" x14ac:dyDescent="0.35">
      <c r="A68186">
        <f t="shared" si="5329"/>
        <v>68175</v>
      </c>
      <c r="B68186">
        <f t="shared" ca="1" si="5325"/>
        <v>5.9559794982659434E-3</v>
      </c>
      <c r="C68186">
        <f t="shared" ca="1" si="5327"/>
        <v>12.957565203608324</v>
      </c>
      <c r="D68186" s="48">
        <f t="shared" ca="1" si="5326"/>
        <v>50.591067775007168</v>
      </c>
      <c r="E68186">
        <f t="shared" ca="1" si="5328"/>
        <v>57.278009256555016</v>
      </c>
    </row>
    <row r="68187" spans="1:5" x14ac:dyDescent="0.35">
      <c r="A68187">
        <f t="shared" si="5329"/>
        <v>68176</v>
      </c>
      <c r="B68187">
        <f t="shared" ca="1" si="5325"/>
        <v>5.3278434329225889E-3</v>
      </c>
      <c r="C68187">
        <f t="shared" ca="1" si="5327"/>
        <v>13.700116904108425</v>
      </c>
      <c r="D68187" s="48">
        <f t="shared" ca="1" si="5326"/>
        <v>53.378582410172115</v>
      </c>
      <c r="E68187">
        <f t="shared" ca="1" si="5328"/>
        <v>74.296565830586246</v>
      </c>
    </row>
    <row r="68188" spans="1:5" x14ac:dyDescent="0.35">
      <c r="A68188">
        <f t="shared" si="5329"/>
        <v>68177</v>
      </c>
      <c r="B68188">
        <f t="shared" ca="1" si="5325"/>
        <v>4.139233129846401E-3</v>
      </c>
      <c r="C68188">
        <f t="shared" ca="1" si="5327"/>
        <v>15.54318643658992</v>
      </c>
      <c r="D68188" s="48">
        <f t="shared" ca="1" si="5326"/>
        <v>50.207595313937482</v>
      </c>
      <c r="E68188">
        <f t="shared" ca="1" si="5328"/>
        <v>68.033578062829264</v>
      </c>
    </row>
    <row r="68189" spans="1:5" x14ac:dyDescent="0.35">
      <c r="A68189">
        <f t="shared" si="5329"/>
        <v>68178</v>
      </c>
      <c r="B68189">
        <f t="shared" ca="1" si="5325"/>
        <v>4.5675556809866499E-3</v>
      </c>
      <c r="C68189">
        <f t="shared" ca="1" si="5327"/>
        <v>14.796468531293909</v>
      </c>
      <c r="D68189" s="48">
        <f t="shared" ca="1" si="5326"/>
        <v>51.998892753853795</v>
      </c>
      <c r="E68189">
        <f t="shared" ca="1" si="5328"/>
        <v>50.517864786325539</v>
      </c>
    </row>
    <row r="68190" spans="1:5" x14ac:dyDescent="0.35">
      <c r="A68190">
        <f t="shared" si="5329"/>
        <v>68179</v>
      </c>
      <c r="B68190">
        <f t="shared" ca="1" si="5325"/>
        <v>6.1652700744628027E-3</v>
      </c>
      <c r="C68190">
        <f t="shared" ca="1" si="5327"/>
        <v>12.735733039824741</v>
      </c>
      <c r="D68190" s="48">
        <f t="shared" ca="1" si="5326"/>
        <v>50.532148458786004</v>
      </c>
      <c r="E68190">
        <f t="shared" ca="1" si="5328"/>
        <v>46.18406070084604</v>
      </c>
    </row>
    <row r="68191" spans="1:5" x14ac:dyDescent="0.35">
      <c r="A68191">
        <f t="shared" si="5329"/>
        <v>68180</v>
      </c>
      <c r="B68191">
        <f t="shared" ca="1" si="5325"/>
        <v>3.6545199517061611E-3</v>
      </c>
      <c r="C68191">
        <f t="shared" ca="1" si="5327"/>
        <v>16.541878681659323</v>
      </c>
      <c r="D68191" s="48">
        <f t="shared" ca="1" si="5326"/>
        <v>55.618911483922126</v>
      </c>
      <c r="E68191">
        <f t="shared" ca="1" si="5328"/>
        <v>62.567677436986763</v>
      </c>
    </row>
    <row r="68192" spans="1:5" x14ac:dyDescent="0.35">
      <c r="A68192">
        <f t="shared" si="5329"/>
        <v>68181</v>
      </c>
      <c r="B68192">
        <f t="shared" ca="1" si="5325"/>
        <v>3.9222913703211848E-3</v>
      </c>
      <c r="C68192">
        <f t="shared" ca="1" si="5327"/>
        <v>15.96724811308043</v>
      </c>
      <c r="D68192" s="48">
        <f t="shared" ca="1" si="5326"/>
        <v>48.097637713101314</v>
      </c>
      <c r="E68192">
        <f t="shared" ca="1" si="5328"/>
        <v>35.629685760866764</v>
      </c>
    </row>
    <row r="68193" spans="1:5" x14ac:dyDescent="0.35">
      <c r="A68193">
        <f t="shared" si="5329"/>
        <v>68182</v>
      </c>
      <c r="B68193">
        <f t="shared" ca="1" si="5325"/>
        <v>5.2801424005644035E-3</v>
      </c>
      <c r="C68193">
        <f t="shared" ca="1" si="5327"/>
        <v>13.76186148797817</v>
      </c>
      <c r="D68193" s="48">
        <f t="shared" ca="1" si="5326"/>
        <v>53.102807215434666</v>
      </c>
      <c r="E68193">
        <f t="shared" ca="1" si="5328"/>
        <v>64.849136834036329</v>
      </c>
    </row>
    <row r="68194" spans="1:5" x14ac:dyDescent="0.35">
      <c r="A68194">
        <f t="shared" si="5329"/>
        <v>68183</v>
      </c>
      <c r="B68194">
        <f t="shared" ca="1" si="5325"/>
        <v>6.0479304508675646E-3</v>
      </c>
      <c r="C68194">
        <f t="shared" ca="1" si="5327"/>
        <v>12.858686431452156</v>
      </c>
      <c r="D68194" s="48">
        <f t="shared" ca="1" si="5326"/>
        <v>54.647408820305898</v>
      </c>
      <c r="E68194">
        <f t="shared" ca="1" si="5328"/>
        <v>66.898794079477739</v>
      </c>
    </row>
    <row r="68195" spans="1:5" x14ac:dyDescent="0.35">
      <c r="A68195">
        <f t="shared" si="5329"/>
        <v>68184</v>
      </c>
      <c r="B68195">
        <f t="shared" ca="1" si="5325"/>
        <v>4.7620936856183314E-3</v>
      </c>
      <c r="C68195">
        <f t="shared" ca="1" si="5327"/>
        <v>14.491089289448315</v>
      </c>
      <c r="D68195" s="48">
        <f t="shared" ca="1" si="5326"/>
        <v>53.266623492362932</v>
      </c>
      <c r="E68195">
        <f t="shared" ca="1" si="5328"/>
        <v>65.991774840997692</v>
      </c>
    </row>
    <row r="68196" spans="1:5" x14ac:dyDescent="0.35">
      <c r="A68196">
        <f t="shared" si="5329"/>
        <v>68185</v>
      </c>
      <c r="B68196">
        <f t="shared" ca="1" si="5325"/>
        <v>3.7190790868262564E-3</v>
      </c>
      <c r="C68196">
        <f t="shared" ca="1" si="5327"/>
        <v>16.397675702430728</v>
      </c>
      <c r="D68196" s="48">
        <f t="shared" ca="1" si="5326"/>
        <v>50.088231719635367</v>
      </c>
      <c r="E68196">
        <f t="shared" ca="1" si="5328"/>
        <v>30.066506728385729</v>
      </c>
    </row>
    <row r="68197" spans="1:5" x14ac:dyDescent="0.35">
      <c r="A68197">
        <f t="shared" si="5329"/>
        <v>68186</v>
      </c>
      <c r="B68197">
        <f t="shared" ca="1" si="5325"/>
        <v>3.4167017109909712E-3</v>
      </c>
      <c r="C68197">
        <f t="shared" ca="1" si="5327"/>
        <v>17.107890718839226</v>
      </c>
      <c r="D68197" s="48">
        <f t="shared" ca="1" si="5326"/>
        <v>52.744418273933995</v>
      </c>
      <c r="E68197">
        <f t="shared" ca="1" si="5328"/>
        <v>39.605349462218676</v>
      </c>
    </row>
    <row r="68198" spans="1:5" x14ac:dyDescent="0.35">
      <c r="A68198">
        <f t="shared" si="5329"/>
        <v>68187</v>
      </c>
      <c r="B68198">
        <f t="shared" ca="1" si="5325"/>
        <v>4.3862711739867501E-3</v>
      </c>
      <c r="C68198">
        <f t="shared" ca="1" si="5327"/>
        <v>15.099141710809297</v>
      </c>
      <c r="D68198" s="48">
        <f t="shared" ca="1" si="5326"/>
        <v>51.502794756882558</v>
      </c>
      <c r="E68198">
        <f t="shared" ca="1" si="5328"/>
        <v>81.265806542534136</v>
      </c>
    </row>
    <row r="68199" spans="1:5" x14ac:dyDescent="0.35">
      <c r="A68199">
        <f t="shared" si="5329"/>
        <v>68188</v>
      </c>
      <c r="B68199">
        <f t="shared" ca="1" si="5325"/>
        <v>3.5736400251702655E-3</v>
      </c>
      <c r="C68199">
        <f t="shared" ca="1" si="5327"/>
        <v>16.728022277516228</v>
      </c>
      <c r="D68199" s="48">
        <f t="shared" ca="1" si="5326"/>
        <v>56.7744182922956</v>
      </c>
      <c r="E68199">
        <f t="shared" ca="1" si="5328"/>
        <v>55.872434034454429</v>
      </c>
    </row>
    <row r="68200" spans="1:5" x14ac:dyDescent="0.35">
      <c r="A68200">
        <f t="shared" si="5329"/>
        <v>68189</v>
      </c>
      <c r="B68200">
        <f t="shared" ca="1" si="5325"/>
        <v>4.6864863048390057E-3</v>
      </c>
      <c r="C68200">
        <f t="shared" ca="1" si="5327"/>
        <v>14.607514425985956</v>
      </c>
      <c r="D68200" s="48">
        <f t="shared" ca="1" si="5326"/>
        <v>54.205891908043668</v>
      </c>
      <c r="E68200">
        <f t="shared" ca="1" si="5328"/>
        <v>70.067240936093356</v>
      </c>
    </row>
    <row r="68201" spans="1:5" x14ac:dyDescent="0.35">
      <c r="A68201">
        <f t="shared" si="5329"/>
        <v>68190</v>
      </c>
      <c r="B68201">
        <f t="shared" ca="1" si="5325"/>
        <v>4.2134869825416338E-3</v>
      </c>
      <c r="C68201">
        <f t="shared" ca="1" si="5327"/>
        <v>15.405619664136218</v>
      </c>
      <c r="D68201" s="48">
        <f t="shared" ca="1" si="5326"/>
        <v>52.722353429647484</v>
      </c>
      <c r="E68201">
        <f t="shared" ca="1" si="5328"/>
        <v>70.506093080674944</v>
      </c>
    </row>
    <row r="68202" spans="1:5" x14ac:dyDescent="0.35">
      <c r="A68202">
        <f t="shared" si="5329"/>
        <v>68191</v>
      </c>
      <c r="B68202">
        <f t="shared" ca="1" si="5325"/>
        <v>4.9526992694359029E-3</v>
      </c>
      <c r="C68202">
        <f t="shared" ca="1" si="5327"/>
        <v>14.209507346792803</v>
      </c>
      <c r="D68202" s="48">
        <f t="shared" ca="1" si="5326"/>
        <v>50.503752624012762</v>
      </c>
      <c r="E68202">
        <f t="shared" ca="1" si="5328"/>
        <v>73.399689471176117</v>
      </c>
    </row>
    <row r="68203" spans="1:5" x14ac:dyDescent="0.35">
      <c r="A68203">
        <f t="shared" si="5329"/>
        <v>68192</v>
      </c>
      <c r="B68203">
        <f t="shared" ca="1" si="5325"/>
        <v>4.3195997015563559E-3</v>
      </c>
      <c r="C68203">
        <f t="shared" ca="1" si="5327"/>
        <v>15.215220436504493</v>
      </c>
      <c r="D68203" s="48">
        <f t="shared" ca="1" si="5326"/>
        <v>55.333605976226551</v>
      </c>
      <c r="E68203">
        <f t="shared" ca="1" si="5328"/>
        <v>51.407722576542035</v>
      </c>
    </row>
    <row r="68204" spans="1:5" x14ac:dyDescent="0.35">
      <c r="A68204">
        <f t="shared" si="5329"/>
        <v>68193</v>
      </c>
      <c r="B68204">
        <f t="shared" ca="1" si="5325"/>
        <v>5.63936791443162E-3</v>
      </c>
      <c r="C68204">
        <f t="shared" ca="1" si="5327"/>
        <v>13.31633724686068</v>
      </c>
      <c r="D68204" s="48">
        <f t="shared" ca="1" si="5326"/>
        <v>49.354737024828758</v>
      </c>
      <c r="E68204">
        <f t="shared" ca="1" si="5328"/>
        <v>62.571197714302386</v>
      </c>
    </row>
    <row r="68205" spans="1:5" x14ac:dyDescent="0.35">
      <c r="A68205">
        <f t="shared" si="5329"/>
        <v>68194</v>
      </c>
      <c r="B68205">
        <f t="shared" ca="1" si="5325"/>
        <v>5.5705101470405905E-3</v>
      </c>
      <c r="C68205">
        <f t="shared" ca="1" si="5327"/>
        <v>13.398386917901728</v>
      </c>
      <c r="D68205" s="48">
        <f t="shared" ca="1" si="5326"/>
        <v>51.146388936733402</v>
      </c>
      <c r="E68205">
        <f t="shared" ca="1" si="5328"/>
        <v>61.63997475685769</v>
      </c>
    </row>
    <row r="68206" spans="1:5" x14ac:dyDescent="0.35">
      <c r="A68206">
        <f t="shared" si="5329"/>
        <v>68195</v>
      </c>
      <c r="B68206">
        <f t="shared" ca="1" si="5325"/>
        <v>5.6749847151784322E-3</v>
      </c>
      <c r="C68206">
        <f t="shared" ca="1" si="5327"/>
        <v>13.274484108497907</v>
      </c>
      <c r="D68206" s="48">
        <f t="shared" ca="1" si="5326"/>
        <v>51.1322178753258</v>
      </c>
      <c r="E68206">
        <f t="shared" ca="1" si="5328"/>
        <v>66.300266262153798</v>
      </c>
    </row>
    <row r="68207" spans="1:5" x14ac:dyDescent="0.35">
      <c r="A68207">
        <f t="shared" si="5329"/>
        <v>68196</v>
      </c>
      <c r="B68207">
        <f t="shared" ca="1" si="5325"/>
        <v>6.1605366932671298E-3</v>
      </c>
      <c r="C68207">
        <f t="shared" ca="1" si="5327"/>
        <v>12.740624781183442</v>
      </c>
      <c r="D68207" s="48">
        <f t="shared" ca="1" si="5326"/>
        <v>53.598956401508225</v>
      </c>
      <c r="E68207">
        <f t="shared" ca="1" si="5328"/>
        <v>56.171182787666787</v>
      </c>
    </row>
    <row r="68208" spans="1:5" x14ac:dyDescent="0.35">
      <c r="A68208">
        <f t="shared" si="5329"/>
        <v>68197</v>
      </c>
      <c r="B68208">
        <f t="shared" ca="1" si="5325"/>
        <v>5.6017707764536356E-3</v>
      </c>
      <c r="C68208">
        <f t="shared" ca="1" si="5327"/>
        <v>13.360949829074128</v>
      </c>
      <c r="D68208" s="48">
        <f t="shared" ca="1" si="5326"/>
        <v>52.580647355024055</v>
      </c>
      <c r="E68208">
        <f t="shared" ca="1" si="5328"/>
        <v>25.006651332020631</v>
      </c>
    </row>
    <row r="68209" spans="1:5" x14ac:dyDescent="0.35">
      <c r="A68209">
        <f t="shared" si="5329"/>
        <v>68198</v>
      </c>
      <c r="B68209">
        <f t="shared" ca="1" si="5325"/>
        <v>6.005900537647507E-3</v>
      </c>
      <c r="C68209">
        <f t="shared" ca="1" si="5327"/>
        <v>12.903601197787616</v>
      </c>
      <c r="D68209" s="48">
        <f t="shared" ca="1" si="5326"/>
        <v>52.089174529532379</v>
      </c>
      <c r="E68209">
        <f t="shared" ca="1" si="5328"/>
        <v>44.027169100021482</v>
      </c>
    </row>
    <row r="68210" spans="1:5" x14ac:dyDescent="0.35">
      <c r="A68210">
        <f t="shared" si="5329"/>
        <v>68199</v>
      </c>
      <c r="B68210">
        <f t="shared" ca="1" si="5325"/>
        <v>3.6304618949224874E-3</v>
      </c>
      <c r="C68210">
        <f t="shared" ca="1" si="5327"/>
        <v>16.596597384423912</v>
      </c>
      <c r="D68210" s="48">
        <f t="shared" ca="1" si="5326"/>
        <v>53.825898691922561</v>
      </c>
      <c r="E68210">
        <f t="shared" ca="1" si="5328"/>
        <v>71.336018470019468</v>
      </c>
    </row>
    <row r="68211" spans="1:5" x14ac:dyDescent="0.35">
      <c r="A68211">
        <f t="shared" si="5329"/>
        <v>68200</v>
      </c>
      <c r="B68211">
        <f t="shared" ca="1" si="5325"/>
        <v>3.910287803687405E-3</v>
      </c>
      <c r="C68211">
        <f t="shared" ca="1" si="5327"/>
        <v>15.991736983468886</v>
      </c>
      <c r="D68211" s="48">
        <f t="shared" ca="1" si="5326"/>
        <v>52.896996581923631</v>
      </c>
      <c r="E68211">
        <f t="shared" ca="1" si="5328"/>
        <v>71.019205543461936</v>
      </c>
    </row>
    <row r="68212" spans="1:5" x14ac:dyDescent="0.35">
      <c r="A68212">
        <f t="shared" si="5329"/>
        <v>68201</v>
      </c>
      <c r="B68212">
        <f t="shared" ca="1" si="5325"/>
        <v>4.9784690875171204E-3</v>
      </c>
      <c r="C68212">
        <f t="shared" ca="1" si="5327"/>
        <v>14.172683626611043</v>
      </c>
      <c r="D68212" s="48">
        <f t="shared" ca="1" si="5326"/>
        <v>51.612113727167042</v>
      </c>
      <c r="E68212">
        <f t="shared" ca="1" si="5328"/>
        <v>42.244505023402837</v>
      </c>
    </row>
    <row r="68213" spans="1:5" x14ac:dyDescent="0.35">
      <c r="A68213">
        <f t="shared" si="5329"/>
        <v>68202</v>
      </c>
      <c r="B68213">
        <f t="shared" ca="1" si="5325"/>
        <v>5.1746797088348742E-3</v>
      </c>
      <c r="C68213">
        <f t="shared" ca="1" si="5327"/>
        <v>13.901391136332471</v>
      </c>
      <c r="D68213" s="48">
        <f t="shared" ca="1" si="5326"/>
        <v>52.49606654334945</v>
      </c>
      <c r="E68213">
        <f t="shared" ca="1" si="5328"/>
        <v>20.358433396063901</v>
      </c>
    </row>
    <row r="68214" spans="1:5" x14ac:dyDescent="0.35">
      <c r="A68214">
        <f t="shared" si="5329"/>
        <v>68203</v>
      </c>
      <c r="B68214">
        <f t="shared" ca="1" si="5325"/>
        <v>4.3593434658855219E-3</v>
      </c>
      <c r="C68214">
        <f t="shared" ca="1" si="5327"/>
        <v>15.145703692577532</v>
      </c>
      <c r="D68214" s="48">
        <f t="shared" ca="1" si="5326"/>
        <v>52.048720324295644</v>
      </c>
      <c r="E68214">
        <f t="shared" ca="1" si="5328"/>
        <v>50.79571374659718</v>
      </c>
    </row>
    <row r="68215" spans="1:5" x14ac:dyDescent="0.35">
      <c r="A68215">
        <f t="shared" si="5329"/>
        <v>68204</v>
      </c>
      <c r="B68215">
        <f t="shared" ca="1" si="5325"/>
        <v>3.8758028411645371E-3</v>
      </c>
      <c r="C68215">
        <f t="shared" ca="1" si="5327"/>
        <v>16.062722688101143</v>
      </c>
      <c r="D68215" s="48">
        <f t="shared" ca="1" si="5326"/>
        <v>52.775610224560609</v>
      </c>
      <c r="E68215">
        <f t="shared" ca="1" si="5328"/>
        <v>55.637432029898669</v>
      </c>
    </row>
    <row r="68216" spans="1:5" x14ac:dyDescent="0.35">
      <c r="A68216">
        <f t="shared" si="5329"/>
        <v>68205</v>
      </c>
      <c r="B68216">
        <f t="shared" ca="1" si="5325"/>
        <v>4.8420677629797786E-3</v>
      </c>
      <c r="C68216">
        <f t="shared" ca="1" si="5327"/>
        <v>14.370919893016458</v>
      </c>
      <c r="D68216" s="48">
        <f t="shared" ca="1" si="5326"/>
        <v>53.837186327157504</v>
      </c>
      <c r="E68216">
        <f t="shared" ca="1" si="5328"/>
        <v>56.299496006829415</v>
      </c>
    </row>
    <row r="68217" spans="1:5" x14ac:dyDescent="0.35">
      <c r="A68217">
        <f t="shared" si="5329"/>
        <v>68206</v>
      </c>
      <c r="B68217">
        <f t="shared" ca="1" si="5325"/>
        <v>3.9145575367662737E-3</v>
      </c>
      <c r="C68217">
        <f t="shared" ca="1" si="5327"/>
        <v>15.983013254564204</v>
      </c>
      <c r="D68217" s="48">
        <f t="shared" ca="1" si="5326"/>
        <v>51.753137768097467</v>
      </c>
      <c r="E68217">
        <f t="shared" ca="1" si="5328"/>
        <v>62.469247709742206</v>
      </c>
    </row>
    <row r="68218" spans="1:5" x14ac:dyDescent="0.35">
      <c r="A68218">
        <f t="shared" si="5329"/>
        <v>68207</v>
      </c>
      <c r="B68218">
        <f t="shared" ca="1" si="5325"/>
        <v>4.1579518671455064E-3</v>
      </c>
      <c r="C68218">
        <f t="shared" ca="1" si="5327"/>
        <v>15.508159934511051</v>
      </c>
      <c r="D68218" s="48">
        <f t="shared" ca="1" si="5326"/>
        <v>52.580149257544541</v>
      </c>
      <c r="E68218">
        <f t="shared" ca="1" si="5328"/>
        <v>53.457211266180003</v>
      </c>
    </row>
    <row r="68219" spans="1:5" x14ac:dyDescent="0.35">
      <c r="A68219">
        <f t="shared" si="5329"/>
        <v>68208</v>
      </c>
      <c r="B68219">
        <f t="shared" ca="1" si="5325"/>
        <v>5.1755147788096739E-3</v>
      </c>
      <c r="C68219">
        <f t="shared" ca="1" si="5327"/>
        <v>13.900269595467119</v>
      </c>
      <c r="D68219" s="48">
        <f t="shared" ca="1" si="5326"/>
        <v>51.345761025313593</v>
      </c>
      <c r="E68219">
        <f t="shared" ca="1" si="5328"/>
        <v>59.495361738380261</v>
      </c>
    </row>
    <row r="68220" spans="1:5" x14ac:dyDescent="0.35">
      <c r="A68220">
        <f t="shared" si="5329"/>
        <v>68209</v>
      </c>
      <c r="B68220">
        <f t="shared" ca="1" si="5325"/>
        <v>5.7687668027692181E-3</v>
      </c>
      <c r="C68220">
        <f t="shared" ca="1" si="5327"/>
        <v>13.166141198887294</v>
      </c>
      <c r="D68220" s="48">
        <f t="shared" ca="1" si="5326"/>
        <v>53.535105956747842</v>
      </c>
      <c r="E68220">
        <f t="shared" ca="1" si="5328"/>
        <v>90.659006237047322</v>
      </c>
    </row>
    <row r="68221" spans="1:5" x14ac:dyDescent="0.35">
      <c r="A68221">
        <f t="shared" si="5329"/>
        <v>68210</v>
      </c>
      <c r="B68221">
        <f t="shared" ca="1" si="5325"/>
        <v>7.3196115826912921E-3</v>
      </c>
      <c r="C68221">
        <f t="shared" ca="1" si="5327"/>
        <v>11.688424667782741</v>
      </c>
      <c r="D68221" s="48">
        <f t="shared" ca="1" si="5326"/>
        <v>48.952419595079263</v>
      </c>
      <c r="E68221">
        <f t="shared" ca="1" si="5328"/>
        <v>43.339830988739678</v>
      </c>
    </row>
    <row r="68222" spans="1:5" x14ac:dyDescent="0.35">
      <c r="A68222">
        <f t="shared" si="5329"/>
        <v>68211</v>
      </c>
      <c r="B68222">
        <f t="shared" ca="1" si="5325"/>
        <v>5.3628772781430731E-3</v>
      </c>
      <c r="C68222">
        <f t="shared" ca="1" si="5327"/>
        <v>13.655294489998226</v>
      </c>
      <c r="D68222" s="48">
        <f t="shared" ca="1" si="5326"/>
        <v>50.219231532490426</v>
      </c>
      <c r="E68222">
        <f t="shared" ca="1" si="5328"/>
        <v>36.068581223128376</v>
      </c>
    </row>
    <row r="68223" spans="1:5" x14ac:dyDescent="0.35">
      <c r="A68223">
        <f t="shared" si="5329"/>
        <v>68212</v>
      </c>
      <c r="B68223">
        <f t="shared" ca="1" si="5325"/>
        <v>5.0179324941854375E-3</v>
      </c>
      <c r="C68223">
        <f t="shared" ca="1" si="5327"/>
        <v>14.116843260223902</v>
      </c>
      <c r="D68223" s="48">
        <f t="shared" ca="1" si="5326"/>
        <v>50.892867485314952</v>
      </c>
      <c r="E68223">
        <f t="shared" ca="1" si="5328"/>
        <v>68.62313136255564</v>
      </c>
    </row>
    <row r="68224" spans="1:5" x14ac:dyDescent="0.35">
      <c r="A68224">
        <f t="shared" si="5329"/>
        <v>68213</v>
      </c>
      <c r="B68224">
        <f t="shared" ca="1" si="5325"/>
        <v>4.1941647929346878E-3</v>
      </c>
      <c r="C68224">
        <f t="shared" ca="1" si="5327"/>
        <v>15.441065130674188</v>
      </c>
      <c r="D68224" s="48">
        <f t="shared" ca="1" si="5326"/>
        <v>51.761064623826854</v>
      </c>
      <c r="E68224">
        <f t="shared" ca="1" si="5328"/>
        <v>45.644579120587366</v>
      </c>
    </row>
    <row r="68225" spans="1:5" x14ac:dyDescent="0.35">
      <c r="A68225">
        <f t="shared" si="5329"/>
        <v>68214</v>
      </c>
      <c r="B68225">
        <f t="shared" ca="1" si="5325"/>
        <v>4.8040892366736729E-3</v>
      </c>
      <c r="C68225">
        <f t="shared" ca="1" si="5327"/>
        <v>14.427612421226575</v>
      </c>
      <c r="D68225" s="48">
        <f t="shared" ca="1" si="5326"/>
        <v>54.272600806752344</v>
      </c>
      <c r="E68225">
        <f t="shared" ca="1" si="5328"/>
        <v>57.449577944446119</v>
      </c>
    </row>
    <row r="68226" spans="1:5" x14ac:dyDescent="0.35">
      <c r="A68226">
        <f t="shared" si="5329"/>
        <v>68215</v>
      </c>
      <c r="B68226">
        <f t="shared" ca="1" si="5325"/>
        <v>4.0920148173159126E-3</v>
      </c>
      <c r="C68226">
        <f t="shared" ca="1" si="5327"/>
        <v>15.632606683857981</v>
      </c>
      <c r="D68226" s="48">
        <f t="shared" ca="1" si="5326"/>
        <v>53.283415424069005</v>
      </c>
      <c r="E68226">
        <f t="shared" ca="1" si="5328"/>
        <v>39.745725624660807</v>
      </c>
    </row>
    <row r="68227" spans="1:5" x14ac:dyDescent="0.35">
      <c r="A68227">
        <f t="shared" si="5329"/>
        <v>68216</v>
      </c>
      <c r="B68227">
        <f t="shared" ca="1" si="5325"/>
        <v>4.0675826658226142E-3</v>
      </c>
      <c r="C68227">
        <f t="shared" ca="1" si="5327"/>
        <v>15.679485435816915</v>
      </c>
      <c r="D68227" s="48">
        <f t="shared" ca="1" si="5326"/>
        <v>53.951078369709307</v>
      </c>
      <c r="E68227">
        <f t="shared" ca="1" si="5328"/>
        <v>56.019500302784657</v>
      </c>
    </row>
    <row r="68228" spans="1:5" x14ac:dyDescent="0.35">
      <c r="A68228">
        <f t="shared" si="5329"/>
        <v>68217</v>
      </c>
      <c r="B68228">
        <f t="shared" ca="1" si="5325"/>
        <v>4.2416534762360946E-3</v>
      </c>
      <c r="C68228">
        <f t="shared" ca="1" si="5327"/>
        <v>15.354384331822882</v>
      </c>
      <c r="D68228" s="48">
        <f t="shared" ca="1" si="5326"/>
        <v>52.059382001726028</v>
      </c>
      <c r="E68228">
        <f t="shared" ca="1" si="5328"/>
        <v>42.544795965486273</v>
      </c>
    </row>
    <row r="68229" spans="1:5" x14ac:dyDescent="0.35">
      <c r="A68229">
        <f t="shared" si="5329"/>
        <v>68218</v>
      </c>
      <c r="B68229">
        <f t="shared" ca="1" si="5325"/>
        <v>6.5848219514604046E-3</v>
      </c>
      <c r="C68229">
        <f t="shared" ca="1" si="5327"/>
        <v>12.323327258511766</v>
      </c>
      <c r="D68229" s="48">
        <f t="shared" ca="1" si="5326"/>
        <v>48.974483734911736</v>
      </c>
      <c r="E68229">
        <f t="shared" ca="1" si="5328"/>
        <v>61.079561520062988</v>
      </c>
    </row>
    <row r="68230" spans="1:5" x14ac:dyDescent="0.35">
      <c r="A68230">
        <f t="shared" si="5329"/>
        <v>68219</v>
      </c>
      <c r="B68230">
        <f t="shared" ca="1" si="5325"/>
        <v>4.9104972546079222E-3</v>
      </c>
      <c r="C68230">
        <f t="shared" ca="1" si="5327"/>
        <v>14.270436707747512</v>
      </c>
      <c r="D68230" s="48">
        <f t="shared" ca="1" si="5326"/>
        <v>51.691372748533389</v>
      </c>
      <c r="E68230">
        <f t="shared" ca="1" si="5328"/>
        <v>49.086511096148413</v>
      </c>
    </row>
    <row r="68231" spans="1:5" x14ac:dyDescent="0.35">
      <c r="A68231">
        <f t="shared" si="5329"/>
        <v>68220</v>
      </c>
      <c r="B68231">
        <f t="shared" ca="1" si="5325"/>
        <v>5.9784436916153769E-3</v>
      </c>
      <c r="C68231">
        <f t="shared" ca="1" si="5327"/>
        <v>12.93319805917991</v>
      </c>
      <c r="D68231" s="48">
        <f t="shared" ca="1" si="5326"/>
        <v>55.394935587937844</v>
      </c>
      <c r="E68231">
        <f t="shared" ca="1" si="5328"/>
        <v>65.663513784161353</v>
      </c>
    </row>
    <row r="68232" spans="1:5" x14ac:dyDescent="0.35">
      <c r="A68232">
        <f t="shared" si="5329"/>
        <v>68221</v>
      </c>
      <c r="B68232">
        <f t="shared" ca="1" si="5325"/>
        <v>4.911208360125755E-3</v>
      </c>
      <c r="C68232">
        <f t="shared" ca="1" si="5327"/>
        <v>14.269403545142941</v>
      </c>
      <c r="D68232" s="48">
        <f t="shared" ca="1" si="5326"/>
        <v>53.311478582252377</v>
      </c>
      <c r="E68232">
        <f t="shared" ca="1" si="5328"/>
        <v>43.594658952388812</v>
      </c>
    </row>
    <row r="68233" spans="1:5" x14ac:dyDescent="0.35">
      <c r="A68233">
        <f t="shared" si="5329"/>
        <v>68222</v>
      </c>
      <c r="B68233">
        <f t="shared" ca="1" si="5325"/>
        <v>4.9557602723115336E-3</v>
      </c>
      <c r="C68233">
        <f t="shared" ca="1" si="5327"/>
        <v>14.205118306672892</v>
      </c>
      <c r="D68233" s="48">
        <f t="shared" ca="1" si="5326"/>
        <v>51.159907253241087</v>
      </c>
      <c r="E68233">
        <f t="shared" ca="1" si="5328"/>
        <v>64.042086227465035</v>
      </c>
    </row>
    <row r="68234" spans="1:5" x14ac:dyDescent="0.35">
      <c r="A68234">
        <f t="shared" si="5329"/>
        <v>68223</v>
      </c>
      <c r="B68234">
        <f t="shared" ca="1" si="5325"/>
        <v>4.7346334317994844E-3</v>
      </c>
      <c r="C68234">
        <f t="shared" ca="1" si="5327"/>
        <v>14.533051743236145</v>
      </c>
      <c r="D68234" s="48">
        <f t="shared" ca="1" si="5326"/>
        <v>52.574241757513121</v>
      </c>
      <c r="E68234">
        <f t="shared" ca="1" si="5328"/>
        <v>44.40880751078771</v>
      </c>
    </row>
    <row r="68235" spans="1:5" x14ac:dyDescent="0.35">
      <c r="A68235">
        <f t="shared" si="5329"/>
        <v>68224</v>
      </c>
      <c r="B68235">
        <f t="shared" ca="1" si="5325"/>
        <v>5.0968774810957749E-3</v>
      </c>
      <c r="C68235">
        <f t="shared" ca="1" si="5327"/>
        <v>14.007089477376832</v>
      </c>
      <c r="D68235" s="48">
        <f t="shared" ca="1" si="5326"/>
        <v>51.334919366805721</v>
      </c>
      <c r="E68235">
        <f t="shared" ca="1" si="5328"/>
        <v>57.796868905568914</v>
      </c>
    </row>
    <row r="68236" spans="1:5" x14ac:dyDescent="0.35">
      <c r="A68236">
        <f t="shared" si="5329"/>
        <v>68225</v>
      </c>
      <c r="B68236">
        <f t="shared" ref="B68236:B68299" ca="1" si="5330">_xlfn.GAMMA.INV(RAND(),$B$6,$B$7)</f>
        <v>4.0120767992781895E-3</v>
      </c>
      <c r="C68236">
        <f t="shared" ca="1" si="5327"/>
        <v>15.787573343528182</v>
      </c>
      <c r="D68236" s="48">
        <f t="shared" ref="D68236:D68299" ca="1" si="5331">_xlfn.NORM.INV(RAND(),$B$4,C68236/SQRT($B$2))</f>
        <v>48.670360568369219</v>
      </c>
      <c r="E68236">
        <f t="shared" ca="1" si="5328"/>
        <v>63.097935936826282</v>
      </c>
    </row>
    <row r="68237" spans="1:5" x14ac:dyDescent="0.35">
      <c r="A68237">
        <f t="shared" si="5329"/>
        <v>68226</v>
      </c>
      <c r="B68237">
        <f t="shared" ca="1" si="5330"/>
        <v>4.5305255304008323E-3</v>
      </c>
      <c r="C68237">
        <f t="shared" ref="C68237:C68300" ca="1" si="5332">1/SQRT(B68237)</f>
        <v>14.856814777297773</v>
      </c>
      <c r="D68237" s="48">
        <f t="shared" ca="1" si="5331"/>
        <v>50.758322908582265</v>
      </c>
      <c r="E68237">
        <f t="shared" ref="E68237:E68300" ca="1" si="5333">_xlfn.NORM.INV(RAND(),D68237,C68237)</f>
        <v>63.376806318088661</v>
      </c>
    </row>
    <row r="68238" spans="1:5" x14ac:dyDescent="0.35">
      <c r="A68238">
        <f t="shared" ref="A68238:A68301" si="5334">A68237+1</f>
        <v>68227</v>
      </c>
      <c r="B68238">
        <f t="shared" ca="1" si="5330"/>
        <v>4.242514506471764E-3</v>
      </c>
      <c r="C68238">
        <f t="shared" ca="1" si="5332"/>
        <v>15.352826145045134</v>
      </c>
      <c r="D68238" s="48">
        <f t="shared" ca="1" si="5331"/>
        <v>54.8316877712763</v>
      </c>
      <c r="E68238">
        <f t="shared" ca="1" si="5333"/>
        <v>76.633362014100996</v>
      </c>
    </row>
    <row r="68239" spans="1:5" x14ac:dyDescent="0.35">
      <c r="A68239">
        <f t="shared" si="5334"/>
        <v>68228</v>
      </c>
      <c r="B68239">
        <f t="shared" ca="1" si="5330"/>
        <v>3.2018216232051317E-3</v>
      </c>
      <c r="C68239">
        <f t="shared" ca="1" si="5332"/>
        <v>17.672640106053144</v>
      </c>
      <c r="D68239" s="48">
        <f t="shared" ca="1" si="5331"/>
        <v>50.84076778416042</v>
      </c>
      <c r="E68239">
        <f t="shared" ca="1" si="5333"/>
        <v>71.932034454340325</v>
      </c>
    </row>
    <row r="68240" spans="1:5" x14ac:dyDescent="0.35">
      <c r="A68240">
        <f t="shared" si="5334"/>
        <v>68229</v>
      </c>
      <c r="B68240">
        <f t="shared" ca="1" si="5330"/>
        <v>5.3924993575138564E-3</v>
      </c>
      <c r="C68240">
        <f t="shared" ca="1" si="5332"/>
        <v>13.617737207300095</v>
      </c>
      <c r="D68240" s="48">
        <f t="shared" ca="1" si="5331"/>
        <v>55.077246333240339</v>
      </c>
      <c r="E68240">
        <f t="shared" ca="1" si="5333"/>
        <v>58.396637405300247</v>
      </c>
    </row>
    <row r="68241" spans="1:5" x14ac:dyDescent="0.35">
      <c r="A68241">
        <f t="shared" si="5334"/>
        <v>68230</v>
      </c>
      <c r="B68241">
        <f t="shared" ca="1" si="5330"/>
        <v>6.2265582639029248E-3</v>
      </c>
      <c r="C68241">
        <f t="shared" ca="1" si="5332"/>
        <v>12.672898947413248</v>
      </c>
      <c r="D68241" s="48">
        <f t="shared" ca="1" si="5331"/>
        <v>51.678424539790726</v>
      </c>
      <c r="E68241">
        <f t="shared" ca="1" si="5333"/>
        <v>46.774338253019323</v>
      </c>
    </row>
    <row r="68242" spans="1:5" x14ac:dyDescent="0.35">
      <c r="A68242">
        <f t="shared" si="5334"/>
        <v>68231</v>
      </c>
      <c r="B68242">
        <f t="shared" ca="1" si="5330"/>
        <v>6.9276997470382696E-3</v>
      </c>
      <c r="C68242">
        <f t="shared" ca="1" si="5332"/>
        <v>12.014493634516597</v>
      </c>
      <c r="D68242" s="48">
        <f t="shared" ca="1" si="5331"/>
        <v>53.073931769705901</v>
      </c>
      <c r="E68242">
        <f t="shared" ca="1" si="5333"/>
        <v>28.727938952018068</v>
      </c>
    </row>
    <row r="68243" spans="1:5" x14ac:dyDescent="0.35">
      <c r="A68243">
        <f t="shared" si="5334"/>
        <v>68232</v>
      </c>
      <c r="B68243">
        <f t="shared" ca="1" si="5330"/>
        <v>3.7569278441379641E-3</v>
      </c>
      <c r="C68243">
        <f t="shared" ca="1" si="5332"/>
        <v>16.31486832377108</v>
      </c>
      <c r="D68243" s="48">
        <f t="shared" ca="1" si="5331"/>
        <v>51.112657934445437</v>
      </c>
      <c r="E68243">
        <f t="shared" ca="1" si="5333"/>
        <v>54.533932905784866</v>
      </c>
    </row>
    <row r="68244" spans="1:5" x14ac:dyDescent="0.35">
      <c r="A68244">
        <f t="shared" si="5334"/>
        <v>68233</v>
      </c>
      <c r="B68244">
        <f t="shared" ca="1" si="5330"/>
        <v>6.1803331642402322E-3</v>
      </c>
      <c r="C68244">
        <f t="shared" ca="1" si="5332"/>
        <v>12.720203413954485</v>
      </c>
      <c r="D68244" s="48">
        <f t="shared" ca="1" si="5331"/>
        <v>52.573732731720128</v>
      </c>
      <c r="E68244">
        <f t="shared" ca="1" si="5333"/>
        <v>54.148598469509849</v>
      </c>
    </row>
    <row r="68245" spans="1:5" x14ac:dyDescent="0.35">
      <c r="A68245">
        <f t="shared" si="5334"/>
        <v>68234</v>
      </c>
      <c r="B68245">
        <f t="shared" ca="1" si="5330"/>
        <v>4.1114433715477424E-3</v>
      </c>
      <c r="C68245">
        <f t="shared" ca="1" si="5332"/>
        <v>15.59562713991328</v>
      </c>
      <c r="D68245" s="48">
        <f t="shared" ca="1" si="5331"/>
        <v>49.306806679531249</v>
      </c>
      <c r="E68245">
        <f t="shared" ca="1" si="5333"/>
        <v>62.810067238689015</v>
      </c>
    </row>
    <row r="68246" spans="1:5" x14ac:dyDescent="0.35">
      <c r="A68246">
        <f t="shared" si="5334"/>
        <v>68235</v>
      </c>
      <c r="B68246">
        <f t="shared" ca="1" si="5330"/>
        <v>3.8667167253541661E-3</v>
      </c>
      <c r="C68246">
        <f t="shared" ca="1" si="5332"/>
        <v>16.081583925104155</v>
      </c>
      <c r="D68246" s="48">
        <f t="shared" ca="1" si="5331"/>
        <v>50.315934634898944</v>
      </c>
      <c r="E68246">
        <f t="shared" ca="1" si="5333"/>
        <v>71.519762125863338</v>
      </c>
    </row>
    <row r="68247" spans="1:5" x14ac:dyDescent="0.35">
      <c r="A68247">
        <f t="shared" si="5334"/>
        <v>68236</v>
      </c>
      <c r="B68247">
        <f t="shared" ca="1" si="5330"/>
        <v>3.8896203683742598E-3</v>
      </c>
      <c r="C68247">
        <f t="shared" ca="1" si="5332"/>
        <v>16.034166614570687</v>
      </c>
      <c r="D68247" s="48">
        <f t="shared" ca="1" si="5331"/>
        <v>55.94473391712129</v>
      </c>
      <c r="E68247">
        <f t="shared" ca="1" si="5333"/>
        <v>38.935799742220595</v>
      </c>
    </row>
    <row r="68248" spans="1:5" x14ac:dyDescent="0.35">
      <c r="A68248">
        <f t="shared" si="5334"/>
        <v>68237</v>
      </c>
      <c r="B68248">
        <f t="shared" ca="1" si="5330"/>
        <v>4.2665672115937969E-3</v>
      </c>
      <c r="C68248">
        <f t="shared" ca="1" si="5332"/>
        <v>15.309489323869391</v>
      </c>
      <c r="D68248" s="48">
        <f t="shared" ca="1" si="5331"/>
        <v>50.671706518956945</v>
      </c>
      <c r="E68248">
        <f t="shared" ca="1" si="5333"/>
        <v>45.18369276207693</v>
      </c>
    </row>
    <row r="68249" spans="1:5" x14ac:dyDescent="0.35">
      <c r="A68249">
        <f t="shared" si="5334"/>
        <v>68238</v>
      </c>
      <c r="B68249">
        <f t="shared" ca="1" si="5330"/>
        <v>3.3675474536177604E-3</v>
      </c>
      <c r="C68249">
        <f t="shared" ca="1" si="5332"/>
        <v>17.232295680436774</v>
      </c>
      <c r="D68249" s="48">
        <f t="shared" ca="1" si="5331"/>
        <v>50.094011804271958</v>
      </c>
      <c r="E68249">
        <f t="shared" ca="1" si="5333"/>
        <v>53.654386870936456</v>
      </c>
    </row>
    <row r="68250" spans="1:5" x14ac:dyDescent="0.35">
      <c r="A68250">
        <f t="shared" si="5334"/>
        <v>68239</v>
      </c>
      <c r="B68250">
        <f t="shared" ca="1" si="5330"/>
        <v>5.5094313283405496E-3</v>
      </c>
      <c r="C68250">
        <f t="shared" ca="1" si="5332"/>
        <v>13.472451005256193</v>
      </c>
      <c r="D68250" s="48">
        <f t="shared" ca="1" si="5331"/>
        <v>51.244369170490998</v>
      </c>
      <c r="E68250">
        <f t="shared" ca="1" si="5333"/>
        <v>79.408285072044151</v>
      </c>
    </row>
    <row r="68251" spans="1:5" x14ac:dyDescent="0.35">
      <c r="A68251">
        <f t="shared" si="5334"/>
        <v>68240</v>
      </c>
      <c r="B68251">
        <f t="shared" ca="1" si="5330"/>
        <v>3.9609282289190433E-3</v>
      </c>
      <c r="C68251">
        <f t="shared" ca="1" si="5332"/>
        <v>15.889181041320523</v>
      </c>
      <c r="D68251" s="48">
        <f t="shared" ca="1" si="5331"/>
        <v>52.279653227171472</v>
      </c>
      <c r="E68251">
        <f t="shared" ca="1" si="5333"/>
        <v>41.692737743022967</v>
      </c>
    </row>
    <row r="68252" spans="1:5" x14ac:dyDescent="0.35">
      <c r="A68252">
        <f t="shared" si="5334"/>
        <v>68241</v>
      </c>
      <c r="B68252">
        <f t="shared" ca="1" si="5330"/>
        <v>4.4195863766814522E-3</v>
      </c>
      <c r="C68252">
        <f t="shared" ca="1" si="5332"/>
        <v>15.042124776910706</v>
      </c>
      <c r="D68252" s="48">
        <f t="shared" ca="1" si="5331"/>
        <v>48.599365109722953</v>
      </c>
      <c r="E68252">
        <f t="shared" ca="1" si="5333"/>
        <v>49.040198500749312</v>
      </c>
    </row>
    <row r="68253" spans="1:5" x14ac:dyDescent="0.35">
      <c r="A68253">
        <f t="shared" si="5334"/>
        <v>68242</v>
      </c>
      <c r="B68253">
        <f t="shared" ca="1" si="5330"/>
        <v>4.4672704936472608E-3</v>
      </c>
      <c r="C68253">
        <f t="shared" ca="1" si="5332"/>
        <v>14.961628780812795</v>
      </c>
      <c r="D68253" s="48">
        <f t="shared" ca="1" si="5331"/>
        <v>49.686421279273411</v>
      </c>
      <c r="E68253">
        <f t="shared" ca="1" si="5333"/>
        <v>48.08686213776803</v>
      </c>
    </row>
    <row r="68254" spans="1:5" x14ac:dyDescent="0.35">
      <c r="A68254">
        <f t="shared" si="5334"/>
        <v>68243</v>
      </c>
      <c r="B68254">
        <f t="shared" ca="1" si="5330"/>
        <v>4.6370395699191725E-3</v>
      </c>
      <c r="C68254">
        <f t="shared" ca="1" si="5332"/>
        <v>14.685190985473916</v>
      </c>
      <c r="D68254" s="48">
        <f t="shared" ca="1" si="5331"/>
        <v>46.939872327768114</v>
      </c>
      <c r="E68254">
        <f t="shared" ca="1" si="5333"/>
        <v>34.128072630894806</v>
      </c>
    </row>
    <row r="68255" spans="1:5" x14ac:dyDescent="0.35">
      <c r="A68255">
        <f t="shared" si="5334"/>
        <v>68244</v>
      </c>
      <c r="B68255">
        <f t="shared" ca="1" si="5330"/>
        <v>4.6214995614960201E-3</v>
      </c>
      <c r="C68255">
        <f t="shared" ca="1" si="5332"/>
        <v>14.709860085884266</v>
      </c>
      <c r="D68255" s="48">
        <f t="shared" ca="1" si="5331"/>
        <v>53.921951695907282</v>
      </c>
      <c r="E68255">
        <f t="shared" ca="1" si="5333"/>
        <v>69.861518490104032</v>
      </c>
    </row>
    <row r="68256" spans="1:5" x14ac:dyDescent="0.35">
      <c r="A68256">
        <f t="shared" si="5334"/>
        <v>68245</v>
      </c>
      <c r="B68256">
        <f t="shared" ca="1" si="5330"/>
        <v>3.0090138899833132E-3</v>
      </c>
      <c r="C68256">
        <f t="shared" ca="1" si="5332"/>
        <v>18.230051844532422</v>
      </c>
      <c r="D68256" s="48">
        <f t="shared" ca="1" si="5331"/>
        <v>56.162466334266561</v>
      </c>
      <c r="E68256">
        <f t="shared" ca="1" si="5333"/>
        <v>57.962250575659148</v>
      </c>
    </row>
    <row r="68257" spans="1:5" x14ac:dyDescent="0.35">
      <c r="A68257">
        <f t="shared" si="5334"/>
        <v>68246</v>
      </c>
      <c r="B68257">
        <f t="shared" ca="1" si="5330"/>
        <v>5.0368324929152622E-3</v>
      </c>
      <c r="C68257">
        <f t="shared" ca="1" si="5332"/>
        <v>14.09033264260461</v>
      </c>
      <c r="D68257" s="48">
        <f t="shared" ca="1" si="5331"/>
        <v>53.824694497058374</v>
      </c>
      <c r="E68257">
        <f t="shared" ca="1" si="5333"/>
        <v>41.734138350345461</v>
      </c>
    </row>
    <row r="68258" spans="1:5" x14ac:dyDescent="0.35">
      <c r="A68258">
        <f t="shared" si="5334"/>
        <v>68247</v>
      </c>
      <c r="B68258">
        <f t="shared" ca="1" si="5330"/>
        <v>4.9454694293280307E-3</v>
      </c>
      <c r="C68258">
        <f t="shared" ca="1" si="5332"/>
        <v>14.219890076740397</v>
      </c>
      <c r="D68258" s="48">
        <f t="shared" ca="1" si="5331"/>
        <v>51.778342241022621</v>
      </c>
      <c r="E68258">
        <f t="shared" ca="1" si="5333"/>
        <v>75.066252608880276</v>
      </c>
    </row>
    <row r="68259" spans="1:5" x14ac:dyDescent="0.35">
      <c r="A68259">
        <f t="shared" si="5334"/>
        <v>68248</v>
      </c>
      <c r="B68259">
        <f t="shared" ca="1" si="5330"/>
        <v>3.626691994668611E-3</v>
      </c>
      <c r="C68259">
        <f t="shared" ca="1" si="5332"/>
        <v>16.60522112000659</v>
      </c>
      <c r="D68259" s="48">
        <f t="shared" ca="1" si="5331"/>
        <v>55.004967766218776</v>
      </c>
      <c r="E68259">
        <f t="shared" ca="1" si="5333"/>
        <v>62.874029030815592</v>
      </c>
    </row>
    <row r="68260" spans="1:5" x14ac:dyDescent="0.35">
      <c r="A68260">
        <f t="shared" si="5334"/>
        <v>68249</v>
      </c>
      <c r="B68260">
        <f t="shared" ca="1" si="5330"/>
        <v>4.2144906244274945E-3</v>
      </c>
      <c r="C68260">
        <f t="shared" ca="1" si="5332"/>
        <v>15.403785202136328</v>
      </c>
      <c r="D68260" s="48">
        <f t="shared" ca="1" si="5331"/>
        <v>50.975980317718182</v>
      </c>
      <c r="E68260">
        <f t="shared" ca="1" si="5333"/>
        <v>54.351596080755776</v>
      </c>
    </row>
    <row r="68261" spans="1:5" x14ac:dyDescent="0.35">
      <c r="A68261">
        <f t="shared" si="5334"/>
        <v>68250</v>
      </c>
      <c r="B68261">
        <f t="shared" ca="1" si="5330"/>
        <v>4.9806849698229927E-3</v>
      </c>
      <c r="C68261">
        <f t="shared" ca="1" si="5332"/>
        <v>14.169530597175841</v>
      </c>
      <c r="D68261" s="48">
        <f t="shared" ca="1" si="5331"/>
        <v>51.633346869036018</v>
      </c>
      <c r="E68261">
        <f t="shared" ca="1" si="5333"/>
        <v>61.787736731578633</v>
      </c>
    </row>
    <row r="68262" spans="1:5" x14ac:dyDescent="0.35">
      <c r="A68262">
        <f t="shared" si="5334"/>
        <v>68251</v>
      </c>
      <c r="B68262">
        <f t="shared" ca="1" si="5330"/>
        <v>4.5682190111400725E-3</v>
      </c>
      <c r="C68262">
        <f t="shared" ca="1" si="5332"/>
        <v>14.79539422859097</v>
      </c>
      <c r="D68262" s="48">
        <f t="shared" ca="1" si="5331"/>
        <v>52.62007231473887</v>
      </c>
      <c r="E68262">
        <f t="shared" ca="1" si="5333"/>
        <v>34.279731031575167</v>
      </c>
    </row>
    <row r="68263" spans="1:5" x14ac:dyDescent="0.35">
      <c r="A68263">
        <f t="shared" si="5334"/>
        <v>68252</v>
      </c>
      <c r="B68263">
        <f t="shared" ca="1" si="5330"/>
        <v>5.2927787338003284E-3</v>
      </c>
      <c r="C68263">
        <f t="shared" ca="1" si="5332"/>
        <v>13.745423677581405</v>
      </c>
      <c r="D68263" s="48">
        <f t="shared" ca="1" si="5331"/>
        <v>48.831775016559199</v>
      </c>
      <c r="E68263">
        <f t="shared" ca="1" si="5333"/>
        <v>70.199476340618943</v>
      </c>
    </row>
    <row r="68264" spans="1:5" x14ac:dyDescent="0.35">
      <c r="A68264">
        <f t="shared" si="5334"/>
        <v>68253</v>
      </c>
      <c r="B68264">
        <f t="shared" ca="1" si="5330"/>
        <v>4.3692973329849507E-3</v>
      </c>
      <c r="C68264">
        <f t="shared" ca="1" si="5332"/>
        <v>15.128441845850633</v>
      </c>
      <c r="D68264" s="48">
        <f t="shared" ca="1" si="5331"/>
        <v>52.877529191993652</v>
      </c>
      <c r="E68264">
        <f t="shared" ca="1" si="5333"/>
        <v>64.728645975774839</v>
      </c>
    </row>
    <row r="68265" spans="1:5" x14ac:dyDescent="0.35">
      <c r="A68265">
        <f t="shared" si="5334"/>
        <v>68254</v>
      </c>
      <c r="B68265">
        <f t="shared" ca="1" si="5330"/>
        <v>6.4519220903492738E-3</v>
      </c>
      <c r="C68265">
        <f t="shared" ca="1" si="5332"/>
        <v>12.449601284191059</v>
      </c>
      <c r="D68265" s="48">
        <f t="shared" ca="1" si="5331"/>
        <v>50.542635925325428</v>
      </c>
      <c r="E68265">
        <f t="shared" ca="1" si="5333"/>
        <v>58.872718346888021</v>
      </c>
    </row>
    <row r="68266" spans="1:5" x14ac:dyDescent="0.35">
      <c r="A68266">
        <f t="shared" si="5334"/>
        <v>68255</v>
      </c>
      <c r="B68266">
        <f t="shared" ca="1" si="5330"/>
        <v>5.1998737116679006E-3</v>
      </c>
      <c r="C68266">
        <f t="shared" ca="1" si="5332"/>
        <v>13.867673303319668</v>
      </c>
      <c r="D68266" s="48">
        <f t="shared" ca="1" si="5331"/>
        <v>52.207599811108402</v>
      </c>
      <c r="E68266">
        <f t="shared" ca="1" si="5333"/>
        <v>29.198451735846525</v>
      </c>
    </row>
    <row r="68267" spans="1:5" x14ac:dyDescent="0.35">
      <c r="A68267">
        <f t="shared" si="5334"/>
        <v>68256</v>
      </c>
      <c r="B68267">
        <f t="shared" ca="1" si="5330"/>
        <v>5.8030701913745764E-3</v>
      </c>
      <c r="C68267">
        <f t="shared" ca="1" si="5332"/>
        <v>13.127169355798198</v>
      </c>
      <c r="D68267" s="48">
        <f t="shared" ca="1" si="5331"/>
        <v>55.918460040388169</v>
      </c>
      <c r="E68267">
        <f t="shared" ca="1" si="5333"/>
        <v>67.197149906467274</v>
      </c>
    </row>
    <row r="68268" spans="1:5" x14ac:dyDescent="0.35">
      <c r="A68268">
        <f t="shared" si="5334"/>
        <v>68257</v>
      </c>
      <c r="B68268">
        <f t="shared" ca="1" si="5330"/>
        <v>3.6809348257884648E-3</v>
      </c>
      <c r="C68268">
        <f t="shared" ca="1" si="5332"/>
        <v>16.482418463776511</v>
      </c>
      <c r="D68268" s="48">
        <f t="shared" ca="1" si="5331"/>
        <v>52.754477315475299</v>
      </c>
      <c r="E68268">
        <f t="shared" ca="1" si="5333"/>
        <v>67.981753273789366</v>
      </c>
    </row>
    <row r="68269" spans="1:5" x14ac:dyDescent="0.35">
      <c r="A68269">
        <f t="shared" si="5334"/>
        <v>68258</v>
      </c>
      <c r="B68269">
        <f t="shared" ca="1" si="5330"/>
        <v>3.5918060811433133E-3</v>
      </c>
      <c r="C68269">
        <f t="shared" ca="1" si="5332"/>
        <v>16.685666511583818</v>
      </c>
      <c r="D68269" s="48">
        <f t="shared" ca="1" si="5331"/>
        <v>53.573159604390277</v>
      </c>
      <c r="E68269">
        <f t="shared" ca="1" si="5333"/>
        <v>66.039965151063669</v>
      </c>
    </row>
    <row r="68270" spans="1:5" x14ac:dyDescent="0.35">
      <c r="A68270">
        <f t="shared" si="5334"/>
        <v>68259</v>
      </c>
      <c r="B68270">
        <f t="shared" ca="1" si="5330"/>
        <v>5.2609537569460697E-3</v>
      </c>
      <c r="C68270">
        <f t="shared" ca="1" si="5332"/>
        <v>13.786935943521391</v>
      </c>
      <c r="D68270" s="48">
        <f t="shared" ca="1" si="5331"/>
        <v>52.041250674555194</v>
      </c>
      <c r="E68270">
        <f t="shared" ca="1" si="5333"/>
        <v>85.277234198444546</v>
      </c>
    </row>
    <row r="68271" spans="1:5" x14ac:dyDescent="0.35">
      <c r="A68271">
        <f t="shared" si="5334"/>
        <v>68260</v>
      </c>
      <c r="B68271">
        <f t="shared" ca="1" si="5330"/>
        <v>6.138400764815327E-3</v>
      </c>
      <c r="C68271">
        <f t="shared" ca="1" si="5332"/>
        <v>12.763576342260061</v>
      </c>
      <c r="D68271" s="48">
        <f t="shared" ca="1" si="5331"/>
        <v>50.04323265632722</v>
      </c>
      <c r="E68271">
        <f t="shared" ca="1" si="5333"/>
        <v>23.137570365721189</v>
      </c>
    </row>
    <row r="68272" spans="1:5" x14ac:dyDescent="0.35">
      <c r="A68272">
        <f t="shared" si="5334"/>
        <v>68261</v>
      </c>
      <c r="B68272">
        <f t="shared" ca="1" si="5330"/>
        <v>5.7375872709325695E-3</v>
      </c>
      <c r="C68272">
        <f t="shared" ca="1" si="5332"/>
        <v>13.201866835780557</v>
      </c>
      <c r="D68272" s="48">
        <f t="shared" ca="1" si="5331"/>
        <v>50.728129898313277</v>
      </c>
      <c r="E68272">
        <f t="shared" ca="1" si="5333"/>
        <v>41.988116836282998</v>
      </c>
    </row>
    <row r="68273" spans="1:5" x14ac:dyDescent="0.35">
      <c r="A68273">
        <f t="shared" si="5334"/>
        <v>68262</v>
      </c>
      <c r="B68273">
        <f t="shared" ca="1" si="5330"/>
        <v>5.0406563002905903E-3</v>
      </c>
      <c r="C68273">
        <f t="shared" ca="1" si="5332"/>
        <v>14.084987213700771</v>
      </c>
      <c r="D68273" s="48">
        <f t="shared" ca="1" si="5331"/>
        <v>50.631610406277552</v>
      </c>
      <c r="E68273">
        <f t="shared" ca="1" si="5333"/>
        <v>58.755044378014645</v>
      </c>
    </row>
    <row r="68274" spans="1:5" x14ac:dyDescent="0.35">
      <c r="A68274">
        <f t="shared" si="5334"/>
        <v>68263</v>
      </c>
      <c r="B68274">
        <f t="shared" ca="1" si="5330"/>
        <v>5.8818536466679391E-3</v>
      </c>
      <c r="C68274">
        <f t="shared" ca="1" si="5332"/>
        <v>13.038958195967457</v>
      </c>
      <c r="D68274" s="48">
        <f t="shared" ca="1" si="5331"/>
        <v>52.537665856916206</v>
      </c>
      <c r="E68274">
        <f t="shared" ca="1" si="5333"/>
        <v>36.831742942655154</v>
      </c>
    </row>
    <row r="68275" spans="1:5" x14ac:dyDescent="0.35">
      <c r="A68275">
        <f t="shared" si="5334"/>
        <v>68264</v>
      </c>
      <c r="B68275">
        <f t="shared" ca="1" si="5330"/>
        <v>5.3120614981110618E-3</v>
      </c>
      <c r="C68275">
        <f t="shared" ca="1" si="5332"/>
        <v>13.720453076694634</v>
      </c>
      <c r="D68275" s="48">
        <f t="shared" ca="1" si="5331"/>
        <v>52.565546399554762</v>
      </c>
      <c r="E68275">
        <f t="shared" ca="1" si="5333"/>
        <v>62.324685037259812</v>
      </c>
    </row>
    <row r="68276" spans="1:5" x14ac:dyDescent="0.35">
      <c r="A68276">
        <f t="shared" si="5334"/>
        <v>68265</v>
      </c>
      <c r="B68276">
        <f t="shared" ca="1" si="5330"/>
        <v>3.6936208051076965E-3</v>
      </c>
      <c r="C68276">
        <f t="shared" ca="1" si="5332"/>
        <v>16.454089152527473</v>
      </c>
      <c r="D68276" s="48">
        <f t="shared" ca="1" si="5331"/>
        <v>52.335238034997651</v>
      </c>
      <c r="E68276">
        <f t="shared" ca="1" si="5333"/>
        <v>65.963842360117297</v>
      </c>
    </row>
    <row r="68277" spans="1:5" x14ac:dyDescent="0.35">
      <c r="A68277">
        <f t="shared" si="5334"/>
        <v>68266</v>
      </c>
      <c r="B68277">
        <f t="shared" ca="1" si="5330"/>
        <v>2.7339515705792827E-3</v>
      </c>
      <c r="C68277">
        <f t="shared" ca="1" si="5332"/>
        <v>19.125138610588291</v>
      </c>
      <c r="D68277" s="48">
        <f t="shared" ca="1" si="5331"/>
        <v>50.641505517820292</v>
      </c>
      <c r="E68277">
        <f t="shared" ca="1" si="5333"/>
        <v>28.899759534835493</v>
      </c>
    </row>
    <row r="68278" spans="1:5" x14ac:dyDescent="0.35">
      <c r="A68278">
        <f t="shared" si="5334"/>
        <v>68267</v>
      </c>
      <c r="B68278">
        <f t="shared" ca="1" si="5330"/>
        <v>5.2079666060671293E-3</v>
      </c>
      <c r="C68278">
        <f t="shared" ca="1" si="5332"/>
        <v>13.856894312431834</v>
      </c>
      <c r="D68278" s="48">
        <f t="shared" ca="1" si="5331"/>
        <v>53.156388138566811</v>
      </c>
      <c r="E68278">
        <f t="shared" ca="1" si="5333"/>
        <v>57.98554030572987</v>
      </c>
    </row>
    <row r="68279" spans="1:5" x14ac:dyDescent="0.35">
      <c r="A68279">
        <f t="shared" si="5334"/>
        <v>68268</v>
      </c>
      <c r="B68279">
        <f t="shared" ca="1" si="5330"/>
        <v>4.6125682543766058E-3</v>
      </c>
      <c r="C68279">
        <f t="shared" ca="1" si="5332"/>
        <v>14.724094535705742</v>
      </c>
      <c r="D68279" s="48">
        <f t="shared" ca="1" si="5331"/>
        <v>50.822993120101877</v>
      </c>
      <c r="E68279">
        <f t="shared" ca="1" si="5333"/>
        <v>55.096762471615811</v>
      </c>
    </row>
    <row r="68280" spans="1:5" x14ac:dyDescent="0.35">
      <c r="A68280">
        <f t="shared" si="5334"/>
        <v>68269</v>
      </c>
      <c r="B68280">
        <f t="shared" ca="1" si="5330"/>
        <v>4.0087843224333904E-3</v>
      </c>
      <c r="C68280">
        <f t="shared" ca="1" si="5332"/>
        <v>15.794055302499949</v>
      </c>
      <c r="D68280" s="48">
        <f t="shared" ca="1" si="5331"/>
        <v>50.745830374552405</v>
      </c>
      <c r="E68280">
        <f t="shared" ca="1" si="5333"/>
        <v>34.514253368510623</v>
      </c>
    </row>
    <row r="68281" spans="1:5" x14ac:dyDescent="0.35">
      <c r="A68281">
        <f t="shared" si="5334"/>
        <v>68270</v>
      </c>
      <c r="B68281">
        <f t="shared" ca="1" si="5330"/>
        <v>4.0543010101258929E-3</v>
      </c>
      <c r="C68281">
        <f t="shared" ca="1" si="5332"/>
        <v>15.705146980430751</v>
      </c>
      <c r="D68281" s="48">
        <f t="shared" ca="1" si="5331"/>
        <v>51.642722239210457</v>
      </c>
      <c r="E68281">
        <f t="shared" ca="1" si="5333"/>
        <v>33.796314681008212</v>
      </c>
    </row>
    <row r="68282" spans="1:5" x14ac:dyDescent="0.35">
      <c r="A68282">
        <f t="shared" si="5334"/>
        <v>68271</v>
      </c>
      <c r="B68282">
        <f t="shared" ca="1" si="5330"/>
        <v>4.5275076301949258E-3</v>
      </c>
      <c r="C68282">
        <f t="shared" ca="1" si="5332"/>
        <v>14.861765505035908</v>
      </c>
      <c r="D68282" s="48">
        <f t="shared" ca="1" si="5331"/>
        <v>53.481130495456753</v>
      </c>
      <c r="E68282">
        <f t="shared" ca="1" si="5333"/>
        <v>56.539003980640381</v>
      </c>
    </row>
    <row r="68283" spans="1:5" x14ac:dyDescent="0.35">
      <c r="A68283">
        <f t="shared" si="5334"/>
        <v>68272</v>
      </c>
      <c r="B68283">
        <f t="shared" ca="1" si="5330"/>
        <v>3.9521155921110503E-3</v>
      </c>
      <c r="C68283">
        <f t="shared" ca="1" si="5332"/>
        <v>15.906886445707757</v>
      </c>
      <c r="D68283" s="48">
        <f t="shared" ca="1" si="5331"/>
        <v>55.320874474566949</v>
      </c>
      <c r="E68283">
        <f t="shared" ca="1" si="5333"/>
        <v>51.847234562177803</v>
      </c>
    </row>
    <row r="68284" spans="1:5" x14ac:dyDescent="0.35">
      <c r="A68284">
        <f t="shared" si="5334"/>
        <v>68273</v>
      </c>
      <c r="B68284">
        <f t="shared" ca="1" si="5330"/>
        <v>3.7388053268506221E-3</v>
      </c>
      <c r="C68284">
        <f t="shared" ca="1" si="5332"/>
        <v>16.354360760369211</v>
      </c>
      <c r="D68284" s="48">
        <f t="shared" ca="1" si="5331"/>
        <v>54.040393053236293</v>
      </c>
      <c r="E68284">
        <f t="shared" ca="1" si="5333"/>
        <v>43.05803605267397</v>
      </c>
    </row>
    <row r="68285" spans="1:5" x14ac:dyDescent="0.35">
      <c r="A68285">
        <f t="shared" si="5334"/>
        <v>68274</v>
      </c>
      <c r="B68285">
        <f t="shared" ca="1" si="5330"/>
        <v>5.578855553423542E-3</v>
      </c>
      <c r="C68285">
        <f t="shared" ca="1" si="5332"/>
        <v>13.388361848249845</v>
      </c>
      <c r="D68285" s="48">
        <f t="shared" ca="1" si="5331"/>
        <v>53.623418344403348</v>
      </c>
      <c r="E68285">
        <f t="shared" ca="1" si="5333"/>
        <v>52.928870571008339</v>
      </c>
    </row>
    <row r="68286" spans="1:5" x14ac:dyDescent="0.35">
      <c r="A68286">
        <f t="shared" si="5334"/>
        <v>68275</v>
      </c>
      <c r="B68286">
        <f t="shared" ca="1" si="5330"/>
        <v>5.0152735900707108E-3</v>
      </c>
      <c r="C68286">
        <f t="shared" ca="1" si="5332"/>
        <v>14.120584866572029</v>
      </c>
      <c r="D68286" s="48">
        <f t="shared" ca="1" si="5331"/>
        <v>48.950597090771872</v>
      </c>
      <c r="E68286">
        <f t="shared" ca="1" si="5333"/>
        <v>27.822686873900718</v>
      </c>
    </row>
    <row r="68287" spans="1:5" x14ac:dyDescent="0.35">
      <c r="A68287">
        <f t="shared" si="5334"/>
        <v>68276</v>
      </c>
      <c r="B68287">
        <f t="shared" ca="1" si="5330"/>
        <v>4.3704518422747404E-3</v>
      </c>
      <c r="C68287">
        <f t="shared" ca="1" si="5332"/>
        <v>15.126443530699893</v>
      </c>
      <c r="D68287" s="48">
        <f t="shared" ca="1" si="5331"/>
        <v>52.058099244451633</v>
      </c>
      <c r="E68287">
        <f t="shared" ca="1" si="5333"/>
        <v>57.797856991711598</v>
      </c>
    </row>
    <row r="68288" spans="1:5" x14ac:dyDescent="0.35">
      <c r="A68288">
        <f t="shared" si="5334"/>
        <v>68277</v>
      </c>
      <c r="B68288">
        <f t="shared" ca="1" si="5330"/>
        <v>5.0334924270782891E-3</v>
      </c>
      <c r="C68288">
        <f t="shared" ca="1" si="5332"/>
        <v>14.09500681611771</v>
      </c>
      <c r="D68288" s="48">
        <f t="shared" ca="1" si="5331"/>
        <v>52.756824246614343</v>
      </c>
      <c r="E68288">
        <f t="shared" ca="1" si="5333"/>
        <v>19.937610104919429</v>
      </c>
    </row>
    <row r="68289" spans="1:5" x14ac:dyDescent="0.35">
      <c r="A68289">
        <f t="shared" si="5334"/>
        <v>68278</v>
      </c>
      <c r="B68289">
        <f t="shared" ca="1" si="5330"/>
        <v>5.1930910566976261E-3</v>
      </c>
      <c r="C68289">
        <f t="shared" ca="1" si="5332"/>
        <v>13.876726577143728</v>
      </c>
      <c r="D68289" s="48">
        <f t="shared" ca="1" si="5331"/>
        <v>50.688211897721402</v>
      </c>
      <c r="E68289">
        <f t="shared" ca="1" si="5333"/>
        <v>53.906877896769913</v>
      </c>
    </row>
    <row r="68290" spans="1:5" x14ac:dyDescent="0.35">
      <c r="A68290">
        <f t="shared" si="5334"/>
        <v>68279</v>
      </c>
      <c r="B68290">
        <f t="shared" ca="1" si="5330"/>
        <v>5.3164690489821672E-3</v>
      </c>
      <c r="C68290">
        <f t="shared" ca="1" si="5332"/>
        <v>13.714764514110454</v>
      </c>
      <c r="D68290" s="48">
        <f t="shared" ca="1" si="5331"/>
        <v>50.602452645855102</v>
      </c>
      <c r="E68290">
        <f t="shared" ca="1" si="5333"/>
        <v>44.431000117197932</v>
      </c>
    </row>
    <row r="68291" spans="1:5" x14ac:dyDescent="0.35">
      <c r="A68291">
        <f t="shared" si="5334"/>
        <v>68280</v>
      </c>
      <c r="B68291">
        <f t="shared" ca="1" si="5330"/>
        <v>4.8935658245764522E-3</v>
      </c>
      <c r="C68291">
        <f t="shared" ca="1" si="5332"/>
        <v>14.295102797212396</v>
      </c>
      <c r="D68291" s="48">
        <f t="shared" ca="1" si="5331"/>
        <v>51.017958169029221</v>
      </c>
      <c r="E68291">
        <f t="shared" ca="1" si="5333"/>
        <v>49.72473364010623</v>
      </c>
    </row>
    <row r="68292" spans="1:5" x14ac:dyDescent="0.35">
      <c r="A68292">
        <f t="shared" si="5334"/>
        <v>68281</v>
      </c>
      <c r="B68292">
        <f t="shared" ca="1" si="5330"/>
        <v>4.7501639545035751E-3</v>
      </c>
      <c r="C68292">
        <f t="shared" ca="1" si="5332"/>
        <v>14.509274597949004</v>
      </c>
      <c r="D68292" s="48">
        <f t="shared" ca="1" si="5331"/>
        <v>51.606653463548298</v>
      </c>
      <c r="E68292">
        <f t="shared" ca="1" si="5333"/>
        <v>14.317358412031197</v>
      </c>
    </row>
    <row r="68293" spans="1:5" x14ac:dyDescent="0.35">
      <c r="A68293">
        <f t="shared" si="5334"/>
        <v>68282</v>
      </c>
      <c r="B68293">
        <f t="shared" ca="1" si="5330"/>
        <v>4.6110127050988745E-3</v>
      </c>
      <c r="C68293">
        <f t="shared" ca="1" si="5332"/>
        <v>14.726577951466016</v>
      </c>
      <c r="D68293" s="48">
        <f t="shared" ca="1" si="5331"/>
        <v>52.572484548599498</v>
      </c>
      <c r="E68293">
        <f t="shared" ca="1" si="5333"/>
        <v>65.794759925670547</v>
      </c>
    </row>
    <row r="68294" spans="1:5" x14ac:dyDescent="0.35">
      <c r="A68294">
        <f t="shared" si="5334"/>
        <v>68283</v>
      </c>
      <c r="B68294">
        <f t="shared" ca="1" si="5330"/>
        <v>5.9531963798134047E-3</v>
      </c>
      <c r="C68294">
        <f t="shared" ca="1" si="5332"/>
        <v>12.960593679632487</v>
      </c>
      <c r="D68294" s="48">
        <f t="shared" ca="1" si="5331"/>
        <v>50.368330495682088</v>
      </c>
      <c r="E68294">
        <f t="shared" ca="1" si="5333"/>
        <v>36.173014937098792</v>
      </c>
    </row>
    <row r="68295" spans="1:5" x14ac:dyDescent="0.35">
      <c r="A68295">
        <f t="shared" si="5334"/>
        <v>68284</v>
      </c>
      <c r="B68295">
        <f t="shared" ca="1" si="5330"/>
        <v>5.3581075757003788E-3</v>
      </c>
      <c r="C68295">
        <f t="shared" ca="1" si="5332"/>
        <v>13.661371001360934</v>
      </c>
      <c r="D68295" s="48">
        <f t="shared" ca="1" si="5331"/>
        <v>53.119085969357933</v>
      </c>
      <c r="E68295">
        <f t="shared" ca="1" si="5333"/>
        <v>68.410053695038982</v>
      </c>
    </row>
    <row r="68296" spans="1:5" x14ac:dyDescent="0.35">
      <c r="A68296">
        <f t="shared" si="5334"/>
        <v>68285</v>
      </c>
      <c r="B68296">
        <f t="shared" ca="1" si="5330"/>
        <v>5.9061980942026106E-3</v>
      </c>
      <c r="C68296">
        <f t="shared" ca="1" si="5332"/>
        <v>13.012058149598461</v>
      </c>
      <c r="D68296" s="48">
        <f t="shared" ca="1" si="5331"/>
        <v>51.889545159318928</v>
      </c>
      <c r="E68296">
        <f t="shared" ca="1" si="5333"/>
        <v>54.73536613262943</v>
      </c>
    </row>
    <row r="68297" spans="1:5" x14ac:dyDescent="0.35">
      <c r="A68297">
        <f t="shared" si="5334"/>
        <v>68286</v>
      </c>
      <c r="B68297">
        <f t="shared" ca="1" si="5330"/>
        <v>2.8051444435667856E-3</v>
      </c>
      <c r="C68297">
        <f t="shared" ca="1" si="5332"/>
        <v>18.880886671553775</v>
      </c>
      <c r="D68297" s="48">
        <f t="shared" ca="1" si="5331"/>
        <v>53.539356371998508</v>
      </c>
      <c r="E68297">
        <f t="shared" ca="1" si="5333"/>
        <v>32.056260201679372</v>
      </c>
    </row>
    <row r="68298" spans="1:5" x14ac:dyDescent="0.35">
      <c r="A68298">
        <f t="shared" si="5334"/>
        <v>68287</v>
      </c>
      <c r="B68298">
        <f t="shared" ca="1" si="5330"/>
        <v>5.2149347540327955E-3</v>
      </c>
      <c r="C68298">
        <f t="shared" ca="1" si="5332"/>
        <v>13.847633490327233</v>
      </c>
      <c r="D68298" s="48">
        <f t="shared" ca="1" si="5331"/>
        <v>54.236231771153761</v>
      </c>
      <c r="E68298">
        <f t="shared" ca="1" si="5333"/>
        <v>63.350431051061761</v>
      </c>
    </row>
    <row r="68299" spans="1:5" x14ac:dyDescent="0.35">
      <c r="A68299">
        <f t="shared" si="5334"/>
        <v>68288</v>
      </c>
      <c r="B68299">
        <f t="shared" ca="1" si="5330"/>
        <v>6.2503509164557628E-3</v>
      </c>
      <c r="C68299">
        <f t="shared" ca="1" si="5332"/>
        <v>12.648755553140207</v>
      </c>
      <c r="D68299" s="48">
        <f t="shared" ca="1" si="5331"/>
        <v>50.707055758862573</v>
      </c>
      <c r="E68299">
        <f t="shared" ca="1" si="5333"/>
        <v>50.019415202820795</v>
      </c>
    </row>
    <row r="68300" spans="1:5" x14ac:dyDescent="0.35">
      <c r="A68300">
        <f t="shared" si="5334"/>
        <v>68289</v>
      </c>
      <c r="B68300">
        <f t="shared" ref="B68300:B68363" ca="1" si="5335">_xlfn.GAMMA.INV(RAND(),$B$6,$B$7)</f>
        <v>4.9676249433692797E-3</v>
      </c>
      <c r="C68300">
        <f t="shared" ca="1" si="5332"/>
        <v>14.188144419457325</v>
      </c>
      <c r="D68300" s="48">
        <f t="shared" ref="D68300:D68363" ca="1" si="5336">_xlfn.NORM.INV(RAND(),$B$4,C68300/SQRT($B$2))</f>
        <v>50.782904156393144</v>
      </c>
      <c r="E68300">
        <f t="shared" ca="1" si="5333"/>
        <v>36.914423189459157</v>
      </c>
    </row>
    <row r="68301" spans="1:5" x14ac:dyDescent="0.35">
      <c r="A68301">
        <f t="shared" si="5334"/>
        <v>68290</v>
      </c>
      <c r="B68301">
        <f t="shared" ca="1" si="5335"/>
        <v>5.0565330646598237E-3</v>
      </c>
      <c r="C68301">
        <f t="shared" ref="C68301:C68364" ca="1" si="5337">1/SQRT(B68301)</f>
        <v>14.062857442870914</v>
      </c>
      <c r="D68301" s="48">
        <f t="shared" ca="1" si="5336"/>
        <v>56.946532576438294</v>
      </c>
      <c r="E68301">
        <f t="shared" ref="E68301:E68364" ca="1" si="5338">_xlfn.NORM.INV(RAND(),D68301,C68301)</f>
        <v>79.977036995819887</v>
      </c>
    </row>
    <row r="68302" spans="1:5" x14ac:dyDescent="0.35">
      <c r="A68302">
        <f t="shared" ref="A68302:A68365" si="5339">A68301+1</f>
        <v>68291</v>
      </c>
      <c r="B68302">
        <f t="shared" ca="1" si="5335"/>
        <v>3.8134514295575508E-3</v>
      </c>
      <c r="C68302">
        <f t="shared" ca="1" si="5337"/>
        <v>16.193506142033343</v>
      </c>
      <c r="D68302" s="48">
        <f t="shared" ca="1" si="5336"/>
        <v>54.686721390401047</v>
      </c>
      <c r="E68302">
        <f t="shared" ca="1" si="5338"/>
        <v>55.475770997128194</v>
      </c>
    </row>
    <row r="68303" spans="1:5" x14ac:dyDescent="0.35">
      <c r="A68303">
        <f t="shared" si="5339"/>
        <v>68292</v>
      </c>
      <c r="B68303">
        <f t="shared" ca="1" si="5335"/>
        <v>3.5330696305260938E-3</v>
      </c>
      <c r="C68303">
        <f t="shared" ca="1" si="5337"/>
        <v>16.823792438432228</v>
      </c>
      <c r="D68303" s="48">
        <f t="shared" ca="1" si="5336"/>
        <v>50.583254952569007</v>
      </c>
      <c r="E68303">
        <f t="shared" ca="1" si="5338"/>
        <v>56.690019391957236</v>
      </c>
    </row>
    <row r="68304" spans="1:5" x14ac:dyDescent="0.35">
      <c r="A68304">
        <f t="shared" si="5339"/>
        <v>68293</v>
      </c>
      <c r="B68304">
        <f t="shared" ca="1" si="5335"/>
        <v>3.9535474165874841E-3</v>
      </c>
      <c r="C68304">
        <f t="shared" ca="1" si="5337"/>
        <v>15.904005750288105</v>
      </c>
      <c r="D68304" s="48">
        <f t="shared" ca="1" si="5336"/>
        <v>48.872972700878826</v>
      </c>
      <c r="E68304">
        <f t="shared" ca="1" si="5338"/>
        <v>47.737433944818896</v>
      </c>
    </row>
    <row r="68305" spans="1:5" x14ac:dyDescent="0.35">
      <c r="A68305">
        <f t="shared" si="5339"/>
        <v>68294</v>
      </c>
      <c r="B68305">
        <f t="shared" ca="1" si="5335"/>
        <v>5.3158278185522377E-3</v>
      </c>
      <c r="C68305">
        <f t="shared" ca="1" si="5337"/>
        <v>13.715591672123701</v>
      </c>
      <c r="D68305" s="48">
        <f t="shared" ca="1" si="5336"/>
        <v>53.354905711521212</v>
      </c>
      <c r="E68305">
        <f t="shared" ca="1" si="5338"/>
        <v>52.323396540708217</v>
      </c>
    </row>
    <row r="68306" spans="1:5" x14ac:dyDescent="0.35">
      <c r="A68306">
        <f t="shared" si="5339"/>
        <v>68295</v>
      </c>
      <c r="B68306">
        <f t="shared" ca="1" si="5335"/>
        <v>4.4663431572361497E-3</v>
      </c>
      <c r="C68306">
        <f t="shared" ca="1" si="5337"/>
        <v>14.963181924239496</v>
      </c>
      <c r="D68306" s="48">
        <f t="shared" ca="1" si="5336"/>
        <v>55.410084907713546</v>
      </c>
      <c r="E68306">
        <f t="shared" ca="1" si="5338"/>
        <v>42.838588139838151</v>
      </c>
    </row>
    <row r="68307" spans="1:5" x14ac:dyDescent="0.35">
      <c r="A68307">
        <f t="shared" si="5339"/>
        <v>68296</v>
      </c>
      <c r="B68307">
        <f t="shared" ca="1" si="5335"/>
        <v>4.2287947952103777E-3</v>
      </c>
      <c r="C68307">
        <f t="shared" ca="1" si="5337"/>
        <v>15.377710986207299</v>
      </c>
      <c r="D68307" s="48">
        <f t="shared" ca="1" si="5336"/>
        <v>50.384471296804122</v>
      </c>
      <c r="E68307">
        <f t="shared" ca="1" si="5338"/>
        <v>45.357028607869076</v>
      </c>
    </row>
    <row r="68308" spans="1:5" x14ac:dyDescent="0.35">
      <c r="A68308">
        <f t="shared" si="5339"/>
        <v>68297</v>
      </c>
      <c r="B68308">
        <f t="shared" ca="1" si="5335"/>
        <v>5.2852141647460552E-3</v>
      </c>
      <c r="C68308">
        <f t="shared" ca="1" si="5337"/>
        <v>13.755256867375248</v>
      </c>
      <c r="D68308" s="48">
        <f t="shared" ca="1" si="5336"/>
        <v>51.718162762910246</v>
      </c>
      <c r="E68308">
        <f t="shared" ca="1" si="5338"/>
        <v>67.57877758690779</v>
      </c>
    </row>
    <row r="68309" spans="1:5" x14ac:dyDescent="0.35">
      <c r="A68309">
        <f t="shared" si="5339"/>
        <v>68298</v>
      </c>
      <c r="B68309">
        <f t="shared" ca="1" si="5335"/>
        <v>4.8851626920146272E-3</v>
      </c>
      <c r="C68309">
        <f t="shared" ca="1" si="5337"/>
        <v>14.307392258030935</v>
      </c>
      <c r="D68309" s="48">
        <f t="shared" ca="1" si="5336"/>
        <v>52.64657733643088</v>
      </c>
      <c r="E68309">
        <f t="shared" ca="1" si="5338"/>
        <v>28.995647987131225</v>
      </c>
    </row>
    <row r="68310" spans="1:5" x14ac:dyDescent="0.35">
      <c r="A68310">
        <f t="shared" si="5339"/>
        <v>68299</v>
      </c>
      <c r="B68310">
        <f t="shared" ca="1" si="5335"/>
        <v>7.5198835251633579E-3</v>
      </c>
      <c r="C68310">
        <f t="shared" ca="1" si="5337"/>
        <v>11.531729406311847</v>
      </c>
      <c r="D68310" s="48">
        <f t="shared" ca="1" si="5336"/>
        <v>53.051983389328292</v>
      </c>
      <c r="E68310">
        <f t="shared" ca="1" si="5338"/>
        <v>74.821405812385322</v>
      </c>
    </row>
    <row r="68311" spans="1:5" x14ac:dyDescent="0.35">
      <c r="A68311">
        <f t="shared" si="5339"/>
        <v>68300</v>
      </c>
      <c r="B68311">
        <f t="shared" ca="1" si="5335"/>
        <v>4.2209270312457102E-3</v>
      </c>
      <c r="C68311">
        <f t="shared" ca="1" si="5337"/>
        <v>15.392036260224138</v>
      </c>
      <c r="D68311" s="48">
        <f t="shared" ca="1" si="5336"/>
        <v>51.653559951888909</v>
      </c>
      <c r="E68311">
        <f t="shared" ca="1" si="5338"/>
        <v>38.684196190745233</v>
      </c>
    </row>
    <row r="68312" spans="1:5" x14ac:dyDescent="0.35">
      <c r="A68312">
        <f t="shared" si="5339"/>
        <v>68301</v>
      </c>
      <c r="B68312">
        <f t="shared" ca="1" si="5335"/>
        <v>4.7179436884354177E-3</v>
      </c>
      <c r="C68312">
        <f t="shared" ca="1" si="5337"/>
        <v>14.558734412479287</v>
      </c>
      <c r="D68312" s="48">
        <f t="shared" ca="1" si="5336"/>
        <v>50.924160187780522</v>
      </c>
      <c r="E68312">
        <f t="shared" ca="1" si="5338"/>
        <v>62.265056810451426</v>
      </c>
    </row>
    <row r="68313" spans="1:5" x14ac:dyDescent="0.35">
      <c r="A68313">
        <f t="shared" si="5339"/>
        <v>68302</v>
      </c>
      <c r="B68313">
        <f t="shared" ca="1" si="5335"/>
        <v>5.2046568981270981E-3</v>
      </c>
      <c r="C68313">
        <f t="shared" ca="1" si="5337"/>
        <v>13.861299500443577</v>
      </c>
      <c r="D68313" s="48">
        <f t="shared" ca="1" si="5336"/>
        <v>51.396769018478487</v>
      </c>
      <c r="E68313">
        <f t="shared" ca="1" si="5338"/>
        <v>31.305584635283108</v>
      </c>
    </row>
    <row r="68314" spans="1:5" x14ac:dyDescent="0.35">
      <c r="A68314">
        <f t="shared" si="5339"/>
        <v>68303</v>
      </c>
      <c r="B68314">
        <f t="shared" ca="1" si="5335"/>
        <v>3.1790946702608203E-3</v>
      </c>
      <c r="C68314">
        <f t="shared" ca="1" si="5337"/>
        <v>17.73569736418505</v>
      </c>
      <c r="D68314" s="48">
        <f t="shared" ca="1" si="5336"/>
        <v>50.272341694508818</v>
      </c>
      <c r="E68314">
        <f t="shared" ca="1" si="5338"/>
        <v>29.911075162160653</v>
      </c>
    </row>
    <row r="68315" spans="1:5" x14ac:dyDescent="0.35">
      <c r="A68315">
        <f t="shared" si="5339"/>
        <v>68304</v>
      </c>
      <c r="B68315">
        <f t="shared" ca="1" si="5335"/>
        <v>4.6077200528991287E-3</v>
      </c>
      <c r="C68315">
        <f t="shared" ca="1" si="5337"/>
        <v>14.731838778864308</v>
      </c>
      <c r="D68315" s="48">
        <f t="shared" ca="1" si="5336"/>
        <v>54.199908103301482</v>
      </c>
      <c r="E68315">
        <f t="shared" ca="1" si="5338"/>
        <v>23.159699090795858</v>
      </c>
    </row>
    <row r="68316" spans="1:5" x14ac:dyDescent="0.35">
      <c r="A68316">
        <f t="shared" si="5339"/>
        <v>68305</v>
      </c>
      <c r="B68316">
        <f t="shared" ca="1" si="5335"/>
        <v>3.6183922670159053E-3</v>
      </c>
      <c r="C68316">
        <f t="shared" ca="1" si="5337"/>
        <v>16.624254417448341</v>
      </c>
      <c r="D68316" s="48">
        <f t="shared" ca="1" si="5336"/>
        <v>52.908638251254551</v>
      </c>
      <c r="E68316">
        <f t="shared" ca="1" si="5338"/>
        <v>12.235915738528689</v>
      </c>
    </row>
    <row r="68317" spans="1:5" x14ac:dyDescent="0.35">
      <c r="A68317">
        <f t="shared" si="5339"/>
        <v>68306</v>
      </c>
      <c r="B68317">
        <f t="shared" ca="1" si="5335"/>
        <v>4.6453330243492862E-3</v>
      </c>
      <c r="C68317">
        <f t="shared" ca="1" si="5337"/>
        <v>14.672076170082464</v>
      </c>
      <c r="D68317" s="48">
        <f t="shared" ca="1" si="5336"/>
        <v>53.534875637585294</v>
      </c>
      <c r="E68317">
        <f t="shared" ca="1" si="5338"/>
        <v>42.204981956620699</v>
      </c>
    </row>
    <row r="68318" spans="1:5" x14ac:dyDescent="0.35">
      <c r="A68318">
        <f t="shared" si="5339"/>
        <v>68307</v>
      </c>
      <c r="B68318">
        <f t="shared" ca="1" si="5335"/>
        <v>4.5129712343233239E-3</v>
      </c>
      <c r="C68318">
        <f t="shared" ca="1" si="5337"/>
        <v>14.885681325717472</v>
      </c>
      <c r="D68318" s="48">
        <f t="shared" ca="1" si="5336"/>
        <v>49.562636261084414</v>
      </c>
      <c r="E68318">
        <f t="shared" ca="1" si="5338"/>
        <v>46.347245285438476</v>
      </c>
    </row>
    <row r="68319" spans="1:5" x14ac:dyDescent="0.35">
      <c r="A68319">
        <f t="shared" si="5339"/>
        <v>68308</v>
      </c>
      <c r="B68319">
        <f t="shared" ca="1" si="5335"/>
        <v>3.3759903418941781E-3</v>
      </c>
      <c r="C68319">
        <f t="shared" ca="1" si="5337"/>
        <v>17.21073438890469</v>
      </c>
      <c r="D68319" s="48">
        <f t="shared" ca="1" si="5336"/>
        <v>50.22533752523411</v>
      </c>
      <c r="E68319">
        <f t="shared" ca="1" si="5338"/>
        <v>46.733321396249465</v>
      </c>
    </row>
    <row r="68320" spans="1:5" x14ac:dyDescent="0.35">
      <c r="A68320">
        <f t="shared" si="5339"/>
        <v>68309</v>
      </c>
      <c r="B68320">
        <f t="shared" ca="1" si="5335"/>
        <v>4.7028622598415939E-3</v>
      </c>
      <c r="C68320">
        <f t="shared" ca="1" si="5337"/>
        <v>14.582059650724236</v>
      </c>
      <c r="D68320" s="48">
        <f t="shared" ca="1" si="5336"/>
        <v>48.999511650737361</v>
      </c>
      <c r="E68320">
        <f t="shared" ca="1" si="5338"/>
        <v>74.638279736163952</v>
      </c>
    </row>
    <row r="68321" spans="1:5" x14ac:dyDescent="0.35">
      <c r="A68321">
        <f t="shared" si="5339"/>
        <v>68310</v>
      </c>
      <c r="B68321">
        <f t="shared" ca="1" si="5335"/>
        <v>4.8331515954075461E-3</v>
      </c>
      <c r="C68321">
        <f t="shared" ca="1" si="5337"/>
        <v>14.384169476323477</v>
      </c>
      <c r="D68321" s="48">
        <f t="shared" ca="1" si="5336"/>
        <v>52.873680849421667</v>
      </c>
      <c r="E68321">
        <f t="shared" ca="1" si="5338"/>
        <v>46.1175946500192</v>
      </c>
    </row>
    <row r="68322" spans="1:5" x14ac:dyDescent="0.35">
      <c r="A68322">
        <f t="shared" si="5339"/>
        <v>68311</v>
      </c>
      <c r="B68322">
        <f t="shared" ca="1" si="5335"/>
        <v>4.3113866669175268E-3</v>
      </c>
      <c r="C68322">
        <f t="shared" ca="1" si="5337"/>
        <v>15.229705761783201</v>
      </c>
      <c r="D68322" s="48">
        <f t="shared" ca="1" si="5336"/>
        <v>51.708882014310952</v>
      </c>
      <c r="E68322">
        <f t="shared" ca="1" si="5338"/>
        <v>30.879665847781151</v>
      </c>
    </row>
    <row r="68323" spans="1:5" x14ac:dyDescent="0.35">
      <c r="A68323">
        <f t="shared" si="5339"/>
        <v>68312</v>
      </c>
      <c r="B68323">
        <f t="shared" ca="1" si="5335"/>
        <v>5.8913330642136131E-3</v>
      </c>
      <c r="C68323">
        <f t="shared" ca="1" si="5337"/>
        <v>13.028463840278619</v>
      </c>
      <c r="D68323" s="48">
        <f t="shared" ca="1" si="5336"/>
        <v>50.593176274204332</v>
      </c>
      <c r="E68323">
        <f t="shared" ca="1" si="5338"/>
        <v>47.866852483020438</v>
      </c>
    </row>
    <row r="68324" spans="1:5" x14ac:dyDescent="0.35">
      <c r="A68324">
        <f t="shared" si="5339"/>
        <v>68313</v>
      </c>
      <c r="B68324">
        <f t="shared" ca="1" si="5335"/>
        <v>6.5356628155380549E-3</v>
      </c>
      <c r="C68324">
        <f t="shared" ca="1" si="5337"/>
        <v>12.369586470120391</v>
      </c>
      <c r="D68324" s="48">
        <f t="shared" ca="1" si="5336"/>
        <v>52.52987727533533</v>
      </c>
      <c r="E68324">
        <f t="shared" ca="1" si="5338"/>
        <v>44.685446509587429</v>
      </c>
    </row>
    <row r="68325" spans="1:5" x14ac:dyDescent="0.35">
      <c r="A68325">
        <f t="shared" si="5339"/>
        <v>68314</v>
      </c>
      <c r="B68325">
        <f t="shared" ca="1" si="5335"/>
        <v>4.3017059082711678E-3</v>
      </c>
      <c r="C68325">
        <f t="shared" ca="1" si="5337"/>
        <v>15.24683294962221</v>
      </c>
      <c r="D68325" s="48">
        <f t="shared" ca="1" si="5336"/>
        <v>54.805669081238946</v>
      </c>
      <c r="E68325">
        <f t="shared" ca="1" si="5338"/>
        <v>44.336691023892151</v>
      </c>
    </row>
    <row r="68326" spans="1:5" x14ac:dyDescent="0.35">
      <c r="A68326">
        <f t="shared" si="5339"/>
        <v>68315</v>
      </c>
      <c r="B68326">
        <f t="shared" ca="1" si="5335"/>
        <v>4.2340162214745585E-3</v>
      </c>
      <c r="C68326">
        <f t="shared" ca="1" si="5337"/>
        <v>15.368226096472565</v>
      </c>
      <c r="D68326" s="48">
        <f t="shared" ca="1" si="5336"/>
        <v>51.212547569229713</v>
      </c>
      <c r="E68326">
        <f t="shared" ca="1" si="5338"/>
        <v>55.818267046391711</v>
      </c>
    </row>
    <row r="68327" spans="1:5" x14ac:dyDescent="0.35">
      <c r="A68327">
        <f t="shared" si="5339"/>
        <v>68316</v>
      </c>
      <c r="B68327">
        <f t="shared" ca="1" si="5335"/>
        <v>4.1188610373658965E-3</v>
      </c>
      <c r="C68327">
        <f t="shared" ca="1" si="5337"/>
        <v>15.581577712200209</v>
      </c>
      <c r="D68327" s="48">
        <f t="shared" ca="1" si="5336"/>
        <v>53.983614143095203</v>
      </c>
      <c r="E68327">
        <f t="shared" ca="1" si="5338"/>
        <v>34.059268933622413</v>
      </c>
    </row>
    <row r="68328" spans="1:5" x14ac:dyDescent="0.35">
      <c r="A68328">
        <f t="shared" si="5339"/>
        <v>68317</v>
      </c>
      <c r="B68328">
        <f t="shared" ca="1" si="5335"/>
        <v>4.3445136675325392E-3</v>
      </c>
      <c r="C68328">
        <f t="shared" ca="1" si="5337"/>
        <v>15.171531253869075</v>
      </c>
      <c r="D68328" s="48">
        <f t="shared" ca="1" si="5336"/>
        <v>50.909695411795042</v>
      </c>
      <c r="E68328">
        <f t="shared" ca="1" si="5338"/>
        <v>10.802041504835572</v>
      </c>
    </row>
    <row r="68329" spans="1:5" x14ac:dyDescent="0.35">
      <c r="A68329">
        <f t="shared" si="5339"/>
        <v>68318</v>
      </c>
      <c r="B68329">
        <f t="shared" ca="1" si="5335"/>
        <v>5.6719192337406805E-3</v>
      </c>
      <c r="C68329">
        <f t="shared" ca="1" si="5337"/>
        <v>13.27807082986878</v>
      </c>
      <c r="D68329" s="48">
        <f t="shared" ca="1" si="5336"/>
        <v>51.525863234631096</v>
      </c>
      <c r="E68329">
        <f t="shared" ca="1" si="5338"/>
        <v>35.259970633514804</v>
      </c>
    </row>
    <row r="68330" spans="1:5" x14ac:dyDescent="0.35">
      <c r="A68330">
        <f t="shared" si="5339"/>
        <v>68319</v>
      </c>
      <c r="B68330">
        <f t="shared" ca="1" si="5335"/>
        <v>3.7823136681113868E-3</v>
      </c>
      <c r="C68330">
        <f t="shared" ca="1" si="5337"/>
        <v>16.260025746477133</v>
      </c>
      <c r="D68330" s="48">
        <f t="shared" ca="1" si="5336"/>
        <v>52.215657973630016</v>
      </c>
      <c r="E68330">
        <f t="shared" ca="1" si="5338"/>
        <v>46.445885200952034</v>
      </c>
    </row>
    <row r="68331" spans="1:5" x14ac:dyDescent="0.35">
      <c r="A68331">
        <f t="shared" si="5339"/>
        <v>68320</v>
      </c>
      <c r="B68331">
        <f t="shared" ca="1" si="5335"/>
        <v>6.9814790692095917E-3</v>
      </c>
      <c r="C68331">
        <f t="shared" ca="1" si="5337"/>
        <v>11.968129501393541</v>
      </c>
      <c r="D68331" s="48">
        <f t="shared" ca="1" si="5336"/>
        <v>51.330614091011782</v>
      </c>
      <c r="E68331">
        <f t="shared" ca="1" si="5338"/>
        <v>39.194151998376505</v>
      </c>
    </row>
    <row r="68332" spans="1:5" x14ac:dyDescent="0.35">
      <c r="A68332">
        <f t="shared" si="5339"/>
        <v>68321</v>
      </c>
      <c r="B68332">
        <f t="shared" ca="1" si="5335"/>
        <v>4.6723222966807074E-3</v>
      </c>
      <c r="C68332">
        <f t="shared" ca="1" si="5337"/>
        <v>14.629638797342741</v>
      </c>
      <c r="D68332" s="48">
        <f t="shared" ca="1" si="5336"/>
        <v>50.776580350351686</v>
      </c>
      <c r="E68332">
        <f t="shared" ca="1" si="5338"/>
        <v>34.797089930238371</v>
      </c>
    </row>
    <row r="68333" spans="1:5" x14ac:dyDescent="0.35">
      <c r="A68333">
        <f t="shared" si="5339"/>
        <v>68322</v>
      </c>
      <c r="B68333">
        <f t="shared" ca="1" si="5335"/>
        <v>4.8780006322509274E-3</v>
      </c>
      <c r="C68333">
        <f t="shared" ca="1" si="5337"/>
        <v>14.31789172502806</v>
      </c>
      <c r="D68333" s="48">
        <f t="shared" ca="1" si="5336"/>
        <v>48.560177645968672</v>
      </c>
      <c r="E68333">
        <f t="shared" ca="1" si="5338"/>
        <v>59.039152311045456</v>
      </c>
    </row>
    <row r="68334" spans="1:5" x14ac:dyDescent="0.35">
      <c r="A68334">
        <f t="shared" si="5339"/>
        <v>68323</v>
      </c>
      <c r="B68334">
        <f t="shared" ca="1" si="5335"/>
        <v>5.1110593315057086E-3</v>
      </c>
      <c r="C68334">
        <f t="shared" ca="1" si="5337"/>
        <v>13.987642976737469</v>
      </c>
      <c r="D68334" s="48">
        <f t="shared" ca="1" si="5336"/>
        <v>50.575090490451522</v>
      </c>
      <c r="E68334">
        <f t="shared" ca="1" si="5338"/>
        <v>42.736233029447</v>
      </c>
    </row>
    <row r="68335" spans="1:5" x14ac:dyDescent="0.35">
      <c r="A68335">
        <f t="shared" si="5339"/>
        <v>68324</v>
      </c>
      <c r="B68335">
        <f t="shared" ca="1" si="5335"/>
        <v>3.5290346240990362E-3</v>
      </c>
      <c r="C68335">
        <f t="shared" ca="1" si="5337"/>
        <v>16.833407634186699</v>
      </c>
      <c r="D68335" s="48">
        <f t="shared" ca="1" si="5336"/>
        <v>50.89708110985756</v>
      </c>
      <c r="E68335">
        <f t="shared" ca="1" si="5338"/>
        <v>63.978136733653066</v>
      </c>
    </row>
    <row r="68336" spans="1:5" x14ac:dyDescent="0.35">
      <c r="A68336">
        <f t="shared" si="5339"/>
        <v>68325</v>
      </c>
      <c r="B68336">
        <f t="shared" ca="1" si="5335"/>
        <v>4.6367061291575423E-3</v>
      </c>
      <c r="C68336">
        <f t="shared" ca="1" si="5337"/>
        <v>14.685719006131281</v>
      </c>
      <c r="D68336" s="48">
        <f t="shared" ca="1" si="5336"/>
        <v>54.082451102291444</v>
      </c>
      <c r="E68336">
        <f t="shared" ca="1" si="5338"/>
        <v>79.52027906614741</v>
      </c>
    </row>
    <row r="68337" spans="1:5" x14ac:dyDescent="0.35">
      <c r="A68337">
        <f t="shared" si="5339"/>
        <v>68326</v>
      </c>
      <c r="B68337">
        <f t="shared" ca="1" si="5335"/>
        <v>5.5957884625616894E-3</v>
      </c>
      <c r="C68337">
        <f t="shared" ca="1" si="5337"/>
        <v>13.368089845633147</v>
      </c>
      <c r="D68337" s="48">
        <f t="shared" ca="1" si="5336"/>
        <v>49.492118046542799</v>
      </c>
      <c r="E68337">
        <f t="shared" ca="1" si="5338"/>
        <v>33.980665948739549</v>
      </c>
    </row>
    <row r="68338" spans="1:5" x14ac:dyDescent="0.35">
      <c r="A68338">
        <f t="shared" si="5339"/>
        <v>68327</v>
      </c>
      <c r="B68338">
        <f t="shared" ca="1" si="5335"/>
        <v>7.2614465956387349E-3</v>
      </c>
      <c r="C68338">
        <f t="shared" ca="1" si="5337"/>
        <v>11.735144081985837</v>
      </c>
      <c r="D68338" s="48">
        <f t="shared" ca="1" si="5336"/>
        <v>52.398187788747272</v>
      </c>
      <c r="E68338">
        <f t="shared" ca="1" si="5338"/>
        <v>54.132781695431682</v>
      </c>
    </row>
    <row r="68339" spans="1:5" x14ac:dyDescent="0.35">
      <c r="A68339">
        <f t="shared" si="5339"/>
        <v>68328</v>
      </c>
      <c r="B68339">
        <f t="shared" ca="1" si="5335"/>
        <v>5.310078981467712E-3</v>
      </c>
      <c r="C68339">
        <f t="shared" ca="1" si="5337"/>
        <v>13.7230141015187</v>
      </c>
      <c r="D68339" s="48">
        <f t="shared" ca="1" si="5336"/>
        <v>53.234424158229494</v>
      </c>
      <c r="E68339">
        <f t="shared" ca="1" si="5338"/>
        <v>52.551349584030802</v>
      </c>
    </row>
    <row r="68340" spans="1:5" x14ac:dyDescent="0.35">
      <c r="A68340">
        <f t="shared" si="5339"/>
        <v>68329</v>
      </c>
      <c r="B68340">
        <f t="shared" ca="1" si="5335"/>
        <v>5.0456871605754749E-3</v>
      </c>
      <c r="C68340">
        <f t="shared" ca="1" si="5337"/>
        <v>14.077963663469962</v>
      </c>
      <c r="D68340" s="48">
        <f t="shared" ca="1" si="5336"/>
        <v>50.763046535599159</v>
      </c>
      <c r="E68340">
        <f t="shared" ca="1" si="5338"/>
        <v>59.121408756677255</v>
      </c>
    </row>
    <row r="68341" spans="1:5" x14ac:dyDescent="0.35">
      <c r="A68341">
        <f t="shared" si="5339"/>
        <v>68330</v>
      </c>
      <c r="B68341">
        <f t="shared" ca="1" si="5335"/>
        <v>3.7230323958491419E-3</v>
      </c>
      <c r="C68341">
        <f t="shared" ca="1" si="5337"/>
        <v>16.388967438545883</v>
      </c>
      <c r="D68341" s="48">
        <f t="shared" ca="1" si="5336"/>
        <v>49.58574230429037</v>
      </c>
      <c r="E68341">
        <f t="shared" ca="1" si="5338"/>
        <v>47.488144264152162</v>
      </c>
    </row>
    <row r="68342" spans="1:5" x14ac:dyDescent="0.35">
      <c r="A68342">
        <f t="shared" si="5339"/>
        <v>68331</v>
      </c>
      <c r="B68342">
        <f t="shared" ca="1" si="5335"/>
        <v>3.9240672351545727E-3</v>
      </c>
      <c r="C68342">
        <f t="shared" ca="1" si="5337"/>
        <v>15.963634657757447</v>
      </c>
      <c r="D68342" s="48">
        <f t="shared" ca="1" si="5336"/>
        <v>48.289152370847496</v>
      </c>
      <c r="E68342">
        <f t="shared" ca="1" si="5338"/>
        <v>59.188004736880977</v>
      </c>
    </row>
    <row r="68343" spans="1:5" x14ac:dyDescent="0.35">
      <c r="A68343">
        <f t="shared" si="5339"/>
        <v>68332</v>
      </c>
      <c r="B68343">
        <f t="shared" ca="1" si="5335"/>
        <v>4.9751508378177729E-3</v>
      </c>
      <c r="C68343">
        <f t="shared" ca="1" si="5337"/>
        <v>14.177409178231738</v>
      </c>
      <c r="D68343" s="48">
        <f t="shared" ca="1" si="5336"/>
        <v>52.546696181116701</v>
      </c>
      <c r="E68343">
        <f t="shared" ca="1" si="5338"/>
        <v>52.207427408514874</v>
      </c>
    </row>
    <row r="68344" spans="1:5" x14ac:dyDescent="0.35">
      <c r="A68344">
        <f t="shared" si="5339"/>
        <v>68333</v>
      </c>
      <c r="B68344">
        <f t="shared" ca="1" si="5335"/>
        <v>4.2806997877817294E-3</v>
      </c>
      <c r="C68344">
        <f t="shared" ca="1" si="5337"/>
        <v>15.284196566999238</v>
      </c>
      <c r="D68344" s="48">
        <f t="shared" ca="1" si="5336"/>
        <v>53.562216605645624</v>
      </c>
      <c r="E68344">
        <f t="shared" ca="1" si="5338"/>
        <v>35.15495279578893</v>
      </c>
    </row>
    <row r="68345" spans="1:5" x14ac:dyDescent="0.35">
      <c r="A68345">
        <f t="shared" si="5339"/>
        <v>68334</v>
      </c>
      <c r="B68345">
        <f t="shared" ca="1" si="5335"/>
        <v>4.6626204842455856E-3</v>
      </c>
      <c r="C68345">
        <f t="shared" ca="1" si="5337"/>
        <v>14.644851300269691</v>
      </c>
      <c r="D68345" s="48">
        <f t="shared" ca="1" si="5336"/>
        <v>53.105064878168953</v>
      </c>
      <c r="E68345">
        <f t="shared" ca="1" si="5338"/>
        <v>14.448568715110518</v>
      </c>
    </row>
    <row r="68346" spans="1:5" x14ac:dyDescent="0.35">
      <c r="A68346">
        <f t="shared" si="5339"/>
        <v>68335</v>
      </c>
      <c r="B68346">
        <f t="shared" ca="1" si="5335"/>
        <v>3.7219464123077785E-3</v>
      </c>
      <c r="C68346">
        <f t="shared" ca="1" si="5337"/>
        <v>16.391358237450177</v>
      </c>
      <c r="D68346" s="48">
        <f t="shared" ca="1" si="5336"/>
        <v>53.823296468891343</v>
      </c>
      <c r="E68346">
        <f t="shared" ca="1" si="5338"/>
        <v>45.459258490371298</v>
      </c>
    </row>
    <row r="68347" spans="1:5" x14ac:dyDescent="0.35">
      <c r="A68347">
        <f t="shared" si="5339"/>
        <v>68336</v>
      </c>
      <c r="B68347">
        <f t="shared" ca="1" si="5335"/>
        <v>6.5413543316830917E-3</v>
      </c>
      <c r="C68347">
        <f t="shared" ca="1" si="5337"/>
        <v>12.364204020400152</v>
      </c>
      <c r="D68347" s="48">
        <f t="shared" ca="1" si="5336"/>
        <v>50.72918840864196</v>
      </c>
      <c r="E68347">
        <f t="shared" ca="1" si="5338"/>
        <v>61.790861574411998</v>
      </c>
    </row>
    <row r="68348" spans="1:5" x14ac:dyDescent="0.35">
      <c r="A68348">
        <f t="shared" si="5339"/>
        <v>68337</v>
      </c>
      <c r="B68348">
        <f t="shared" ca="1" si="5335"/>
        <v>5.92475349365542E-3</v>
      </c>
      <c r="C68348">
        <f t="shared" ca="1" si="5337"/>
        <v>12.991666307585533</v>
      </c>
      <c r="D68348" s="48">
        <f t="shared" ca="1" si="5336"/>
        <v>56.367481710072845</v>
      </c>
      <c r="E68348">
        <f t="shared" ca="1" si="5338"/>
        <v>45.569657696278504</v>
      </c>
    </row>
    <row r="68349" spans="1:5" x14ac:dyDescent="0.35">
      <c r="A68349">
        <f t="shared" si="5339"/>
        <v>68338</v>
      </c>
      <c r="B68349">
        <f t="shared" ca="1" si="5335"/>
        <v>6.2648134139120064E-3</v>
      </c>
      <c r="C68349">
        <f t="shared" ca="1" si="5337"/>
        <v>12.634147113812958</v>
      </c>
      <c r="D68349" s="48">
        <f t="shared" ca="1" si="5336"/>
        <v>51.159254383918856</v>
      </c>
      <c r="E68349">
        <f t="shared" ca="1" si="5338"/>
        <v>27.67113852761463</v>
      </c>
    </row>
    <row r="68350" spans="1:5" x14ac:dyDescent="0.35">
      <c r="A68350">
        <f t="shared" si="5339"/>
        <v>68339</v>
      </c>
      <c r="B68350">
        <f t="shared" ca="1" si="5335"/>
        <v>3.1526382640929529E-3</v>
      </c>
      <c r="C68350">
        <f t="shared" ca="1" si="5337"/>
        <v>17.80995937480721</v>
      </c>
      <c r="D68350" s="48">
        <f t="shared" ca="1" si="5336"/>
        <v>50.774235990779992</v>
      </c>
      <c r="E68350">
        <f t="shared" ca="1" si="5338"/>
        <v>63.850537089765851</v>
      </c>
    </row>
    <row r="68351" spans="1:5" x14ac:dyDescent="0.35">
      <c r="A68351">
        <f t="shared" si="5339"/>
        <v>68340</v>
      </c>
      <c r="B68351">
        <f t="shared" ca="1" si="5335"/>
        <v>5.9308558728726757E-3</v>
      </c>
      <c r="C68351">
        <f t="shared" ca="1" si="5337"/>
        <v>12.984980891526321</v>
      </c>
      <c r="D68351" s="48">
        <f t="shared" ca="1" si="5336"/>
        <v>49.710641524119779</v>
      </c>
      <c r="E68351">
        <f t="shared" ca="1" si="5338"/>
        <v>49.16032213538611</v>
      </c>
    </row>
    <row r="68352" spans="1:5" x14ac:dyDescent="0.35">
      <c r="A68352">
        <f t="shared" si="5339"/>
        <v>68341</v>
      </c>
      <c r="B68352">
        <f t="shared" ca="1" si="5335"/>
        <v>6.1828094992472313E-3</v>
      </c>
      <c r="C68352">
        <f t="shared" ca="1" si="5337"/>
        <v>12.717655814866701</v>
      </c>
      <c r="D68352" s="48">
        <f t="shared" ca="1" si="5336"/>
        <v>54.230373035049681</v>
      </c>
      <c r="E68352">
        <f t="shared" ca="1" si="5338"/>
        <v>42.321869765285854</v>
      </c>
    </row>
    <row r="68353" spans="1:5" x14ac:dyDescent="0.35">
      <c r="A68353">
        <f t="shared" si="5339"/>
        <v>68342</v>
      </c>
      <c r="B68353">
        <f t="shared" ca="1" si="5335"/>
        <v>4.3593149013168003E-3</v>
      </c>
      <c r="C68353">
        <f t="shared" ca="1" si="5337"/>
        <v>15.145753313882148</v>
      </c>
      <c r="D68353" s="48">
        <f t="shared" ca="1" si="5336"/>
        <v>51.286535649780802</v>
      </c>
      <c r="E68353">
        <f t="shared" ca="1" si="5338"/>
        <v>59.293319493411985</v>
      </c>
    </row>
    <row r="68354" spans="1:5" x14ac:dyDescent="0.35">
      <c r="A68354">
        <f t="shared" si="5339"/>
        <v>68343</v>
      </c>
      <c r="B68354">
        <f t="shared" ca="1" si="5335"/>
        <v>5.3024944362619567E-3</v>
      </c>
      <c r="C68354">
        <f t="shared" ca="1" si="5337"/>
        <v>13.732825109275714</v>
      </c>
      <c r="D68354" s="48">
        <f t="shared" ca="1" si="5336"/>
        <v>53.335937317998038</v>
      </c>
      <c r="E68354">
        <f t="shared" ca="1" si="5338"/>
        <v>50.92959589564969</v>
      </c>
    </row>
    <row r="68355" spans="1:5" x14ac:dyDescent="0.35">
      <c r="A68355">
        <f t="shared" si="5339"/>
        <v>68344</v>
      </c>
      <c r="B68355">
        <f t="shared" ca="1" si="5335"/>
        <v>4.7404743209499972E-3</v>
      </c>
      <c r="C68355">
        <f t="shared" ca="1" si="5337"/>
        <v>14.524095666028369</v>
      </c>
      <c r="D68355" s="48">
        <f t="shared" ca="1" si="5336"/>
        <v>50.41713237870124</v>
      </c>
      <c r="E68355">
        <f t="shared" ca="1" si="5338"/>
        <v>57.877072443578399</v>
      </c>
    </row>
    <row r="68356" spans="1:5" x14ac:dyDescent="0.35">
      <c r="A68356">
        <f t="shared" si="5339"/>
        <v>68345</v>
      </c>
      <c r="B68356">
        <f t="shared" ca="1" si="5335"/>
        <v>4.4830845203894451E-3</v>
      </c>
      <c r="C68356">
        <f t="shared" ca="1" si="5337"/>
        <v>14.935216985598855</v>
      </c>
      <c r="D68356" s="48">
        <f t="shared" ca="1" si="5336"/>
        <v>53.371979094682658</v>
      </c>
      <c r="E68356">
        <f t="shared" ca="1" si="5338"/>
        <v>66.274855382709262</v>
      </c>
    </row>
    <row r="68357" spans="1:5" x14ac:dyDescent="0.35">
      <c r="A68357">
        <f t="shared" si="5339"/>
        <v>68346</v>
      </c>
      <c r="B68357">
        <f t="shared" ca="1" si="5335"/>
        <v>5.4766421189240081E-3</v>
      </c>
      <c r="C68357">
        <f t="shared" ca="1" si="5337"/>
        <v>13.512721281984657</v>
      </c>
      <c r="D68357" s="48">
        <f t="shared" ca="1" si="5336"/>
        <v>51.955268035499763</v>
      </c>
      <c r="E68357">
        <f t="shared" ca="1" si="5338"/>
        <v>47.056096854534218</v>
      </c>
    </row>
    <row r="68358" spans="1:5" x14ac:dyDescent="0.35">
      <c r="A68358">
        <f t="shared" si="5339"/>
        <v>68347</v>
      </c>
      <c r="B68358">
        <f t="shared" ca="1" si="5335"/>
        <v>5.4358486460047706E-3</v>
      </c>
      <c r="C68358">
        <f t="shared" ca="1" si="5337"/>
        <v>13.563329802039906</v>
      </c>
      <c r="D68358" s="48">
        <f t="shared" ca="1" si="5336"/>
        <v>53.105431787972378</v>
      </c>
      <c r="E68358">
        <f t="shared" ca="1" si="5338"/>
        <v>52.07042766567244</v>
      </c>
    </row>
    <row r="68359" spans="1:5" x14ac:dyDescent="0.35">
      <c r="A68359">
        <f t="shared" si="5339"/>
        <v>68348</v>
      </c>
      <c r="B68359">
        <f t="shared" ca="1" si="5335"/>
        <v>6.4019273634358881E-3</v>
      </c>
      <c r="C68359">
        <f t="shared" ca="1" si="5337"/>
        <v>12.498118234155072</v>
      </c>
      <c r="D68359" s="48">
        <f t="shared" ca="1" si="5336"/>
        <v>51.303618978946858</v>
      </c>
      <c r="E68359">
        <f t="shared" ca="1" si="5338"/>
        <v>52.035655693744047</v>
      </c>
    </row>
    <row r="68360" spans="1:5" x14ac:dyDescent="0.35">
      <c r="A68360">
        <f t="shared" si="5339"/>
        <v>68349</v>
      </c>
      <c r="B68360">
        <f t="shared" ca="1" si="5335"/>
        <v>4.9432457619716843E-3</v>
      </c>
      <c r="C68360">
        <f t="shared" ca="1" si="5337"/>
        <v>14.223088051480142</v>
      </c>
      <c r="D68360" s="48">
        <f t="shared" ca="1" si="5336"/>
        <v>50.629204208074761</v>
      </c>
      <c r="E68360">
        <f t="shared" ca="1" si="5338"/>
        <v>44.311273029749316</v>
      </c>
    </row>
    <row r="68361" spans="1:5" x14ac:dyDescent="0.35">
      <c r="A68361">
        <f t="shared" si="5339"/>
        <v>68350</v>
      </c>
      <c r="B68361">
        <f t="shared" ca="1" si="5335"/>
        <v>3.8422916355106322E-3</v>
      </c>
      <c r="C68361">
        <f t="shared" ca="1" si="5337"/>
        <v>16.13261751478743</v>
      </c>
      <c r="D68361" s="48">
        <f t="shared" ca="1" si="5336"/>
        <v>50.577406293258264</v>
      </c>
      <c r="E68361">
        <f t="shared" ca="1" si="5338"/>
        <v>33.048188241624715</v>
      </c>
    </row>
    <row r="68362" spans="1:5" x14ac:dyDescent="0.35">
      <c r="A68362">
        <f t="shared" si="5339"/>
        <v>68351</v>
      </c>
      <c r="B68362">
        <f t="shared" ca="1" si="5335"/>
        <v>5.1939869612945616E-3</v>
      </c>
      <c r="C68362">
        <f t="shared" ca="1" si="5337"/>
        <v>13.87552973554838</v>
      </c>
      <c r="D68362" s="48">
        <f t="shared" ca="1" si="5336"/>
        <v>52.240565041740105</v>
      </c>
      <c r="E68362">
        <f t="shared" ca="1" si="5338"/>
        <v>78.15393259069586</v>
      </c>
    </row>
    <row r="68363" spans="1:5" x14ac:dyDescent="0.35">
      <c r="A68363">
        <f t="shared" si="5339"/>
        <v>68352</v>
      </c>
      <c r="B68363">
        <f t="shared" ca="1" si="5335"/>
        <v>5.0519687717220001E-3</v>
      </c>
      <c r="C68363">
        <f t="shared" ca="1" si="5337"/>
        <v>14.069208680638734</v>
      </c>
      <c r="D68363" s="48">
        <f t="shared" ca="1" si="5336"/>
        <v>55.706628040836847</v>
      </c>
      <c r="E68363">
        <f t="shared" ca="1" si="5338"/>
        <v>35.494683950380924</v>
      </c>
    </row>
    <row r="68364" spans="1:5" x14ac:dyDescent="0.35">
      <c r="A68364">
        <f t="shared" si="5339"/>
        <v>68353</v>
      </c>
      <c r="B68364">
        <f t="shared" ref="B68364:B68427" ca="1" si="5340">_xlfn.GAMMA.INV(RAND(),$B$6,$B$7)</f>
        <v>4.4559454249935015E-3</v>
      </c>
      <c r="C68364">
        <f t="shared" ca="1" si="5337"/>
        <v>14.980629680957652</v>
      </c>
      <c r="D68364" s="48">
        <f t="shared" ref="D68364:D68427" ca="1" si="5341">_xlfn.NORM.INV(RAND(),$B$4,C68364/SQRT($B$2))</f>
        <v>49.20147587714861</v>
      </c>
      <c r="E68364">
        <f t="shared" ca="1" si="5338"/>
        <v>45.974574624336476</v>
      </c>
    </row>
    <row r="68365" spans="1:5" x14ac:dyDescent="0.35">
      <c r="A68365">
        <f t="shared" si="5339"/>
        <v>68354</v>
      </c>
      <c r="B68365">
        <f t="shared" ca="1" si="5340"/>
        <v>4.2515863059386641E-3</v>
      </c>
      <c r="C68365">
        <f t="shared" ref="C68365:C68428" ca="1" si="5342">1/SQRT(B68365)</f>
        <v>15.336437893087661</v>
      </c>
      <c r="D68365" s="48">
        <f t="shared" ca="1" si="5341"/>
        <v>48.874415487667449</v>
      </c>
      <c r="E68365">
        <f t="shared" ref="E68365:E68428" ca="1" si="5343">_xlfn.NORM.INV(RAND(),D68365,C68365)</f>
        <v>40.943351222926793</v>
      </c>
    </row>
    <row r="68366" spans="1:5" x14ac:dyDescent="0.35">
      <c r="A68366">
        <f t="shared" ref="A68366:A68429" si="5344">A68365+1</f>
        <v>68355</v>
      </c>
      <c r="B68366">
        <f t="shared" ca="1" si="5340"/>
        <v>3.9940518934618993E-3</v>
      </c>
      <c r="C68366">
        <f t="shared" ca="1" si="5342"/>
        <v>15.823157405965306</v>
      </c>
      <c r="D68366" s="48">
        <f t="shared" ca="1" si="5341"/>
        <v>50.14716028065186</v>
      </c>
      <c r="E68366">
        <f t="shared" ca="1" si="5343"/>
        <v>42.003233283295529</v>
      </c>
    </row>
    <row r="68367" spans="1:5" x14ac:dyDescent="0.35">
      <c r="A68367">
        <f t="shared" si="5344"/>
        <v>68356</v>
      </c>
      <c r="B68367">
        <f t="shared" ca="1" si="5340"/>
        <v>6.5304417170835181E-3</v>
      </c>
      <c r="C68367">
        <f t="shared" ca="1" si="5342"/>
        <v>12.374530234128938</v>
      </c>
      <c r="D68367" s="48">
        <f t="shared" ca="1" si="5341"/>
        <v>53.669466203779841</v>
      </c>
      <c r="E68367">
        <f t="shared" ca="1" si="5343"/>
        <v>49.445555010233349</v>
      </c>
    </row>
    <row r="68368" spans="1:5" x14ac:dyDescent="0.35">
      <c r="A68368">
        <f t="shared" si="5344"/>
        <v>68357</v>
      </c>
      <c r="B68368">
        <f t="shared" ca="1" si="5340"/>
        <v>3.6354330683429329E-3</v>
      </c>
      <c r="C68368">
        <f t="shared" ca="1" si="5342"/>
        <v>16.585246221276659</v>
      </c>
      <c r="D68368" s="48">
        <f t="shared" ca="1" si="5341"/>
        <v>49.993692415197557</v>
      </c>
      <c r="E68368">
        <f t="shared" ca="1" si="5343"/>
        <v>45.524805063835885</v>
      </c>
    </row>
    <row r="68369" spans="1:5" x14ac:dyDescent="0.35">
      <c r="A68369">
        <f t="shared" si="5344"/>
        <v>68358</v>
      </c>
      <c r="B68369">
        <f t="shared" ca="1" si="5340"/>
        <v>6.1003770580999933E-3</v>
      </c>
      <c r="C68369">
        <f t="shared" ca="1" si="5342"/>
        <v>12.803292295710307</v>
      </c>
      <c r="D68369" s="48">
        <f t="shared" ca="1" si="5341"/>
        <v>52.744821668803837</v>
      </c>
      <c r="E68369">
        <f t="shared" ca="1" si="5343"/>
        <v>68.371225019853725</v>
      </c>
    </row>
    <row r="68370" spans="1:5" x14ac:dyDescent="0.35">
      <c r="A68370">
        <f t="shared" si="5344"/>
        <v>68359</v>
      </c>
      <c r="B68370">
        <f t="shared" ca="1" si="5340"/>
        <v>4.5610128740469734E-3</v>
      </c>
      <c r="C68370">
        <f t="shared" ca="1" si="5342"/>
        <v>14.807077550136697</v>
      </c>
      <c r="D68370" s="48">
        <f t="shared" ca="1" si="5341"/>
        <v>52.258727366185859</v>
      </c>
      <c r="E68370">
        <f t="shared" ca="1" si="5343"/>
        <v>55.761743358688364</v>
      </c>
    </row>
    <row r="68371" spans="1:5" x14ac:dyDescent="0.35">
      <c r="A68371">
        <f t="shared" si="5344"/>
        <v>68360</v>
      </c>
      <c r="B68371">
        <f t="shared" ca="1" si="5340"/>
        <v>4.274724526764374E-3</v>
      </c>
      <c r="C68371">
        <f t="shared" ca="1" si="5342"/>
        <v>15.294875052960998</v>
      </c>
      <c r="D68371" s="48">
        <f t="shared" ca="1" si="5341"/>
        <v>48.06635803020211</v>
      </c>
      <c r="E68371">
        <f t="shared" ca="1" si="5343"/>
        <v>59.145305559273531</v>
      </c>
    </row>
    <row r="68372" spans="1:5" x14ac:dyDescent="0.35">
      <c r="A68372">
        <f t="shared" si="5344"/>
        <v>68361</v>
      </c>
      <c r="B68372">
        <f t="shared" ca="1" si="5340"/>
        <v>4.7860313736314223E-3</v>
      </c>
      <c r="C68372">
        <f t="shared" ca="1" si="5342"/>
        <v>14.454804738032896</v>
      </c>
      <c r="D68372" s="48">
        <f t="shared" ca="1" si="5341"/>
        <v>52.662064224635358</v>
      </c>
      <c r="E68372">
        <f t="shared" ca="1" si="5343"/>
        <v>27.773261893293711</v>
      </c>
    </row>
    <row r="68373" spans="1:5" x14ac:dyDescent="0.35">
      <c r="A68373">
        <f t="shared" si="5344"/>
        <v>68362</v>
      </c>
      <c r="B68373">
        <f t="shared" ca="1" si="5340"/>
        <v>6.5299453857030421E-3</v>
      </c>
      <c r="C68373">
        <f t="shared" ca="1" si="5342"/>
        <v>12.375000509958747</v>
      </c>
      <c r="D68373" s="48">
        <f t="shared" ca="1" si="5341"/>
        <v>49.750036824060942</v>
      </c>
      <c r="E68373">
        <f t="shared" ca="1" si="5343"/>
        <v>46.49562808068201</v>
      </c>
    </row>
    <row r="68374" spans="1:5" x14ac:dyDescent="0.35">
      <c r="A68374">
        <f t="shared" si="5344"/>
        <v>68363</v>
      </c>
      <c r="B68374">
        <f t="shared" ca="1" si="5340"/>
        <v>5.095389862187329E-3</v>
      </c>
      <c r="C68374">
        <f t="shared" ca="1" si="5342"/>
        <v>14.009134040311965</v>
      </c>
      <c r="D68374" s="48">
        <f t="shared" ca="1" si="5341"/>
        <v>51.905503070655691</v>
      </c>
      <c r="E68374">
        <f t="shared" ca="1" si="5343"/>
        <v>53.503236087916513</v>
      </c>
    </row>
    <row r="68375" spans="1:5" x14ac:dyDescent="0.35">
      <c r="A68375">
        <f t="shared" si="5344"/>
        <v>68364</v>
      </c>
      <c r="B68375">
        <f t="shared" ca="1" si="5340"/>
        <v>5.1956090204855658E-3</v>
      </c>
      <c r="C68375">
        <f t="shared" ca="1" si="5342"/>
        <v>13.873363609558311</v>
      </c>
      <c r="D68375" s="48">
        <f t="shared" ca="1" si="5341"/>
        <v>54.12553949177336</v>
      </c>
      <c r="E68375">
        <f t="shared" ca="1" si="5343"/>
        <v>35.534158500063349</v>
      </c>
    </row>
    <row r="68376" spans="1:5" x14ac:dyDescent="0.35">
      <c r="A68376">
        <f t="shared" si="5344"/>
        <v>68365</v>
      </c>
      <c r="B68376">
        <f t="shared" ca="1" si="5340"/>
        <v>4.7143006204598539E-3</v>
      </c>
      <c r="C68376">
        <f t="shared" ca="1" si="5342"/>
        <v>14.564358599469333</v>
      </c>
      <c r="D68376" s="48">
        <f t="shared" ca="1" si="5341"/>
        <v>50.192017138856336</v>
      </c>
      <c r="E68376">
        <f t="shared" ca="1" si="5343"/>
        <v>52.754109920583005</v>
      </c>
    </row>
    <row r="68377" spans="1:5" x14ac:dyDescent="0.35">
      <c r="A68377">
        <f t="shared" si="5344"/>
        <v>68366</v>
      </c>
      <c r="B68377">
        <f t="shared" ca="1" si="5340"/>
        <v>4.6780044002453797E-3</v>
      </c>
      <c r="C68377">
        <f t="shared" ca="1" si="5342"/>
        <v>14.620751206243581</v>
      </c>
      <c r="D68377" s="48">
        <f t="shared" ca="1" si="5341"/>
        <v>51.605488856685412</v>
      </c>
      <c r="E68377">
        <f t="shared" ca="1" si="5343"/>
        <v>55.472701490610845</v>
      </c>
    </row>
    <row r="68378" spans="1:5" x14ac:dyDescent="0.35">
      <c r="A68378">
        <f t="shared" si="5344"/>
        <v>68367</v>
      </c>
      <c r="B68378">
        <f t="shared" ca="1" si="5340"/>
        <v>4.386956141672233E-3</v>
      </c>
      <c r="C68378">
        <f t="shared" ca="1" si="5342"/>
        <v>15.097962894842416</v>
      </c>
      <c r="D68378" s="48">
        <f t="shared" ca="1" si="5341"/>
        <v>53.975281061172595</v>
      </c>
      <c r="E68378">
        <f t="shared" ca="1" si="5343"/>
        <v>34.032023211959356</v>
      </c>
    </row>
    <row r="68379" spans="1:5" x14ac:dyDescent="0.35">
      <c r="A68379">
        <f t="shared" si="5344"/>
        <v>68368</v>
      </c>
      <c r="B68379">
        <f t="shared" ca="1" si="5340"/>
        <v>5.3443754922841112E-3</v>
      </c>
      <c r="C68379">
        <f t="shared" ca="1" si="5342"/>
        <v>13.678910818182178</v>
      </c>
      <c r="D68379" s="48">
        <f t="shared" ca="1" si="5341"/>
        <v>53.344764040214791</v>
      </c>
      <c r="E68379">
        <f t="shared" ca="1" si="5343"/>
        <v>39.180433275691982</v>
      </c>
    </row>
    <row r="68380" spans="1:5" x14ac:dyDescent="0.35">
      <c r="A68380">
        <f t="shared" si="5344"/>
        <v>68369</v>
      </c>
      <c r="B68380">
        <f t="shared" ca="1" si="5340"/>
        <v>6.1867161100721676E-3</v>
      </c>
      <c r="C68380">
        <f t="shared" ca="1" si="5342"/>
        <v>12.713639889733148</v>
      </c>
      <c r="D68380" s="48">
        <f t="shared" ca="1" si="5341"/>
        <v>53.264598756719813</v>
      </c>
      <c r="E68380">
        <f t="shared" ca="1" si="5343"/>
        <v>53.397165008607786</v>
      </c>
    </row>
    <row r="68381" spans="1:5" x14ac:dyDescent="0.35">
      <c r="A68381">
        <f t="shared" si="5344"/>
        <v>68370</v>
      </c>
      <c r="B68381">
        <f t="shared" ca="1" si="5340"/>
        <v>4.6474222924552701E-3</v>
      </c>
      <c r="C68381">
        <f t="shared" ca="1" si="5342"/>
        <v>14.668777852780595</v>
      </c>
      <c r="D68381" s="48">
        <f t="shared" ca="1" si="5341"/>
        <v>52.826444742786848</v>
      </c>
      <c r="E68381">
        <f t="shared" ca="1" si="5343"/>
        <v>28.568174409868064</v>
      </c>
    </row>
    <row r="68382" spans="1:5" x14ac:dyDescent="0.35">
      <c r="A68382">
        <f t="shared" si="5344"/>
        <v>68371</v>
      </c>
      <c r="B68382">
        <f t="shared" ca="1" si="5340"/>
        <v>4.5843832653413201E-3</v>
      </c>
      <c r="C68382">
        <f t="shared" ca="1" si="5342"/>
        <v>14.769287369201068</v>
      </c>
      <c r="D68382" s="48">
        <f t="shared" ca="1" si="5341"/>
        <v>53.646060476841718</v>
      </c>
      <c r="E68382">
        <f t="shared" ca="1" si="5343"/>
        <v>50.251320026374906</v>
      </c>
    </row>
    <row r="68383" spans="1:5" x14ac:dyDescent="0.35">
      <c r="A68383">
        <f t="shared" si="5344"/>
        <v>68372</v>
      </c>
      <c r="B68383">
        <f t="shared" ca="1" si="5340"/>
        <v>2.9866391590375129E-3</v>
      </c>
      <c r="C68383">
        <f t="shared" ca="1" si="5342"/>
        <v>18.298210632553616</v>
      </c>
      <c r="D68383" s="48">
        <f t="shared" ca="1" si="5341"/>
        <v>52.372511766747074</v>
      </c>
      <c r="E68383">
        <f t="shared" ca="1" si="5343"/>
        <v>45.775902922113239</v>
      </c>
    </row>
    <row r="68384" spans="1:5" x14ac:dyDescent="0.35">
      <c r="A68384">
        <f t="shared" si="5344"/>
        <v>68373</v>
      </c>
      <c r="B68384">
        <f t="shared" ca="1" si="5340"/>
        <v>5.0939311316800448E-3</v>
      </c>
      <c r="C68384">
        <f t="shared" ca="1" si="5342"/>
        <v>14.011139769077515</v>
      </c>
      <c r="D68384" s="48">
        <f t="shared" ca="1" si="5341"/>
        <v>50.33861431169958</v>
      </c>
      <c r="E68384">
        <f t="shared" ca="1" si="5343"/>
        <v>59.847471963754828</v>
      </c>
    </row>
    <row r="68385" spans="1:5" x14ac:dyDescent="0.35">
      <c r="A68385">
        <f t="shared" si="5344"/>
        <v>68374</v>
      </c>
      <c r="B68385">
        <f t="shared" ca="1" si="5340"/>
        <v>3.7331050353909298E-3</v>
      </c>
      <c r="C68385">
        <f t="shared" ca="1" si="5342"/>
        <v>16.366842201653427</v>
      </c>
      <c r="D68385" s="48">
        <f t="shared" ca="1" si="5341"/>
        <v>49.712468472407735</v>
      </c>
      <c r="E68385">
        <f t="shared" ca="1" si="5343"/>
        <v>42.441915224797235</v>
      </c>
    </row>
    <row r="68386" spans="1:5" x14ac:dyDescent="0.35">
      <c r="A68386">
        <f t="shared" si="5344"/>
        <v>68375</v>
      </c>
      <c r="B68386">
        <f t="shared" ca="1" si="5340"/>
        <v>6.0864372613913384E-3</v>
      </c>
      <c r="C68386">
        <f t="shared" ca="1" si="5342"/>
        <v>12.817945631503793</v>
      </c>
      <c r="D68386" s="48">
        <f t="shared" ca="1" si="5341"/>
        <v>53.331125540059823</v>
      </c>
      <c r="E68386">
        <f t="shared" ca="1" si="5343"/>
        <v>38.735541000350416</v>
      </c>
    </row>
    <row r="68387" spans="1:5" x14ac:dyDescent="0.35">
      <c r="A68387">
        <f t="shared" si="5344"/>
        <v>68376</v>
      </c>
      <c r="B68387">
        <f t="shared" ca="1" si="5340"/>
        <v>3.8829515953839478E-3</v>
      </c>
      <c r="C68387">
        <f t="shared" ca="1" si="5342"/>
        <v>16.047929642907135</v>
      </c>
      <c r="D68387" s="48">
        <f t="shared" ca="1" si="5341"/>
        <v>52.094605380502358</v>
      </c>
      <c r="E68387">
        <f t="shared" ca="1" si="5343"/>
        <v>56.461038926083653</v>
      </c>
    </row>
    <row r="68388" spans="1:5" x14ac:dyDescent="0.35">
      <c r="A68388">
        <f t="shared" si="5344"/>
        <v>68377</v>
      </c>
      <c r="B68388">
        <f t="shared" ca="1" si="5340"/>
        <v>4.8726576710161574E-3</v>
      </c>
      <c r="C68388">
        <f t="shared" ca="1" si="5342"/>
        <v>14.325739493760853</v>
      </c>
      <c r="D68388" s="48">
        <f t="shared" ca="1" si="5341"/>
        <v>49.853184683901794</v>
      </c>
      <c r="E68388">
        <f t="shared" ca="1" si="5343"/>
        <v>44.609988545024592</v>
      </c>
    </row>
    <row r="68389" spans="1:5" x14ac:dyDescent="0.35">
      <c r="A68389">
        <f t="shared" si="5344"/>
        <v>68378</v>
      </c>
      <c r="B68389">
        <f t="shared" ca="1" si="5340"/>
        <v>5.0729950872356704E-3</v>
      </c>
      <c r="C68389">
        <f t="shared" ca="1" si="5342"/>
        <v>14.040021703166319</v>
      </c>
      <c r="D68389" s="48">
        <f t="shared" ca="1" si="5341"/>
        <v>52.771574470116221</v>
      </c>
      <c r="E68389">
        <f t="shared" ca="1" si="5343"/>
        <v>78.54330195797148</v>
      </c>
    </row>
    <row r="68390" spans="1:5" x14ac:dyDescent="0.35">
      <c r="A68390">
        <f t="shared" si="5344"/>
        <v>68379</v>
      </c>
      <c r="B68390">
        <f t="shared" ca="1" si="5340"/>
        <v>3.8509449533884674E-3</v>
      </c>
      <c r="C68390">
        <f t="shared" ca="1" si="5342"/>
        <v>16.114481812982596</v>
      </c>
      <c r="D68390" s="48">
        <f t="shared" ca="1" si="5341"/>
        <v>51.0939118337282</v>
      </c>
      <c r="E68390">
        <f t="shared" ca="1" si="5343"/>
        <v>63.257041238832947</v>
      </c>
    </row>
    <row r="68391" spans="1:5" x14ac:dyDescent="0.35">
      <c r="A68391">
        <f t="shared" si="5344"/>
        <v>68380</v>
      </c>
      <c r="B68391">
        <f t="shared" ca="1" si="5340"/>
        <v>5.7475398554745049E-3</v>
      </c>
      <c r="C68391">
        <f t="shared" ca="1" si="5342"/>
        <v>13.190431540930476</v>
      </c>
      <c r="D68391" s="48">
        <f t="shared" ca="1" si="5341"/>
        <v>50.791086843410973</v>
      </c>
      <c r="E68391">
        <f t="shared" ca="1" si="5343"/>
        <v>37.391696134488818</v>
      </c>
    </row>
    <row r="68392" spans="1:5" x14ac:dyDescent="0.35">
      <c r="A68392">
        <f t="shared" si="5344"/>
        <v>68381</v>
      </c>
      <c r="B68392">
        <f t="shared" ca="1" si="5340"/>
        <v>8.5571356463708115E-3</v>
      </c>
      <c r="C68392">
        <f t="shared" ca="1" si="5342"/>
        <v>10.810251347720273</v>
      </c>
      <c r="D68392" s="48">
        <f t="shared" ca="1" si="5341"/>
        <v>52.72632191936929</v>
      </c>
      <c r="E68392">
        <f t="shared" ca="1" si="5343"/>
        <v>51.429350189604257</v>
      </c>
    </row>
    <row r="68393" spans="1:5" x14ac:dyDescent="0.35">
      <c r="A68393">
        <f t="shared" si="5344"/>
        <v>68382</v>
      </c>
      <c r="B68393">
        <f t="shared" ca="1" si="5340"/>
        <v>6.3087556449590307E-3</v>
      </c>
      <c r="C68393">
        <f t="shared" ca="1" si="5342"/>
        <v>12.590070059863622</v>
      </c>
      <c r="D68393" s="48">
        <f t="shared" ca="1" si="5341"/>
        <v>54.725782758280737</v>
      </c>
      <c r="E68393">
        <f t="shared" ca="1" si="5343"/>
        <v>54.180861601441478</v>
      </c>
    </row>
    <row r="68394" spans="1:5" x14ac:dyDescent="0.35">
      <c r="A68394">
        <f t="shared" si="5344"/>
        <v>68383</v>
      </c>
      <c r="B68394">
        <f t="shared" ca="1" si="5340"/>
        <v>3.8176332757402249E-3</v>
      </c>
      <c r="C68394">
        <f t="shared" ca="1" si="5342"/>
        <v>16.184634505872502</v>
      </c>
      <c r="D68394" s="48">
        <f t="shared" ca="1" si="5341"/>
        <v>56.271027090770922</v>
      </c>
      <c r="E68394">
        <f t="shared" ca="1" si="5343"/>
        <v>27.307429591212003</v>
      </c>
    </row>
    <row r="68395" spans="1:5" x14ac:dyDescent="0.35">
      <c r="A68395">
        <f t="shared" si="5344"/>
        <v>68384</v>
      </c>
      <c r="B68395">
        <f t="shared" ca="1" si="5340"/>
        <v>3.9604574897281388E-3</v>
      </c>
      <c r="C68395">
        <f t="shared" ca="1" si="5342"/>
        <v>15.890125305714522</v>
      </c>
      <c r="D68395" s="48">
        <f t="shared" ca="1" si="5341"/>
        <v>48.93954790300922</v>
      </c>
      <c r="E68395">
        <f t="shared" ca="1" si="5343"/>
        <v>47.57914801268825</v>
      </c>
    </row>
    <row r="68396" spans="1:5" x14ac:dyDescent="0.35">
      <c r="A68396">
        <f t="shared" si="5344"/>
        <v>68385</v>
      </c>
      <c r="B68396">
        <f t="shared" ca="1" si="5340"/>
        <v>4.401795764014161E-3</v>
      </c>
      <c r="C68396">
        <f t="shared" ca="1" si="5342"/>
        <v>15.0724917882909</v>
      </c>
      <c r="D68396" s="48">
        <f t="shared" ca="1" si="5341"/>
        <v>48.761994163486555</v>
      </c>
      <c r="E68396">
        <f t="shared" ca="1" si="5343"/>
        <v>23.771953937425092</v>
      </c>
    </row>
    <row r="68397" spans="1:5" x14ac:dyDescent="0.35">
      <c r="A68397">
        <f t="shared" si="5344"/>
        <v>68386</v>
      </c>
      <c r="B68397">
        <f t="shared" ca="1" si="5340"/>
        <v>5.0366242728982604E-3</v>
      </c>
      <c r="C68397">
        <f t="shared" ca="1" si="5342"/>
        <v>14.090623895120331</v>
      </c>
      <c r="D68397" s="48">
        <f t="shared" ca="1" si="5341"/>
        <v>50.903555108641712</v>
      </c>
      <c r="E68397">
        <f t="shared" ca="1" si="5343"/>
        <v>52.796319919157682</v>
      </c>
    </row>
    <row r="68398" spans="1:5" x14ac:dyDescent="0.35">
      <c r="A68398">
        <f t="shared" si="5344"/>
        <v>68387</v>
      </c>
      <c r="B68398">
        <f t="shared" ca="1" si="5340"/>
        <v>5.4403844809939317E-3</v>
      </c>
      <c r="C68398">
        <f t="shared" ca="1" si="5342"/>
        <v>13.55767451660045</v>
      </c>
      <c r="D68398" s="48">
        <f t="shared" ca="1" si="5341"/>
        <v>55.116837078482774</v>
      </c>
      <c r="E68398">
        <f t="shared" ca="1" si="5343"/>
        <v>44.548206248529254</v>
      </c>
    </row>
    <row r="68399" spans="1:5" x14ac:dyDescent="0.35">
      <c r="A68399">
        <f t="shared" si="5344"/>
        <v>68388</v>
      </c>
      <c r="B68399">
        <f t="shared" ca="1" si="5340"/>
        <v>4.4302793936027898E-3</v>
      </c>
      <c r="C68399">
        <f t="shared" ca="1" si="5342"/>
        <v>15.023960813317393</v>
      </c>
      <c r="D68399" s="48">
        <f t="shared" ca="1" si="5341"/>
        <v>51.594513237670505</v>
      </c>
      <c r="E68399">
        <f t="shared" ca="1" si="5343"/>
        <v>89.371589342251525</v>
      </c>
    </row>
    <row r="68400" spans="1:5" x14ac:dyDescent="0.35">
      <c r="A68400">
        <f t="shared" si="5344"/>
        <v>68389</v>
      </c>
      <c r="B68400">
        <f t="shared" ca="1" si="5340"/>
        <v>5.3013879718696233E-3</v>
      </c>
      <c r="C68400">
        <f t="shared" ca="1" si="5342"/>
        <v>13.734258138636473</v>
      </c>
      <c r="D68400" s="48">
        <f t="shared" ca="1" si="5341"/>
        <v>52.775574285041181</v>
      </c>
      <c r="E68400">
        <f t="shared" ca="1" si="5343"/>
        <v>58.74398471217274</v>
      </c>
    </row>
    <row r="68401" spans="1:5" x14ac:dyDescent="0.35">
      <c r="A68401">
        <f t="shared" si="5344"/>
        <v>68390</v>
      </c>
      <c r="B68401">
        <f t="shared" ca="1" si="5340"/>
        <v>5.4675192156250852E-3</v>
      </c>
      <c r="C68401">
        <f t="shared" ca="1" si="5342"/>
        <v>13.523990000429965</v>
      </c>
      <c r="D68401" s="48">
        <f t="shared" ca="1" si="5341"/>
        <v>56.738000677787575</v>
      </c>
      <c r="E68401">
        <f t="shared" ca="1" si="5343"/>
        <v>72.511958411762521</v>
      </c>
    </row>
    <row r="68402" spans="1:5" x14ac:dyDescent="0.35">
      <c r="A68402">
        <f t="shared" si="5344"/>
        <v>68391</v>
      </c>
      <c r="B68402">
        <f t="shared" ca="1" si="5340"/>
        <v>5.6426054130106996E-3</v>
      </c>
      <c r="C68402">
        <f t="shared" ca="1" si="5342"/>
        <v>13.312516511095907</v>
      </c>
      <c r="D68402" s="48">
        <f t="shared" ca="1" si="5341"/>
        <v>52.902745280062298</v>
      </c>
      <c r="E68402">
        <f t="shared" ca="1" si="5343"/>
        <v>70.484457715792345</v>
      </c>
    </row>
    <row r="68403" spans="1:5" x14ac:dyDescent="0.35">
      <c r="A68403">
        <f t="shared" si="5344"/>
        <v>68392</v>
      </c>
      <c r="B68403">
        <f t="shared" ca="1" si="5340"/>
        <v>5.7025648013869674E-3</v>
      </c>
      <c r="C68403">
        <f t="shared" ca="1" si="5342"/>
        <v>13.242344608893719</v>
      </c>
      <c r="D68403" s="48">
        <f t="shared" ca="1" si="5341"/>
        <v>50.238172423510562</v>
      </c>
      <c r="E68403">
        <f t="shared" ca="1" si="5343"/>
        <v>34.322313060299891</v>
      </c>
    </row>
    <row r="68404" spans="1:5" x14ac:dyDescent="0.35">
      <c r="A68404">
        <f t="shared" si="5344"/>
        <v>68393</v>
      </c>
      <c r="B68404">
        <f t="shared" ca="1" si="5340"/>
        <v>5.2318284233828513E-3</v>
      </c>
      <c r="C68404">
        <f t="shared" ca="1" si="5342"/>
        <v>13.825258282750008</v>
      </c>
      <c r="D68404" s="48">
        <f t="shared" ca="1" si="5341"/>
        <v>51.586124358853752</v>
      </c>
      <c r="E68404">
        <f t="shared" ca="1" si="5343"/>
        <v>56.098388599622794</v>
      </c>
    </row>
    <row r="68405" spans="1:5" x14ac:dyDescent="0.35">
      <c r="A68405">
        <f t="shared" si="5344"/>
        <v>68394</v>
      </c>
      <c r="B68405">
        <f t="shared" ca="1" si="5340"/>
        <v>4.6443017826018644E-3</v>
      </c>
      <c r="C68405">
        <f t="shared" ca="1" si="5342"/>
        <v>14.673705006704267</v>
      </c>
      <c r="D68405" s="48">
        <f t="shared" ca="1" si="5341"/>
        <v>49.595886179337775</v>
      </c>
      <c r="E68405">
        <f t="shared" ca="1" si="5343"/>
        <v>26.146962686552392</v>
      </c>
    </row>
    <row r="68406" spans="1:5" x14ac:dyDescent="0.35">
      <c r="A68406">
        <f t="shared" si="5344"/>
        <v>68395</v>
      </c>
      <c r="B68406">
        <f t="shared" ca="1" si="5340"/>
        <v>6.7030735492561652E-3</v>
      </c>
      <c r="C68406">
        <f t="shared" ca="1" si="5342"/>
        <v>12.214143206794395</v>
      </c>
      <c r="D68406" s="48">
        <f t="shared" ca="1" si="5341"/>
        <v>52.11043471446731</v>
      </c>
      <c r="E68406">
        <f t="shared" ca="1" si="5343"/>
        <v>37.249494687665951</v>
      </c>
    </row>
    <row r="68407" spans="1:5" x14ac:dyDescent="0.35">
      <c r="A68407">
        <f t="shared" si="5344"/>
        <v>68396</v>
      </c>
      <c r="B68407">
        <f t="shared" ca="1" si="5340"/>
        <v>4.8202458132728648E-3</v>
      </c>
      <c r="C68407">
        <f t="shared" ca="1" si="5342"/>
        <v>14.403412775599906</v>
      </c>
      <c r="D68407" s="48">
        <f t="shared" ca="1" si="5341"/>
        <v>50.010482477104276</v>
      </c>
      <c r="E68407">
        <f t="shared" ca="1" si="5343"/>
        <v>44.102766316641087</v>
      </c>
    </row>
    <row r="68408" spans="1:5" x14ac:dyDescent="0.35">
      <c r="A68408">
        <f t="shared" si="5344"/>
        <v>68397</v>
      </c>
      <c r="B68408">
        <f t="shared" ca="1" si="5340"/>
        <v>4.2050633902415207E-3</v>
      </c>
      <c r="C68408">
        <f t="shared" ca="1" si="5342"/>
        <v>15.421042230092798</v>
      </c>
      <c r="D68408" s="48">
        <f t="shared" ca="1" si="5341"/>
        <v>46.941259195794515</v>
      </c>
      <c r="E68408">
        <f t="shared" ca="1" si="5343"/>
        <v>47.725446114190426</v>
      </c>
    </row>
    <row r="68409" spans="1:5" x14ac:dyDescent="0.35">
      <c r="A68409">
        <f t="shared" si="5344"/>
        <v>68398</v>
      </c>
      <c r="B68409">
        <f t="shared" ca="1" si="5340"/>
        <v>4.4889012825107145E-3</v>
      </c>
      <c r="C68409">
        <f t="shared" ca="1" si="5342"/>
        <v>14.925537248793047</v>
      </c>
      <c r="D68409" s="48">
        <f t="shared" ca="1" si="5341"/>
        <v>49.994734462138808</v>
      </c>
      <c r="E68409">
        <f t="shared" ca="1" si="5343"/>
        <v>40.870204214505897</v>
      </c>
    </row>
    <row r="68410" spans="1:5" x14ac:dyDescent="0.35">
      <c r="A68410">
        <f t="shared" si="5344"/>
        <v>68399</v>
      </c>
      <c r="B68410">
        <f t="shared" ca="1" si="5340"/>
        <v>5.1396158043690299E-3</v>
      </c>
      <c r="C68410">
        <f t="shared" ca="1" si="5342"/>
        <v>13.94873013354086</v>
      </c>
      <c r="D68410" s="48">
        <f t="shared" ca="1" si="5341"/>
        <v>54.686283294157832</v>
      </c>
      <c r="E68410">
        <f t="shared" ca="1" si="5343"/>
        <v>54.809897909112571</v>
      </c>
    </row>
    <row r="68411" spans="1:5" x14ac:dyDescent="0.35">
      <c r="A68411">
        <f t="shared" si="5344"/>
        <v>68400</v>
      </c>
      <c r="B68411">
        <f t="shared" ca="1" si="5340"/>
        <v>3.6830561850892734E-3</v>
      </c>
      <c r="C68411">
        <f t="shared" ca="1" si="5342"/>
        <v>16.477671024939358</v>
      </c>
      <c r="D68411" s="48">
        <f t="shared" ca="1" si="5341"/>
        <v>49.474280314478868</v>
      </c>
      <c r="E68411">
        <f t="shared" ca="1" si="5343"/>
        <v>26.906777524534242</v>
      </c>
    </row>
    <row r="68412" spans="1:5" x14ac:dyDescent="0.35">
      <c r="A68412">
        <f t="shared" si="5344"/>
        <v>68401</v>
      </c>
      <c r="B68412">
        <f t="shared" ca="1" si="5340"/>
        <v>6.4130884409814744E-3</v>
      </c>
      <c r="C68412">
        <f t="shared" ca="1" si="5342"/>
        <v>12.487237890566353</v>
      </c>
      <c r="D68412" s="48">
        <f t="shared" ca="1" si="5341"/>
        <v>52.535905188464483</v>
      </c>
      <c r="E68412">
        <f t="shared" ca="1" si="5343"/>
        <v>35.30631158695784</v>
      </c>
    </row>
    <row r="68413" spans="1:5" x14ac:dyDescent="0.35">
      <c r="A68413">
        <f t="shared" si="5344"/>
        <v>68402</v>
      </c>
      <c r="B68413">
        <f t="shared" ca="1" si="5340"/>
        <v>4.6306591119054221E-3</v>
      </c>
      <c r="C68413">
        <f t="shared" ca="1" si="5342"/>
        <v>14.695304663505569</v>
      </c>
      <c r="D68413" s="48">
        <f t="shared" ca="1" si="5341"/>
        <v>52.223913476376303</v>
      </c>
      <c r="E68413">
        <f t="shared" ca="1" si="5343"/>
        <v>45.819077397852865</v>
      </c>
    </row>
    <row r="68414" spans="1:5" x14ac:dyDescent="0.35">
      <c r="A68414">
        <f t="shared" si="5344"/>
        <v>68403</v>
      </c>
      <c r="B68414">
        <f t="shared" ca="1" si="5340"/>
        <v>4.6395036354433686E-3</v>
      </c>
      <c r="C68414">
        <f t="shared" ca="1" si="5342"/>
        <v>14.681290775290657</v>
      </c>
      <c r="D68414" s="48">
        <f t="shared" ca="1" si="5341"/>
        <v>51.319134026428429</v>
      </c>
      <c r="E68414">
        <f t="shared" ca="1" si="5343"/>
        <v>37.895188189633828</v>
      </c>
    </row>
    <row r="68415" spans="1:5" x14ac:dyDescent="0.35">
      <c r="A68415">
        <f t="shared" si="5344"/>
        <v>68404</v>
      </c>
      <c r="B68415">
        <f t="shared" ca="1" si="5340"/>
        <v>4.1110975100894231E-3</v>
      </c>
      <c r="C68415">
        <f t="shared" ca="1" si="5342"/>
        <v>15.596283146355781</v>
      </c>
      <c r="D68415" s="48">
        <f t="shared" ca="1" si="5341"/>
        <v>49.975507929769691</v>
      </c>
      <c r="E68415">
        <f t="shared" ca="1" si="5343"/>
        <v>53.325568029168792</v>
      </c>
    </row>
    <row r="68416" spans="1:5" x14ac:dyDescent="0.35">
      <c r="A68416">
        <f t="shared" si="5344"/>
        <v>68405</v>
      </c>
      <c r="B68416">
        <f t="shared" ca="1" si="5340"/>
        <v>3.0757229482845185E-3</v>
      </c>
      <c r="C68416">
        <f t="shared" ca="1" si="5342"/>
        <v>18.031273195474547</v>
      </c>
      <c r="D68416" s="48">
        <f t="shared" ca="1" si="5341"/>
        <v>51.551544182307303</v>
      </c>
      <c r="E68416">
        <f t="shared" ca="1" si="5343"/>
        <v>41.63990441233544</v>
      </c>
    </row>
    <row r="68417" spans="1:5" x14ac:dyDescent="0.35">
      <c r="A68417">
        <f t="shared" si="5344"/>
        <v>68406</v>
      </c>
      <c r="B68417">
        <f t="shared" ca="1" si="5340"/>
        <v>3.3073385397695892E-3</v>
      </c>
      <c r="C68417">
        <f t="shared" ca="1" si="5342"/>
        <v>17.388442124296464</v>
      </c>
      <c r="D68417" s="48">
        <f t="shared" ca="1" si="5341"/>
        <v>52.291139129437845</v>
      </c>
      <c r="E68417">
        <f t="shared" ca="1" si="5343"/>
        <v>77.01680821670351</v>
      </c>
    </row>
    <row r="68418" spans="1:5" x14ac:dyDescent="0.35">
      <c r="A68418">
        <f t="shared" si="5344"/>
        <v>68407</v>
      </c>
      <c r="B68418">
        <f t="shared" ca="1" si="5340"/>
        <v>5.5924071664470521E-3</v>
      </c>
      <c r="C68418">
        <f t="shared" ca="1" si="5342"/>
        <v>13.372130559990708</v>
      </c>
      <c r="D68418" s="48">
        <f t="shared" ca="1" si="5341"/>
        <v>47.97398861117091</v>
      </c>
      <c r="E68418">
        <f t="shared" ca="1" si="5343"/>
        <v>48.809490715337546</v>
      </c>
    </row>
    <row r="68419" spans="1:5" x14ac:dyDescent="0.35">
      <c r="A68419">
        <f t="shared" si="5344"/>
        <v>68408</v>
      </c>
      <c r="B68419">
        <f t="shared" ca="1" si="5340"/>
        <v>6.0775048944518538E-3</v>
      </c>
      <c r="C68419">
        <f t="shared" ca="1" si="5342"/>
        <v>12.827361712385226</v>
      </c>
      <c r="D68419" s="48">
        <f t="shared" ca="1" si="5341"/>
        <v>52.823420409412144</v>
      </c>
      <c r="E68419">
        <f t="shared" ca="1" si="5343"/>
        <v>55.801014579460244</v>
      </c>
    </row>
    <row r="68420" spans="1:5" x14ac:dyDescent="0.35">
      <c r="A68420">
        <f t="shared" si="5344"/>
        <v>68409</v>
      </c>
      <c r="B68420">
        <f t="shared" ca="1" si="5340"/>
        <v>4.8010367666797716E-3</v>
      </c>
      <c r="C68420">
        <f t="shared" ca="1" si="5342"/>
        <v>14.432198186582674</v>
      </c>
      <c r="D68420" s="48">
        <f t="shared" ca="1" si="5341"/>
        <v>50.006187830589468</v>
      </c>
      <c r="E68420">
        <f t="shared" ca="1" si="5343"/>
        <v>43.151518096350351</v>
      </c>
    </row>
    <row r="68421" spans="1:5" x14ac:dyDescent="0.35">
      <c r="A68421">
        <f t="shared" si="5344"/>
        <v>68410</v>
      </c>
      <c r="B68421">
        <f t="shared" ca="1" si="5340"/>
        <v>4.1270579842945434E-3</v>
      </c>
      <c r="C68421">
        <f t="shared" ca="1" si="5342"/>
        <v>15.566096363562643</v>
      </c>
      <c r="D68421" s="48">
        <f t="shared" ca="1" si="5341"/>
        <v>51.986662761614788</v>
      </c>
      <c r="E68421">
        <f t="shared" ca="1" si="5343"/>
        <v>58.747234656827267</v>
      </c>
    </row>
    <row r="68422" spans="1:5" x14ac:dyDescent="0.35">
      <c r="A68422">
        <f t="shared" si="5344"/>
        <v>68411</v>
      </c>
      <c r="B68422">
        <f t="shared" ca="1" si="5340"/>
        <v>4.1111442609808651E-3</v>
      </c>
      <c r="C68422">
        <f t="shared" ca="1" si="5342"/>
        <v>15.596194467612479</v>
      </c>
      <c r="D68422" s="48">
        <f t="shared" ca="1" si="5341"/>
        <v>52.985186163825418</v>
      </c>
      <c r="E68422">
        <f t="shared" ca="1" si="5343"/>
        <v>36.047285114118836</v>
      </c>
    </row>
    <row r="68423" spans="1:5" x14ac:dyDescent="0.35">
      <c r="A68423">
        <f t="shared" si="5344"/>
        <v>68412</v>
      </c>
      <c r="B68423">
        <f t="shared" ca="1" si="5340"/>
        <v>4.1301303304767797E-3</v>
      </c>
      <c r="C68423">
        <f t="shared" ca="1" si="5342"/>
        <v>15.560305585766368</v>
      </c>
      <c r="D68423" s="48">
        <f t="shared" ca="1" si="5341"/>
        <v>53.050016048665398</v>
      </c>
      <c r="E68423">
        <f t="shared" ca="1" si="5343"/>
        <v>39.109432549047504</v>
      </c>
    </row>
    <row r="68424" spans="1:5" x14ac:dyDescent="0.35">
      <c r="A68424">
        <f t="shared" si="5344"/>
        <v>68413</v>
      </c>
      <c r="B68424">
        <f t="shared" ca="1" si="5340"/>
        <v>4.5883480355975587E-3</v>
      </c>
      <c r="C68424">
        <f t="shared" ca="1" si="5342"/>
        <v>14.762904953792226</v>
      </c>
      <c r="D68424" s="48">
        <f t="shared" ca="1" si="5341"/>
        <v>52.343886758723698</v>
      </c>
      <c r="E68424">
        <f t="shared" ca="1" si="5343"/>
        <v>51.375699068380968</v>
      </c>
    </row>
    <row r="68425" spans="1:5" x14ac:dyDescent="0.35">
      <c r="A68425">
        <f t="shared" si="5344"/>
        <v>68414</v>
      </c>
      <c r="B68425">
        <f t="shared" ca="1" si="5340"/>
        <v>4.6994666977168073E-3</v>
      </c>
      <c r="C68425">
        <f t="shared" ca="1" si="5342"/>
        <v>14.587326774828616</v>
      </c>
      <c r="D68425" s="48">
        <f t="shared" ca="1" si="5341"/>
        <v>51.143759163396211</v>
      </c>
      <c r="E68425">
        <f t="shared" ca="1" si="5343"/>
        <v>67.093945268261123</v>
      </c>
    </row>
    <row r="68426" spans="1:5" x14ac:dyDescent="0.35">
      <c r="A68426">
        <f t="shared" si="5344"/>
        <v>68415</v>
      </c>
      <c r="B68426">
        <f t="shared" ca="1" si="5340"/>
        <v>3.5418491085782836E-3</v>
      </c>
      <c r="C68426">
        <f t="shared" ca="1" si="5342"/>
        <v>16.802928229201687</v>
      </c>
      <c r="D68426" s="48">
        <f t="shared" ca="1" si="5341"/>
        <v>53.592742220056763</v>
      </c>
      <c r="E68426">
        <f t="shared" ca="1" si="5343"/>
        <v>76.448556169361652</v>
      </c>
    </row>
    <row r="68427" spans="1:5" x14ac:dyDescent="0.35">
      <c r="A68427">
        <f t="shared" si="5344"/>
        <v>68416</v>
      </c>
      <c r="B68427">
        <f t="shared" ca="1" si="5340"/>
        <v>3.7591473642835877E-3</v>
      </c>
      <c r="C68427">
        <f t="shared" ca="1" si="5342"/>
        <v>16.310051204083472</v>
      </c>
      <c r="D68427" s="48">
        <f t="shared" ca="1" si="5341"/>
        <v>50.665537505098179</v>
      </c>
      <c r="E68427">
        <f t="shared" ca="1" si="5343"/>
        <v>45.195346780017694</v>
      </c>
    </row>
    <row r="68428" spans="1:5" x14ac:dyDescent="0.35">
      <c r="A68428">
        <f t="shared" si="5344"/>
        <v>68417</v>
      </c>
      <c r="B68428">
        <f t="shared" ref="B68428:B68491" ca="1" si="5345">_xlfn.GAMMA.INV(RAND(),$B$6,$B$7)</f>
        <v>3.6978158742334804E-3</v>
      </c>
      <c r="C68428">
        <f t="shared" ca="1" si="5342"/>
        <v>16.444753150967625</v>
      </c>
      <c r="D68428" s="48">
        <f t="shared" ref="D68428:D68491" ca="1" si="5346">_xlfn.NORM.INV(RAND(),$B$4,C68428/SQRT($B$2))</f>
        <v>53.673411112965915</v>
      </c>
      <c r="E68428">
        <f t="shared" ca="1" si="5343"/>
        <v>80.189006533646079</v>
      </c>
    </row>
    <row r="68429" spans="1:5" x14ac:dyDescent="0.35">
      <c r="A68429">
        <f t="shared" si="5344"/>
        <v>68418</v>
      </c>
      <c r="B68429">
        <f t="shared" ca="1" si="5345"/>
        <v>5.0342055400755398E-3</v>
      </c>
      <c r="C68429">
        <f t="shared" ref="C68429:C68492" ca="1" si="5347">1/SQRT(B68429)</f>
        <v>14.094008477009998</v>
      </c>
      <c r="D68429" s="48">
        <f t="shared" ca="1" si="5346"/>
        <v>51.554560783000213</v>
      </c>
      <c r="E68429">
        <f t="shared" ref="E68429:E68492" ca="1" si="5348">_xlfn.NORM.INV(RAND(),D68429,C68429)</f>
        <v>51.018004785859773</v>
      </c>
    </row>
    <row r="68430" spans="1:5" x14ac:dyDescent="0.35">
      <c r="A68430">
        <f t="shared" ref="A68430:A68493" si="5349">A68429+1</f>
        <v>68419</v>
      </c>
      <c r="B68430">
        <f t="shared" ca="1" si="5345"/>
        <v>4.4441040513266347E-3</v>
      </c>
      <c r="C68430">
        <f t="shared" ca="1" si="5347"/>
        <v>15.000574446383483</v>
      </c>
      <c r="D68430" s="48">
        <f t="shared" ca="1" si="5346"/>
        <v>54.137876205602616</v>
      </c>
      <c r="E68430">
        <f t="shared" ca="1" si="5348"/>
        <v>57.547999854640175</v>
      </c>
    </row>
    <row r="68431" spans="1:5" x14ac:dyDescent="0.35">
      <c r="A68431">
        <f t="shared" si="5349"/>
        <v>68420</v>
      </c>
      <c r="B68431">
        <f t="shared" ca="1" si="5345"/>
        <v>4.8262704556530697E-3</v>
      </c>
      <c r="C68431">
        <f t="shared" ca="1" si="5347"/>
        <v>14.394420064849722</v>
      </c>
      <c r="D68431" s="48">
        <f t="shared" ca="1" si="5346"/>
        <v>47.783610406895797</v>
      </c>
      <c r="E68431">
        <f t="shared" ca="1" si="5348"/>
        <v>33.627507071191374</v>
      </c>
    </row>
    <row r="68432" spans="1:5" x14ac:dyDescent="0.35">
      <c r="A68432">
        <f t="shared" si="5349"/>
        <v>68421</v>
      </c>
      <c r="B68432">
        <f t="shared" ca="1" si="5345"/>
        <v>3.9248146920577223E-3</v>
      </c>
      <c r="C68432">
        <f t="shared" ca="1" si="5347"/>
        <v>15.96211449718748</v>
      </c>
      <c r="D68432" s="48">
        <f t="shared" ca="1" si="5346"/>
        <v>55.763061260671179</v>
      </c>
      <c r="E68432">
        <f t="shared" ca="1" si="5348"/>
        <v>58.260081586194154</v>
      </c>
    </row>
    <row r="68433" spans="1:5" x14ac:dyDescent="0.35">
      <c r="A68433">
        <f t="shared" si="5349"/>
        <v>68422</v>
      </c>
      <c r="B68433">
        <f t="shared" ca="1" si="5345"/>
        <v>4.7181774804643259E-3</v>
      </c>
      <c r="C68433">
        <f t="shared" ca="1" si="5347"/>
        <v>14.558373705592309</v>
      </c>
      <c r="D68433" s="48">
        <f t="shared" ca="1" si="5346"/>
        <v>50.036122628008251</v>
      </c>
      <c r="E68433">
        <f t="shared" ca="1" si="5348"/>
        <v>63.282251970595027</v>
      </c>
    </row>
    <row r="68434" spans="1:5" x14ac:dyDescent="0.35">
      <c r="A68434">
        <f t="shared" si="5349"/>
        <v>68423</v>
      </c>
      <c r="B68434">
        <f t="shared" ca="1" si="5345"/>
        <v>5.973823072243218E-3</v>
      </c>
      <c r="C68434">
        <f t="shared" ca="1" si="5347"/>
        <v>12.938198862986903</v>
      </c>
      <c r="D68434" s="48">
        <f t="shared" ca="1" si="5346"/>
        <v>51.6401773362537</v>
      </c>
      <c r="E68434">
        <f t="shared" ca="1" si="5348"/>
        <v>38.926845848166067</v>
      </c>
    </row>
    <row r="68435" spans="1:5" x14ac:dyDescent="0.35">
      <c r="A68435">
        <f t="shared" si="5349"/>
        <v>68424</v>
      </c>
      <c r="B68435">
        <f t="shared" ca="1" si="5345"/>
        <v>4.3924794922556845E-3</v>
      </c>
      <c r="C68435">
        <f t="shared" ca="1" si="5347"/>
        <v>15.088467395313442</v>
      </c>
      <c r="D68435" s="48">
        <f t="shared" ca="1" si="5346"/>
        <v>50.882541256002675</v>
      </c>
      <c r="E68435">
        <f t="shared" ca="1" si="5348"/>
        <v>47.26871743935223</v>
      </c>
    </row>
    <row r="68436" spans="1:5" x14ac:dyDescent="0.35">
      <c r="A68436">
        <f t="shared" si="5349"/>
        <v>68425</v>
      </c>
      <c r="B68436">
        <f t="shared" ca="1" si="5345"/>
        <v>4.4766269549581603E-3</v>
      </c>
      <c r="C68436">
        <f t="shared" ca="1" si="5347"/>
        <v>14.945985180743538</v>
      </c>
      <c r="D68436" s="48">
        <f t="shared" ca="1" si="5346"/>
        <v>50.587421358246075</v>
      </c>
      <c r="E68436">
        <f t="shared" ca="1" si="5348"/>
        <v>46.507721604244395</v>
      </c>
    </row>
    <row r="68437" spans="1:5" x14ac:dyDescent="0.35">
      <c r="A68437">
        <f t="shared" si="5349"/>
        <v>68426</v>
      </c>
      <c r="B68437">
        <f t="shared" ca="1" si="5345"/>
        <v>3.8430324067424497E-3</v>
      </c>
      <c r="C68437">
        <f t="shared" ca="1" si="5347"/>
        <v>16.131062602724668</v>
      </c>
      <c r="D68437" s="48">
        <f t="shared" ca="1" si="5346"/>
        <v>52.416302347713618</v>
      </c>
      <c r="E68437">
        <f t="shared" ca="1" si="5348"/>
        <v>56.266591880337927</v>
      </c>
    </row>
    <row r="68438" spans="1:5" x14ac:dyDescent="0.35">
      <c r="A68438">
        <f t="shared" si="5349"/>
        <v>68427</v>
      </c>
      <c r="B68438">
        <f t="shared" ca="1" si="5345"/>
        <v>4.3781802712537189E-3</v>
      </c>
      <c r="C68438">
        <f t="shared" ca="1" si="5347"/>
        <v>15.11308692214533</v>
      </c>
      <c r="D68438" s="48">
        <f t="shared" ca="1" si="5346"/>
        <v>53.579669559088209</v>
      </c>
      <c r="E68438">
        <f t="shared" ca="1" si="5348"/>
        <v>42.628307686202213</v>
      </c>
    </row>
    <row r="68439" spans="1:5" x14ac:dyDescent="0.35">
      <c r="A68439">
        <f t="shared" si="5349"/>
        <v>68428</v>
      </c>
      <c r="B68439">
        <f t="shared" ca="1" si="5345"/>
        <v>4.9576179420108462E-3</v>
      </c>
      <c r="C68439">
        <f t="shared" ca="1" si="5347"/>
        <v>14.20245665639777</v>
      </c>
      <c r="D68439" s="48">
        <f t="shared" ca="1" si="5346"/>
        <v>50.728017252068007</v>
      </c>
      <c r="E68439">
        <f t="shared" ca="1" si="5348"/>
        <v>49.634661412785242</v>
      </c>
    </row>
    <row r="68440" spans="1:5" x14ac:dyDescent="0.35">
      <c r="A68440">
        <f t="shared" si="5349"/>
        <v>68429</v>
      </c>
      <c r="B68440">
        <f t="shared" ca="1" si="5345"/>
        <v>5.4076136699131383E-3</v>
      </c>
      <c r="C68440">
        <f t="shared" ca="1" si="5347"/>
        <v>13.598693062583404</v>
      </c>
      <c r="D68440" s="48">
        <f t="shared" ca="1" si="5346"/>
        <v>51.220727851779962</v>
      </c>
      <c r="E68440">
        <f t="shared" ca="1" si="5348"/>
        <v>35.576179706531754</v>
      </c>
    </row>
    <row r="68441" spans="1:5" x14ac:dyDescent="0.35">
      <c r="A68441">
        <f t="shared" si="5349"/>
        <v>68430</v>
      </c>
      <c r="B68441">
        <f t="shared" ca="1" si="5345"/>
        <v>5.2182462187298209E-3</v>
      </c>
      <c r="C68441">
        <f t="shared" ca="1" si="5347"/>
        <v>13.843238984510693</v>
      </c>
      <c r="D68441" s="48">
        <f t="shared" ca="1" si="5346"/>
        <v>54.646315324605382</v>
      </c>
      <c r="E68441">
        <f t="shared" ca="1" si="5348"/>
        <v>61.895045036556546</v>
      </c>
    </row>
    <row r="68442" spans="1:5" x14ac:dyDescent="0.35">
      <c r="A68442">
        <f t="shared" si="5349"/>
        <v>68431</v>
      </c>
      <c r="B68442">
        <f t="shared" ca="1" si="5345"/>
        <v>4.2924593246640866E-3</v>
      </c>
      <c r="C68442">
        <f t="shared" ca="1" si="5347"/>
        <v>15.263246066572997</v>
      </c>
      <c r="D68442" s="48">
        <f t="shared" ca="1" si="5346"/>
        <v>51.575186259504697</v>
      </c>
      <c r="E68442">
        <f t="shared" ca="1" si="5348"/>
        <v>75.019701576379362</v>
      </c>
    </row>
    <row r="68443" spans="1:5" x14ac:dyDescent="0.35">
      <c r="A68443">
        <f t="shared" si="5349"/>
        <v>68432</v>
      </c>
      <c r="B68443">
        <f t="shared" ca="1" si="5345"/>
        <v>6.1588654735962945E-3</v>
      </c>
      <c r="C68443">
        <f t="shared" ca="1" si="5347"/>
        <v>12.74235326012232</v>
      </c>
      <c r="D68443" s="48">
        <f t="shared" ca="1" si="5346"/>
        <v>52.055256162302811</v>
      </c>
      <c r="E68443">
        <f t="shared" ca="1" si="5348"/>
        <v>40.069247035931468</v>
      </c>
    </row>
    <row r="68444" spans="1:5" x14ac:dyDescent="0.35">
      <c r="A68444">
        <f t="shared" si="5349"/>
        <v>68433</v>
      </c>
      <c r="B68444">
        <f t="shared" ca="1" si="5345"/>
        <v>3.7372031088486104E-3</v>
      </c>
      <c r="C68444">
        <f t="shared" ca="1" si="5347"/>
        <v>16.357866114853358</v>
      </c>
      <c r="D68444" s="48">
        <f t="shared" ca="1" si="5346"/>
        <v>49.253686986386711</v>
      </c>
      <c r="E68444">
        <f t="shared" ca="1" si="5348"/>
        <v>28.446018009217159</v>
      </c>
    </row>
    <row r="68445" spans="1:5" x14ac:dyDescent="0.35">
      <c r="A68445">
        <f t="shared" si="5349"/>
        <v>68434</v>
      </c>
      <c r="B68445">
        <f t="shared" ca="1" si="5345"/>
        <v>4.7474746607228018E-3</v>
      </c>
      <c r="C68445">
        <f t="shared" ca="1" si="5347"/>
        <v>14.513383538010478</v>
      </c>
      <c r="D68445" s="48">
        <f t="shared" ca="1" si="5346"/>
        <v>53.514927012279365</v>
      </c>
      <c r="E68445">
        <f t="shared" ca="1" si="5348"/>
        <v>64.41785935281959</v>
      </c>
    </row>
    <row r="68446" spans="1:5" x14ac:dyDescent="0.35">
      <c r="A68446">
        <f t="shared" si="5349"/>
        <v>68435</v>
      </c>
      <c r="B68446">
        <f t="shared" ca="1" si="5345"/>
        <v>4.8861943177977603E-3</v>
      </c>
      <c r="C68446">
        <f t="shared" ca="1" si="5347"/>
        <v>14.305881813200994</v>
      </c>
      <c r="D68446" s="48">
        <f t="shared" ca="1" si="5346"/>
        <v>54.399121336683791</v>
      </c>
      <c r="E68446">
        <f t="shared" ca="1" si="5348"/>
        <v>70.467425049022722</v>
      </c>
    </row>
    <row r="68447" spans="1:5" x14ac:dyDescent="0.35">
      <c r="A68447">
        <f t="shared" si="5349"/>
        <v>68436</v>
      </c>
      <c r="B68447">
        <f t="shared" ca="1" si="5345"/>
        <v>3.9624084121241141E-3</v>
      </c>
      <c r="C68447">
        <f t="shared" ca="1" si="5347"/>
        <v>15.886213011111026</v>
      </c>
      <c r="D68447" s="48">
        <f t="shared" ca="1" si="5346"/>
        <v>50.033069554531828</v>
      </c>
      <c r="E68447">
        <f t="shared" ca="1" si="5348"/>
        <v>44.363682327072986</v>
      </c>
    </row>
    <row r="68448" spans="1:5" x14ac:dyDescent="0.35">
      <c r="A68448">
        <f t="shared" si="5349"/>
        <v>68437</v>
      </c>
      <c r="B68448">
        <f t="shared" ca="1" si="5345"/>
        <v>6.1088381108877383E-3</v>
      </c>
      <c r="C68448">
        <f t="shared" ca="1" si="5347"/>
        <v>12.794422616532557</v>
      </c>
      <c r="D68448" s="48">
        <f t="shared" ca="1" si="5346"/>
        <v>52.956043725042157</v>
      </c>
      <c r="E68448">
        <f t="shared" ca="1" si="5348"/>
        <v>38.533554278524058</v>
      </c>
    </row>
    <row r="68449" spans="1:5" x14ac:dyDescent="0.35">
      <c r="A68449">
        <f t="shared" si="5349"/>
        <v>68438</v>
      </c>
      <c r="B68449">
        <f t="shared" ca="1" si="5345"/>
        <v>5.2579804203933891E-3</v>
      </c>
      <c r="C68449">
        <f t="shared" ca="1" si="5347"/>
        <v>13.790833581363078</v>
      </c>
      <c r="D68449" s="48">
        <f t="shared" ca="1" si="5346"/>
        <v>50.912386235003439</v>
      </c>
      <c r="E68449">
        <f t="shared" ca="1" si="5348"/>
        <v>40.319988820544083</v>
      </c>
    </row>
    <row r="68450" spans="1:5" x14ac:dyDescent="0.35">
      <c r="A68450">
        <f t="shared" si="5349"/>
        <v>68439</v>
      </c>
      <c r="B68450">
        <f t="shared" ca="1" si="5345"/>
        <v>3.0483021928620195E-3</v>
      </c>
      <c r="C68450">
        <f t="shared" ca="1" si="5347"/>
        <v>18.112191058979946</v>
      </c>
      <c r="D68450" s="48">
        <f t="shared" ca="1" si="5346"/>
        <v>50.982366597543589</v>
      </c>
      <c r="E68450">
        <f t="shared" ca="1" si="5348"/>
        <v>56.757922407771346</v>
      </c>
    </row>
    <row r="68451" spans="1:5" x14ac:dyDescent="0.35">
      <c r="A68451">
        <f t="shared" si="5349"/>
        <v>68440</v>
      </c>
      <c r="B68451">
        <f t="shared" ca="1" si="5345"/>
        <v>3.3596836384156372E-3</v>
      </c>
      <c r="C68451">
        <f t="shared" ca="1" si="5347"/>
        <v>17.252451206963489</v>
      </c>
      <c r="D68451" s="48">
        <f t="shared" ca="1" si="5346"/>
        <v>51.338399137488018</v>
      </c>
      <c r="E68451">
        <f t="shared" ca="1" si="5348"/>
        <v>49.518431063192644</v>
      </c>
    </row>
    <row r="68452" spans="1:5" x14ac:dyDescent="0.35">
      <c r="A68452">
        <f t="shared" si="5349"/>
        <v>68441</v>
      </c>
      <c r="B68452">
        <f t="shared" ca="1" si="5345"/>
        <v>5.0530631587522292E-3</v>
      </c>
      <c r="C68452">
        <f t="shared" ca="1" si="5347"/>
        <v>14.067685051031573</v>
      </c>
      <c r="D68452" s="48">
        <f t="shared" ca="1" si="5346"/>
        <v>53.609842275693303</v>
      </c>
      <c r="E68452">
        <f t="shared" ca="1" si="5348"/>
        <v>59.892141939914048</v>
      </c>
    </row>
    <row r="68453" spans="1:5" x14ac:dyDescent="0.35">
      <c r="A68453">
        <f t="shared" si="5349"/>
        <v>68442</v>
      </c>
      <c r="B68453">
        <f t="shared" ca="1" si="5345"/>
        <v>5.8723483575363637E-3</v>
      </c>
      <c r="C68453">
        <f t="shared" ca="1" si="5347"/>
        <v>13.049506697782666</v>
      </c>
      <c r="D68453" s="48">
        <f t="shared" ca="1" si="5346"/>
        <v>50.687775150061952</v>
      </c>
      <c r="E68453">
        <f t="shared" ca="1" si="5348"/>
        <v>69.993153587720272</v>
      </c>
    </row>
    <row r="68454" spans="1:5" x14ac:dyDescent="0.35">
      <c r="A68454">
        <f t="shared" si="5349"/>
        <v>68443</v>
      </c>
      <c r="B68454">
        <f t="shared" ca="1" si="5345"/>
        <v>5.0262187764925784E-3</v>
      </c>
      <c r="C68454">
        <f t="shared" ca="1" si="5347"/>
        <v>14.105201864814797</v>
      </c>
      <c r="D68454" s="48">
        <f t="shared" ca="1" si="5346"/>
        <v>51.663936739989559</v>
      </c>
      <c r="E68454">
        <f t="shared" ca="1" si="5348"/>
        <v>32.52762217275496</v>
      </c>
    </row>
    <row r="68455" spans="1:5" x14ac:dyDescent="0.35">
      <c r="A68455">
        <f t="shared" si="5349"/>
        <v>68444</v>
      </c>
      <c r="B68455">
        <f t="shared" ca="1" si="5345"/>
        <v>4.6909543322532221E-3</v>
      </c>
      <c r="C68455">
        <f t="shared" ca="1" si="5347"/>
        <v>14.600556105890425</v>
      </c>
      <c r="D68455" s="48">
        <f t="shared" ca="1" si="5346"/>
        <v>50.372552908592397</v>
      </c>
      <c r="E68455">
        <f t="shared" ca="1" si="5348"/>
        <v>60.738274864505414</v>
      </c>
    </row>
    <row r="68456" spans="1:5" x14ac:dyDescent="0.35">
      <c r="A68456">
        <f t="shared" si="5349"/>
        <v>68445</v>
      </c>
      <c r="B68456">
        <f t="shared" ca="1" si="5345"/>
        <v>5.7351461939347649E-3</v>
      </c>
      <c r="C68456">
        <f t="shared" ca="1" si="5347"/>
        <v>13.204676122927992</v>
      </c>
      <c r="D68456" s="48">
        <f t="shared" ca="1" si="5346"/>
        <v>51.598663998293993</v>
      </c>
      <c r="E68456">
        <f t="shared" ca="1" si="5348"/>
        <v>46.441912083005619</v>
      </c>
    </row>
    <row r="68457" spans="1:5" x14ac:dyDescent="0.35">
      <c r="A68457">
        <f t="shared" si="5349"/>
        <v>68446</v>
      </c>
      <c r="B68457">
        <f t="shared" ca="1" si="5345"/>
        <v>5.1249078924361863E-3</v>
      </c>
      <c r="C68457">
        <f t="shared" ca="1" si="5347"/>
        <v>13.968731440426049</v>
      </c>
      <c r="D68457" s="48">
        <f t="shared" ca="1" si="5346"/>
        <v>52.711168169041272</v>
      </c>
      <c r="E68457">
        <f t="shared" ca="1" si="5348"/>
        <v>45.703733952730971</v>
      </c>
    </row>
    <row r="68458" spans="1:5" x14ac:dyDescent="0.35">
      <c r="A68458">
        <f t="shared" si="5349"/>
        <v>68447</v>
      </c>
      <c r="B68458">
        <f t="shared" ca="1" si="5345"/>
        <v>4.0754383672644296E-3</v>
      </c>
      <c r="C68458">
        <f t="shared" ca="1" si="5347"/>
        <v>15.664366476959234</v>
      </c>
      <c r="D68458" s="48">
        <f t="shared" ca="1" si="5346"/>
        <v>54.430520799474778</v>
      </c>
      <c r="E68458">
        <f t="shared" ca="1" si="5348"/>
        <v>68.198729637118134</v>
      </c>
    </row>
    <row r="68459" spans="1:5" x14ac:dyDescent="0.35">
      <c r="A68459">
        <f t="shared" si="5349"/>
        <v>68448</v>
      </c>
      <c r="B68459">
        <f t="shared" ca="1" si="5345"/>
        <v>3.174662298616912E-3</v>
      </c>
      <c r="C68459">
        <f t="shared" ca="1" si="5347"/>
        <v>17.748074079431674</v>
      </c>
      <c r="D68459" s="48">
        <f t="shared" ca="1" si="5346"/>
        <v>52.125440830589135</v>
      </c>
      <c r="E68459">
        <f t="shared" ca="1" si="5348"/>
        <v>60.660889998517817</v>
      </c>
    </row>
    <row r="68460" spans="1:5" x14ac:dyDescent="0.35">
      <c r="A68460">
        <f t="shared" si="5349"/>
        <v>68449</v>
      </c>
      <c r="B68460">
        <f t="shared" ca="1" si="5345"/>
        <v>4.3318273678286797E-3</v>
      </c>
      <c r="C68460">
        <f t="shared" ca="1" si="5347"/>
        <v>15.193730878130005</v>
      </c>
      <c r="D68460" s="48">
        <f t="shared" ca="1" si="5346"/>
        <v>52.570169028977602</v>
      </c>
      <c r="E68460">
        <f t="shared" ca="1" si="5348"/>
        <v>42.883078517776219</v>
      </c>
    </row>
    <row r="68461" spans="1:5" x14ac:dyDescent="0.35">
      <c r="A68461">
        <f t="shared" si="5349"/>
        <v>68450</v>
      </c>
      <c r="B68461">
        <f t="shared" ca="1" si="5345"/>
        <v>3.9790650631682002E-3</v>
      </c>
      <c r="C68461">
        <f t="shared" ca="1" si="5347"/>
        <v>15.852927728800502</v>
      </c>
      <c r="D68461" s="48">
        <f t="shared" ca="1" si="5346"/>
        <v>50.091247131431828</v>
      </c>
      <c r="E68461">
        <f t="shared" ca="1" si="5348"/>
        <v>18.391849039650765</v>
      </c>
    </row>
    <row r="68462" spans="1:5" x14ac:dyDescent="0.35">
      <c r="A68462">
        <f t="shared" si="5349"/>
        <v>68451</v>
      </c>
      <c r="B68462">
        <f t="shared" ca="1" si="5345"/>
        <v>4.8691662064760423E-3</v>
      </c>
      <c r="C68462">
        <f t="shared" ca="1" si="5347"/>
        <v>14.33087475164217</v>
      </c>
      <c r="D68462" s="48">
        <f t="shared" ca="1" si="5346"/>
        <v>52.494063450497023</v>
      </c>
      <c r="E68462">
        <f t="shared" ca="1" si="5348"/>
        <v>76.153674647075263</v>
      </c>
    </row>
    <row r="68463" spans="1:5" x14ac:dyDescent="0.35">
      <c r="A68463">
        <f t="shared" si="5349"/>
        <v>68452</v>
      </c>
      <c r="B68463">
        <f t="shared" ca="1" si="5345"/>
        <v>4.0871917362784952E-3</v>
      </c>
      <c r="C68463">
        <f t="shared" ca="1" si="5347"/>
        <v>15.641827574842521</v>
      </c>
      <c r="D68463" s="48">
        <f t="shared" ca="1" si="5346"/>
        <v>50.655526595865936</v>
      </c>
      <c r="E68463">
        <f t="shared" ca="1" si="5348"/>
        <v>14.371955928301645</v>
      </c>
    </row>
    <row r="68464" spans="1:5" x14ac:dyDescent="0.35">
      <c r="A68464">
        <f t="shared" si="5349"/>
        <v>68453</v>
      </c>
      <c r="B68464">
        <f t="shared" ca="1" si="5345"/>
        <v>4.9905327250579414E-3</v>
      </c>
      <c r="C68464">
        <f t="shared" ca="1" si="5347"/>
        <v>14.155543415647767</v>
      </c>
      <c r="D68464" s="48">
        <f t="shared" ca="1" si="5346"/>
        <v>51.344316768254153</v>
      </c>
      <c r="E68464">
        <f t="shared" ca="1" si="5348"/>
        <v>40.17852345344631</v>
      </c>
    </row>
    <row r="68465" spans="1:5" x14ac:dyDescent="0.35">
      <c r="A68465">
        <f t="shared" si="5349"/>
        <v>68454</v>
      </c>
      <c r="B68465">
        <f t="shared" ca="1" si="5345"/>
        <v>4.9328038595616635E-3</v>
      </c>
      <c r="C68465">
        <f t="shared" ca="1" si="5347"/>
        <v>14.238134016098762</v>
      </c>
      <c r="D68465" s="48">
        <f t="shared" ca="1" si="5346"/>
        <v>50.009390844550012</v>
      </c>
      <c r="E68465">
        <f t="shared" ca="1" si="5348"/>
        <v>49.74506747163489</v>
      </c>
    </row>
    <row r="68466" spans="1:5" x14ac:dyDescent="0.35">
      <c r="A68466">
        <f t="shared" si="5349"/>
        <v>68455</v>
      </c>
      <c r="B68466">
        <f t="shared" ca="1" si="5345"/>
        <v>5.0297826500089087E-3</v>
      </c>
      <c r="C68466">
        <f t="shared" ca="1" si="5347"/>
        <v>14.100203829449438</v>
      </c>
      <c r="D68466" s="48">
        <f t="shared" ca="1" si="5346"/>
        <v>52.608301185898391</v>
      </c>
      <c r="E68466">
        <f t="shared" ca="1" si="5348"/>
        <v>56.016499398088627</v>
      </c>
    </row>
    <row r="68467" spans="1:5" x14ac:dyDescent="0.35">
      <c r="A68467">
        <f t="shared" si="5349"/>
        <v>68456</v>
      </c>
      <c r="B68467">
        <f t="shared" ca="1" si="5345"/>
        <v>3.9159007662779091E-3</v>
      </c>
      <c r="C68467">
        <f t="shared" ca="1" si="5347"/>
        <v>15.98027177849732</v>
      </c>
      <c r="D68467" s="48">
        <f t="shared" ca="1" si="5346"/>
        <v>52.517897670626517</v>
      </c>
      <c r="E68467">
        <f t="shared" ca="1" si="5348"/>
        <v>61.756483066530905</v>
      </c>
    </row>
    <row r="68468" spans="1:5" x14ac:dyDescent="0.35">
      <c r="A68468">
        <f t="shared" si="5349"/>
        <v>68457</v>
      </c>
      <c r="B68468">
        <f t="shared" ca="1" si="5345"/>
        <v>5.6882443638302874E-3</v>
      </c>
      <c r="C68468">
        <f t="shared" ca="1" si="5347"/>
        <v>13.25900326069743</v>
      </c>
      <c r="D68468" s="48">
        <f t="shared" ca="1" si="5346"/>
        <v>53.388806133634056</v>
      </c>
      <c r="E68468">
        <f t="shared" ca="1" si="5348"/>
        <v>63.194820693440064</v>
      </c>
    </row>
    <row r="68469" spans="1:5" x14ac:dyDescent="0.35">
      <c r="A68469">
        <f t="shared" si="5349"/>
        <v>68458</v>
      </c>
      <c r="B68469">
        <f t="shared" ca="1" si="5345"/>
        <v>4.3644220345118731E-3</v>
      </c>
      <c r="C68469">
        <f t="shared" ca="1" si="5347"/>
        <v>15.136889136587353</v>
      </c>
      <c r="D68469" s="48">
        <f t="shared" ca="1" si="5346"/>
        <v>54.137689772402901</v>
      </c>
      <c r="E68469">
        <f t="shared" ca="1" si="5348"/>
        <v>51.855101649282034</v>
      </c>
    </row>
    <row r="68470" spans="1:5" x14ac:dyDescent="0.35">
      <c r="A68470">
        <f t="shared" si="5349"/>
        <v>68459</v>
      </c>
      <c r="B68470">
        <f t="shared" ca="1" si="5345"/>
        <v>4.7977228962093289E-3</v>
      </c>
      <c r="C68470">
        <f t="shared" ca="1" si="5347"/>
        <v>14.437181611078238</v>
      </c>
      <c r="D68470" s="48">
        <f t="shared" ca="1" si="5346"/>
        <v>51.129454514528248</v>
      </c>
      <c r="E68470">
        <f t="shared" ca="1" si="5348"/>
        <v>54.531019018778458</v>
      </c>
    </row>
    <row r="68471" spans="1:5" x14ac:dyDescent="0.35">
      <c r="A68471">
        <f t="shared" si="5349"/>
        <v>68460</v>
      </c>
      <c r="B68471">
        <f t="shared" ca="1" si="5345"/>
        <v>5.9961133863290893E-3</v>
      </c>
      <c r="C68471">
        <f t="shared" ca="1" si="5347"/>
        <v>12.914127850418581</v>
      </c>
      <c r="D68471" s="48">
        <f t="shared" ca="1" si="5346"/>
        <v>55.048710932709881</v>
      </c>
      <c r="E68471">
        <f t="shared" ca="1" si="5348"/>
        <v>74.672119963289944</v>
      </c>
    </row>
    <row r="68472" spans="1:5" x14ac:dyDescent="0.35">
      <c r="A68472">
        <f t="shared" si="5349"/>
        <v>68461</v>
      </c>
      <c r="B68472">
        <f t="shared" ca="1" si="5345"/>
        <v>5.2554277314054683E-3</v>
      </c>
      <c r="C68472">
        <f t="shared" ca="1" si="5347"/>
        <v>13.79418244629187</v>
      </c>
      <c r="D68472" s="48">
        <f t="shared" ca="1" si="5346"/>
        <v>50.048135593093882</v>
      </c>
      <c r="E68472">
        <f t="shared" ca="1" si="5348"/>
        <v>78.442467134408872</v>
      </c>
    </row>
    <row r="68473" spans="1:5" x14ac:dyDescent="0.35">
      <c r="A68473">
        <f t="shared" si="5349"/>
        <v>68462</v>
      </c>
      <c r="B68473">
        <f t="shared" ca="1" si="5345"/>
        <v>4.1389064339764654E-3</v>
      </c>
      <c r="C68473">
        <f t="shared" ca="1" si="5347"/>
        <v>15.543799858842416</v>
      </c>
      <c r="D68473" s="48">
        <f t="shared" ca="1" si="5346"/>
        <v>55.346752162083149</v>
      </c>
      <c r="E68473">
        <f t="shared" ca="1" si="5348"/>
        <v>52.965479280041578</v>
      </c>
    </row>
    <row r="68474" spans="1:5" x14ac:dyDescent="0.35">
      <c r="A68474">
        <f t="shared" si="5349"/>
        <v>68463</v>
      </c>
      <c r="B68474">
        <f t="shared" ca="1" si="5345"/>
        <v>4.4112665883772745E-3</v>
      </c>
      <c r="C68474">
        <f t="shared" ca="1" si="5347"/>
        <v>15.056303056427961</v>
      </c>
      <c r="D68474" s="48">
        <f t="shared" ca="1" si="5346"/>
        <v>50.532327748332577</v>
      </c>
      <c r="E68474">
        <f t="shared" ca="1" si="5348"/>
        <v>64.241541127510914</v>
      </c>
    </row>
    <row r="68475" spans="1:5" x14ac:dyDescent="0.35">
      <c r="A68475">
        <f t="shared" si="5349"/>
        <v>68464</v>
      </c>
      <c r="B68475">
        <f t="shared" ca="1" si="5345"/>
        <v>4.8214942110547864E-3</v>
      </c>
      <c r="C68475">
        <f t="shared" ca="1" si="5347"/>
        <v>14.401547964416647</v>
      </c>
      <c r="D68475" s="48">
        <f t="shared" ca="1" si="5346"/>
        <v>52.97728083197638</v>
      </c>
      <c r="E68475">
        <f t="shared" ca="1" si="5348"/>
        <v>29.820395284086846</v>
      </c>
    </row>
    <row r="68476" spans="1:5" x14ac:dyDescent="0.35">
      <c r="A68476">
        <f t="shared" si="5349"/>
        <v>68465</v>
      </c>
      <c r="B68476">
        <f t="shared" ca="1" si="5345"/>
        <v>4.2860130450041193E-3</v>
      </c>
      <c r="C68476">
        <f t="shared" ca="1" si="5347"/>
        <v>15.274719921608796</v>
      </c>
      <c r="D68476" s="48">
        <f t="shared" ca="1" si="5346"/>
        <v>51.780625903919223</v>
      </c>
      <c r="E68476">
        <f t="shared" ca="1" si="5348"/>
        <v>33.891645524187268</v>
      </c>
    </row>
    <row r="68477" spans="1:5" x14ac:dyDescent="0.35">
      <c r="A68477">
        <f t="shared" si="5349"/>
        <v>68466</v>
      </c>
      <c r="B68477">
        <f t="shared" ca="1" si="5345"/>
        <v>5.7260503171914856E-3</v>
      </c>
      <c r="C68477">
        <f t="shared" ca="1" si="5347"/>
        <v>13.215159828053975</v>
      </c>
      <c r="D68477" s="48">
        <f t="shared" ca="1" si="5346"/>
        <v>52.245658545474605</v>
      </c>
      <c r="E68477">
        <f t="shared" ca="1" si="5348"/>
        <v>68.455072396990502</v>
      </c>
    </row>
    <row r="68478" spans="1:5" x14ac:dyDescent="0.35">
      <c r="A68478">
        <f t="shared" si="5349"/>
        <v>68467</v>
      </c>
      <c r="B68478">
        <f t="shared" ca="1" si="5345"/>
        <v>3.6482500804586268E-3</v>
      </c>
      <c r="C68478">
        <f t="shared" ca="1" si="5347"/>
        <v>16.556086990331707</v>
      </c>
      <c r="D68478" s="48">
        <f t="shared" ca="1" si="5346"/>
        <v>49.115965725600951</v>
      </c>
      <c r="E68478">
        <f t="shared" ca="1" si="5348"/>
        <v>56.939488130812428</v>
      </c>
    </row>
    <row r="68479" spans="1:5" x14ac:dyDescent="0.35">
      <c r="A68479">
        <f t="shared" si="5349"/>
        <v>68468</v>
      </c>
      <c r="B68479">
        <f t="shared" ca="1" si="5345"/>
        <v>6.1083781872075683E-3</v>
      </c>
      <c r="C68479">
        <f t="shared" ca="1" si="5347"/>
        <v>12.794904278521493</v>
      </c>
      <c r="D68479" s="48">
        <f t="shared" ca="1" si="5346"/>
        <v>52.327878935002346</v>
      </c>
      <c r="E68479">
        <f t="shared" ca="1" si="5348"/>
        <v>36.135675512609872</v>
      </c>
    </row>
    <row r="68480" spans="1:5" x14ac:dyDescent="0.35">
      <c r="A68480">
        <f t="shared" si="5349"/>
        <v>68469</v>
      </c>
      <c r="B68480">
        <f t="shared" ca="1" si="5345"/>
        <v>4.869160297296931E-3</v>
      </c>
      <c r="C68480">
        <f t="shared" ca="1" si="5347"/>
        <v>14.330883447564553</v>
      </c>
      <c r="D68480" s="48">
        <f t="shared" ca="1" si="5346"/>
        <v>52.29334768844943</v>
      </c>
      <c r="E68480">
        <f t="shared" ca="1" si="5348"/>
        <v>61.944808311332991</v>
      </c>
    </row>
    <row r="68481" spans="1:5" x14ac:dyDescent="0.35">
      <c r="A68481">
        <f t="shared" si="5349"/>
        <v>68470</v>
      </c>
      <c r="B68481">
        <f t="shared" ca="1" si="5345"/>
        <v>3.9184102479627664E-3</v>
      </c>
      <c r="C68481">
        <f t="shared" ca="1" si="5347"/>
        <v>15.975153807232813</v>
      </c>
      <c r="D68481" s="48">
        <f t="shared" ca="1" si="5346"/>
        <v>55.069511760502827</v>
      </c>
      <c r="E68481">
        <f t="shared" ca="1" si="5348"/>
        <v>32.495675261071881</v>
      </c>
    </row>
    <row r="68482" spans="1:5" x14ac:dyDescent="0.35">
      <c r="A68482">
        <f t="shared" si="5349"/>
        <v>68471</v>
      </c>
      <c r="B68482">
        <f t="shared" ca="1" si="5345"/>
        <v>4.7302534262687879E-3</v>
      </c>
      <c r="C68482">
        <f t="shared" ca="1" si="5347"/>
        <v>14.5397786680648</v>
      </c>
      <c r="D68482" s="48">
        <f t="shared" ca="1" si="5346"/>
        <v>52.934747541393833</v>
      </c>
      <c r="E68482">
        <f t="shared" ca="1" si="5348"/>
        <v>29.949125018810637</v>
      </c>
    </row>
    <row r="68483" spans="1:5" x14ac:dyDescent="0.35">
      <c r="A68483">
        <f t="shared" si="5349"/>
        <v>68472</v>
      </c>
      <c r="B68483">
        <f t="shared" ca="1" si="5345"/>
        <v>3.8037492298306297E-3</v>
      </c>
      <c r="C68483">
        <f t="shared" ca="1" si="5347"/>
        <v>16.214145327531185</v>
      </c>
      <c r="D68483" s="48">
        <f t="shared" ca="1" si="5346"/>
        <v>51.483000579491716</v>
      </c>
      <c r="E68483">
        <f t="shared" ca="1" si="5348"/>
        <v>58.815427312804886</v>
      </c>
    </row>
    <row r="68484" spans="1:5" x14ac:dyDescent="0.35">
      <c r="A68484">
        <f t="shared" si="5349"/>
        <v>68473</v>
      </c>
      <c r="B68484">
        <f t="shared" ca="1" si="5345"/>
        <v>5.3465579601182176E-3</v>
      </c>
      <c r="C68484">
        <f t="shared" ca="1" si="5347"/>
        <v>13.676118663837878</v>
      </c>
      <c r="D68484" s="48">
        <f t="shared" ca="1" si="5346"/>
        <v>50.755733640312137</v>
      </c>
      <c r="E68484">
        <f t="shared" ca="1" si="5348"/>
        <v>40.248402650140122</v>
      </c>
    </row>
    <row r="68485" spans="1:5" x14ac:dyDescent="0.35">
      <c r="A68485">
        <f t="shared" si="5349"/>
        <v>68474</v>
      </c>
      <c r="B68485">
        <f t="shared" ca="1" si="5345"/>
        <v>4.4024822173907834E-3</v>
      </c>
      <c r="C68485">
        <f t="shared" ca="1" si="5347"/>
        <v>15.071316659610931</v>
      </c>
      <c r="D68485" s="48">
        <f t="shared" ca="1" si="5346"/>
        <v>51.752831331915402</v>
      </c>
      <c r="E68485">
        <f t="shared" ca="1" si="5348"/>
        <v>51.775275230548324</v>
      </c>
    </row>
    <row r="68486" spans="1:5" x14ac:dyDescent="0.35">
      <c r="A68486">
        <f t="shared" si="5349"/>
        <v>68475</v>
      </c>
      <c r="B68486">
        <f t="shared" ca="1" si="5345"/>
        <v>5.9961971590299047E-3</v>
      </c>
      <c r="C68486">
        <f t="shared" ca="1" si="5347"/>
        <v>12.91403763864613</v>
      </c>
      <c r="D68486" s="48">
        <f t="shared" ca="1" si="5346"/>
        <v>50.479584386018772</v>
      </c>
      <c r="E68486">
        <f t="shared" ca="1" si="5348"/>
        <v>47.481567944026771</v>
      </c>
    </row>
    <row r="68487" spans="1:5" x14ac:dyDescent="0.35">
      <c r="A68487">
        <f t="shared" si="5349"/>
        <v>68476</v>
      </c>
      <c r="B68487">
        <f t="shared" ca="1" si="5345"/>
        <v>5.2091836287821687E-3</v>
      </c>
      <c r="C68487">
        <f t="shared" ca="1" si="5347"/>
        <v>13.855275523246316</v>
      </c>
      <c r="D68487" s="48">
        <f t="shared" ca="1" si="5346"/>
        <v>51.226243004038466</v>
      </c>
      <c r="E68487">
        <f t="shared" ca="1" si="5348"/>
        <v>58.529962189468904</v>
      </c>
    </row>
    <row r="68488" spans="1:5" x14ac:dyDescent="0.35">
      <c r="A68488">
        <f t="shared" si="5349"/>
        <v>68477</v>
      </c>
      <c r="B68488">
        <f t="shared" ca="1" si="5345"/>
        <v>7.4923908696966045E-3</v>
      </c>
      <c r="C68488">
        <f t="shared" ca="1" si="5347"/>
        <v>11.552867355859368</v>
      </c>
      <c r="D68488" s="48">
        <f t="shared" ca="1" si="5346"/>
        <v>53.802203214205349</v>
      </c>
      <c r="E68488">
        <f t="shared" ca="1" si="5348"/>
        <v>56.234374713321152</v>
      </c>
    </row>
    <row r="68489" spans="1:5" x14ac:dyDescent="0.35">
      <c r="A68489">
        <f t="shared" si="5349"/>
        <v>68478</v>
      </c>
      <c r="B68489">
        <f t="shared" ca="1" si="5345"/>
        <v>3.4362595246208074E-3</v>
      </c>
      <c r="C68489">
        <f t="shared" ca="1" si="5347"/>
        <v>17.059135613492025</v>
      </c>
      <c r="D68489" s="48">
        <f t="shared" ca="1" si="5346"/>
        <v>51.862005624022757</v>
      </c>
      <c r="E68489">
        <f t="shared" ca="1" si="5348"/>
        <v>28.620433142248256</v>
      </c>
    </row>
    <row r="68490" spans="1:5" x14ac:dyDescent="0.35">
      <c r="A68490">
        <f t="shared" si="5349"/>
        <v>68479</v>
      </c>
      <c r="B68490">
        <f t="shared" ca="1" si="5345"/>
        <v>3.8694546088022513E-3</v>
      </c>
      <c r="C68490">
        <f t="shared" ca="1" si="5347"/>
        <v>16.075893550352479</v>
      </c>
      <c r="D68490" s="48">
        <f t="shared" ca="1" si="5346"/>
        <v>50.396016498953422</v>
      </c>
      <c r="E68490">
        <f t="shared" ca="1" si="5348"/>
        <v>32.490276960597143</v>
      </c>
    </row>
    <row r="68491" spans="1:5" x14ac:dyDescent="0.35">
      <c r="A68491">
        <f t="shared" si="5349"/>
        <v>68480</v>
      </c>
      <c r="B68491">
        <f t="shared" ca="1" si="5345"/>
        <v>5.1222658077413876E-3</v>
      </c>
      <c r="C68491">
        <f t="shared" ca="1" si="5347"/>
        <v>13.972333539088842</v>
      </c>
      <c r="D68491" s="48">
        <f t="shared" ca="1" si="5346"/>
        <v>51.496864620663509</v>
      </c>
      <c r="E68491">
        <f t="shared" ca="1" si="5348"/>
        <v>37.668028507737993</v>
      </c>
    </row>
    <row r="68492" spans="1:5" x14ac:dyDescent="0.35">
      <c r="A68492">
        <f t="shared" si="5349"/>
        <v>68481</v>
      </c>
      <c r="B68492">
        <f t="shared" ref="B68492:B68555" ca="1" si="5350">_xlfn.GAMMA.INV(RAND(),$B$6,$B$7)</f>
        <v>4.6024599272278793E-3</v>
      </c>
      <c r="C68492">
        <f t="shared" ca="1" si="5347"/>
        <v>14.740254842894622</v>
      </c>
      <c r="D68492" s="48">
        <f t="shared" ref="D68492:D68555" ca="1" si="5351">_xlfn.NORM.INV(RAND(),$B$4,C68492/SQRT($B$2))</f>
        <v>52.886773819927122</v>
      </c>
      <c r="E68492">
        <f t="shared" ca="1" si="5348"/>
        <v>77.793887971988056</v>
      </c>
    </row>
    <row r="68493" spans="1:5" x14ac:dyDescent="0.35">
      <c r="A68493">
        <f t="shared" si="5349"/>
        <v>68482</v>
      </c>
      <c r="B68493">
        <f t="shared" ca="1" si="5350"/>
        <v>4.5551288593205664E-3</v>
      </c>
      <c r="C68493">
        <f t="shared" ref="C68493:C68556" ca="1" si="5352">1/SQRT(B68493)</f>
        <v>14.816637866387484</v>
      </c>
      <c r="D68493" s="48">
        <f t="shared" ca="1" si="5351"/>
        <v>54.934740759852893</v>
      </c>
      <c r="E68493">
        <f t="shared" ref="E68493:E68556" ca="1" si="5353">_xlfn.NORM.INV(RAND(),D68493,C68493)</f>
        <v>60.84281554227956</v>
      </c>
    </row>
    <row r="68494" spans="1:5" x14ac:dyDescent="0.35">
      <c r="A68494">
        <f t="shared" ref="A68494:A68557" si="5354">A68493+1</f>
        <v>68483</v>
      </c>
      <c r="B68494">
        <f t="shared" ca="1" si="5350"/>
        <v>5.5992094193903774E-3</v>
      </c>
      <c r="C68494">
        <f t="shared" ca="1" si="5352"/>
        <v>13.364005461380252</v>
      </c>
      <c r="D68494" s="48">
        <f t="shared" ca="1" si="5351"/>
        <v>52.326311785499904</v>
      </c>
      <c r="E68494">
        <f t="shared" ca="1" si="5353"/>
        <v>58.044108540181711</v>
      </c>
    </row>
    <row r="68495" spans="1:5" x14ac:dyDescent="0.35">
      <c r="A68495">
        <f t="shared" si="5354"/>
        <v>68484</v>
      </c>
      <c r="B68495">
        <f t="shared" ca="1" si="5350"/>
        <v>6.1077908831776388E-3</v>
      </c>
      <c r="C68495">
        <f t="shared" ca="1" si="5352"/>
        <v>12.795519420588052</v>
      </c>
      <c r="D68495" s="48">
        <f t="shared" ca="1" si="5351"/>
        <v>50.971411472763918</v>
      </c>
      <c r="E68495">
        <f t="shared" ca="1" si="5353"/>
        <v>27.967324411142346</v>
      </c>
    </row>
    <row r="68496" spans="1:5" x14ac:dyDescent="0.35">
      <c r="A68496">
        <f t="shared" si="5354"/>
        <v>68485</v>
      </c>
      <c r="B68496">
        <f t="shared" ca="1" si="5350"/>
        <v>6.3824819007007542E-3</v>
      </c>
      <c r="C68496">
        <f t="shared" ca="1" si="5352"/>
        <v>12.517142719212345</v>
      </c>
      <c r="D68496" s="48">
        <f t="shared" ca="1" si="5351"/>
        <v>52.64444366927281</v>
      </c>
      <c r="E68496">
        <f t="shared" ca="1" si="5353"/>
        <v>49.994620078450183</v>
      </c>
    </row>
    <row r="68497" spans="1:5" x14ac:dyDescent="0.35">
      <c r="A68497">
        <f t="shared" si="5354"/>
        <v>68486</v>
      </c>
      <c r="B68497">
        <f t="shared" ca="1" si="5350"/>
        <v>5.7048327886937578E-3</v>
      </c>
      <c r="C68497">
        <f t="shared" ca="1" si="5352"/>
        <v>13.239712064156349</v>
      </c>
      <c r="D68497" s="48">
        <f t="shared" ca="1" si="5351"/>
        <v>52.977263918673543</v>
      </c>
      <c r="E68497">
        <f t="shared" ca="1" si="5353"/>
        <v>51.409500556086321</v>
      </c>
    </row>
    <row r="68498" spans="1:5" x14ac:dyDescent="0.35">
      <c r="A68498">
        <f t="shared" si="5354"/>
        <v>68487</v>
      </c>
      <c r="B68498">
        <f t="shared" ca="1" si="5350"/>
        <v>6.0516495879736291E-3</v>
      </c>
      <c r="C68498">
        <f t="shared" ca="1" si="5352"/>
        <v>12.854734569481728</v>
      </c>
      <c r="D68498" s="48">
        <f t="shared" ca="1" si="5351"/>
        <v>54.371741287408831</v>
      </c>
      <c r="E68498">
        <f t="shared" ca="1" si="5353"/>
        <v>37.8307065669525</v>
      </c>
    </row>
    <row r="68499" spans="1:5" x14ac:dyDescent="0.35">
      <c r="A68499">
        <f t="shared" si="5354"/>
        <v>68488</v>
      </c>
      <c r="B68499">
        <f t="shared" ca="1" si="5350"/>
        <v>3.5856345186878634E-3</v>
      </c>
      <c r="C68499">
        <f t="shared" ca="1" si="5352"/>
        <v>16.700019948879977</v>
      </c>
      <c r="D68499" s="48">
        <f t="shared" ca="1" si="5351"/>
        <v>52.702195286146477</v>
      </c>
      <c r="E68499">
        <f t="shared" ca="1" si="5353"/>
        <v>42.355428530869958</v>
      </c>
    </row>
    <row r="68500" spans="1:5" x14ac:dyDescent="0.35">
      <c r="A68500">
        <f t="shared" si="5354"/>
        <v>68489</v>
      </c>
      <c r="B68500">
        <f t="shared" ca="1" si="5350"/>
        <v>4.8545525654939544E-3</v>
      </c>
      <c r="C68500">
        <f t="shared" ca="1" si="5352"/>
        <v>14.352428631610481</v>
      </c>
      <c r="D68500" s="48">
        <f t="shared" ca="1" si="5351"/>
        <v>51.238356652266262</v>
      </c>
      <c r="E68500">
        <f t="shared" ca="1" si="5353"/>
        <v>45.924327371771042</v>
      </c>
    </row>
    <row r="68501" spans="1:5" x14ac:dyDescent="0.35">
      <c r="A68501">
        <f t="shared" si="5354"/>
        <v>68490</v>
      </c>
      <c r="B68501">
        <f t="shared" ca="1" si="5350"/>
        <v>3.2371155220010293E-3</v>
      </c>
      <c r="C68501">
        <f t="shared" ca="1" si="5352"/>
        <v>17.576034682115203</v>
      </c>
      <c r="D68501" s="48">
        <f t="shared" ca="1" si="5351"/>
        <v>53.986928988634027</v>
      </c>
      <c r="E68501">
        <f t="shared" ca="1" si="5353"/>
        <v>49.990839091348974</v>
      </c>
    </row>
    <row r="68502" spans="1:5" x14ac:dyDescent="0.35">
      <c r="A68502">
        <f t="shared" si="5354"/>
        <v>68491</v>
      </c>
      <c r="B68502">
        <f t="shared" ca="1" si="5350"/>
        <v>4.0101653499732002E-3</v>
      </c>
      <c r="C68502">
        <f t="shared" ca="1" si="5352"/>
        <v>15.791335476548488</v>
      </c>
      <c r="D68502" s="48">
        <f t="shared" ca="1" si="5351"/>
        <v>52.029929013575682</v>
      </c>
      <c r="E68502">
        <f t="shared" ca="1" si="5353"/>
        <v>57.207471740823323</v>
      </c>
    </row>
    <row r="68503" spans="1:5" x14ac:dyDescent="0.35">
      <c r="A68503">
        <f t="shared" si="5354"/>
        <v>68492</v>
      </c>
      <c r="B68503">
        <f t="shared" ca="1" si="5350"/>
        <v>5.4505192830740937E-3</v>
      </c>
      <c r="C68503">
        <f t="shared" ca="1" si="5352"/>
        <v>13.545063949305062</v>
      </c>
      <c r="D68503" s="48">
        <f t="shared" ca="1" si="5351"/>
        <v>50.290756192608583</v>
      </c>
      <c r="E68503">
        <f t="shared" ca="1" si="5353"/>
        <v>32.472463282312617</v>
      </c>
    </row>
    <row r="68504" spans="1:5" x14ac:dyDescent="0.35">
      <c r="A68504">
        <f t="shared" si="5354"/>
        <v>68493</v>
      </c>
      <c r="B68504">
        <f t="shared" ca="1" si="5350"/>
        <v>5.4791488290686814E-3</v>
      </c>
      <c r="C68504">
        <f t="shared" ca="1" si="5352"/>
        <v>13.509629893921776</v>
      </c>
      <c r="D68504" s="48">
        <f t="shared" ca="1" si="5351"/>
        <v>52.91840621786654</v>
      </c>
      <c r="E68504">
        <f t="shared" ca="1" si="5353"/>
        <v>67.87447766156663</v>
      </c>
    </row>
    <row r="68505" spans="1:5" x14ac:dyDescent="0.35">
      <c r="A68505">
        <f t="shared" si="5354"/>
        <v>68494</v>
      </c>
      <c r="B68505">
        <f t="shared" ca="1" si="5350"/>
        <v>4.4151534951650208E-3</v>
      </c>
      <c r="C68505">
        <f t="shared" ca="1" si="5352"/>
        <v>15.049674143930169</v>
      </c>
      <c r="D68505" s="48">
        <f t="shared" ca="1" si="5351"/>
        <v>51.295839342624816</v>
      </c>
      <c r="E68505">
        <f t="shared" ca="1" si="5353"/>
        <v>32.733863955613032</v>
      </c>
    </row>
    <row r="68506" spans="1:5" x14ac:dyDescent="0.35">
      <c r="A68506">
        <f t="shared" si="5354"/>
        <v>68495</v>
      </c>
      <c r="B68506">
        <f t="shared" ca="1" si="5350"/>
        <v>5.7735045669353134E-3</v>
      </c>
      <c r="C68506">
        <f t="shared" ca="1" si="5352"/>
        <v>13.160737992443066</v>
      </c>
      <c r="D68506" s="48">
        <f t="shared" ca="1" si="5351"/>
        <v>53.22232785432228</v>
      </c>
      <c r="E68506">
        <f t="shared" ca="1" si="5353"/>
        <v>60.783101777191938</v>
      </c>
    </row>
    <row r="68507" spans="1:5" x14ac:dyDescent="0.35">
      <c r="A68507">
        <f t="shared" si="5354"/>
        <v>68496</v>
      </c>
      <c r="B68507">
        <f t="shared" ca="1" si="5350"/>
        <v>4.4445445139065119E-3</v>
      </c>
      <c r="C68507">
        <f t="shared" ca="1" si="5352"/>
        <v>14.999831135634322</v>
      </c>
      <c r="D68507" s="48">
        <f t="shared" ca="1" si="5351"/>
        <v>51.188307999452007</v>
      </c>
      <c r="E68507">
        <f t="shared" ca="1" si="5353"/>
        <v>57.540232058594569</v>
      </c>
    </row>
    <row r="68508" spans="1:5" x14ac:dyDescent="0.35">
      <c r="A68508">
        <f t="shared" si="5354"/>
        <v>68497</v>
      </c>
      <c r="B68508">
        <f t="shared" ca="1" si="5350"/>
        <v>4.7866670762971479E-3</v>
      </c>
      <c r="C68508">
        <f t="shared" ca="1" si="5352"/>
        <v>14.453844856880975</v>
      </c>
      <c r="D68508" s="48">
        <f t="shared" ca="1" si="5351"/>
        <v>49.229146697973334</v>
      </c>
      <c r="E68508">
        <f t="shared" ca="1" si="5353"/>
        <v>35.040388857122103</v>
      </c>
    </row>
    <row r="68509" spans="1:5" x14ac:dyDescent="0.35">
      <c r="A68509">
        <f t="shared" si="5354"/>
        <v>68498</v>
      </c>
      <c r="B68509">
        <f t="shared" ca="1" si="5350"/>
        <v>6.3300289570521438E-3</v>
      </c>
      <c r="C68509">
        <f t="shared" ca="1" si="5352"/>
        <v>12.568896547357994</v>
      </c>
      <c r="D68509" s="48">
        <f t="shared" ca="1" si="5351"/>
        <v>51.791567655632107</v>
      </c>
      <c r="E68509">
        <f t="shared" ca="1" si="5353"/>
        <v>40.025788992126969</v>
      </c>
    </row>
    <row r="68510" spans="1:5" x14ac:dyDescent="0.35">
      <c r="A68510">
        <f t="shared" si="5354"/>
        <v>68499</v>
      </c>
      <c r="B68510">
        <f t="shared" ca="1" si="5350"/>
        <v>4.2654695036547603E-3</v>
      </c>
      <c r="C68510">
        <f t="shared" ca="1" si="5352"/>
        <v>15.311459126595038</v>
      </c>
      <c r="D68510" s="48">
        <f t="shared" ca="1" si="5351"/>
        <v>53.805665296496592</v>
      </c>
      <c r="E68510">
        <f t="shared" ca="1" si="5353"/>
        <v>49.883954143898173</v>
      </c>
    </row>
    <row r="68511" spans="1:5" x14ac:dyDescent="0.35">
      <c r="A68511">
        <f t="shared" si="5354"/>
        <v>68500</v>
      </c>
      <c r="B68511">
        <f t="shared" ca="1" si="5350"/>
        <v>5.5264629003291318E-3</v>
      </c>
      <c r="C68511">
        <f t="shared" ca="1" si="5352"/>
        <v>13.451675141685792</v>
      </c>
      <c r="D68511" s="48">
        <f t="shared" ca="1" si="5351"/>
        <v>54.978194393954837</v>
      </c>
      <c r="E68511">
        <f t="shared" ca="1" si="5353"/>
        <v>53.342570079561447</v>
      </c>
    </row>
    <row r="68512" spans="1:5" x14ac:dyDescent="0.35">
      <c r="A68512">
        <f t="shared" si="5354"/>
        <v>68501</v>
      </c>
      <c r="B68512">
        <f t="shared" ca="1" si="5350"/>
        <v>4.3888763752574188E-3</v>
      </c>
      <c r="C68512">
        <f t="shared" ca="1" si="5352"/>
        <v>15.094659681815127</v>
      </c>
      <c r="D68512" s="48">
        <f t="shared" ca="1" si="5351"/>
        <v>53.217404435068062</v>
      </c>
      <c r="E68512">
        <f t="shared" ca="1" si="5353"/>
        <v>57.423410469446111</v>
      </c>
    </row>
    <row r="68513" spans="1:5" x14ac:dyDescent="0.35">
      <c r="A68513">
        <f t="shared" si="5354"/>
        <v>68502</v>
      </c>
      <c r="B68513">
        <f t="shared" ca="1" si="5350"/>
        <v>4.7939644104908457E-3</v>
      </c>
      <c r="C68513">
        <f t="shared" ca="1" si="5352"/>
        <v>14.442839903989054</v>
      </c>
      <c r="D68513" s="48">
        <f t="shared" ca="1" si="5351"/>
        <v>49.024434092087418</v>
      </c>
      <c r="E68513">
        <f t="shared" ca="1" si="5353"/>
        <v>40.556941553874083</v>
      </c>
    </row>
    <row r="68514" spans="1:5" x14ac:dyDescent="0.35">
      <c r="A68514">
        <f t="shared" si="5354"/>
        <v>68503</v>
      </c>
      <c r="B68514">
        <f t="shared" ca="1" si="5350"/>
        <v>5.7703557641031007E-3</v>
      </c>
      <c r="C68514">
        <f t="shared" ca="1" si="5352"/>
        <v>13.16432831849184</v>
      </c>
      <c r="D68514" s="48">
        <f t="shared" ca="1" si="5351"/>
        <v>50.825440356373022</v>
      </c>
      <c r="E68514">
        <f t="shared" ca="1" si="5353"/>
        <v>60.697213843997396</v>
      </c>
    </row>
    <row r="68515" spans="1:5" x14ac:dyDescent="0.35">
      <c r="A68515">
        <f t="shared" si="5354"/>
        <v>68504</v>
      </c>
      <c r="B68515">
        <f t="shared" ca="1" si="5350"/>
        <v>3.4892107276698406E-3</v>
      </c>
      <c r="C68515">
        <f t="shared" ca="1" si="5352"/>
        <v>16.92919862543209</v>
      </c>
      <c r="D68515" s="48">
        <f t="shared" ca="1" si="5351"/>
        <v>53.682912725657246</v>
      </c>
      <c r="E68515">
        <f t="shared" ca="1" si="5353"/>
        <v>29.0497914426299</v>
      </c>
    </row>
    <row r="68516" spans="1:5" x14ac:dyDescent="0.35">
      <c r="A68516">
        <f t="shared" si="5354"/>
        <v>68505</v>
      </c>
      <c r="B68516">
        <f t="shared" ca="1" si="5350"/>
        <v>4.5444957678686141E-3</v>
      </c>
      <c r="C68516">
        <f t="shared" ca="1" si="5352"/>
        <v>14.833961528379586</v>
      </c>
      <c r="D68516" s="48">
        <f t="shared" ca="1" si="5351"/>
        <v>51.947826449038764</v>
      </c>
      <c r="E68516">
        <f t="shared" ca="1" si="5353"/>
        <v>31.218010423311544</v>
      </c>
    </row>
    <row r="68517" spans="1:5" x14ac:dyDescent="0.35">
      <c r="A68517">
        <f t="shared" si="5354"/>
        <v>68506</v>
      </c>
      <c r="B68517">
        <f t="shared" ca="1" si="5350"/>
        <v>4.6478849408168347E-3</v>
      </c>
      <c r="C68517">
        <f t="shared" ca="1" si="5352"/>
        <v>14.668047772860858</v>
      </c>
      <c r="D68517" s="48">
        <f t="shared" ca="1" si="5351"/>
        <v>52.074758320039791</v>
      </c>
      <c r="E68517">
        <f t="shared" ca="1" si="5353"/>
        <v>28.413897397611034</v>
      </c>
    </row>
    <row r="68518" spans="1:5" x14ac:dyDescent="0.35">
      <c r="A68518">
        <f t="shared" si="5354"/>
        <v>68507</v>
      </c>
      <c r="B68518">
        <f t="shared" ca="1" si="5350"/>
        <v>4.3619147337481071E-3</v>
      </c>
      <c r="C68518">
        <f t="shared" ca="1" si="5352"/>
        <v>15.141238978756634</v>
      </c>
      <c r="D68518" s="48">
        <f t="shared" ca="1" si="5351"/>
        <v>50.656616118934984</v>
      </c>
      <c r="E68518">
        <f t="shared" ca="1" si="5353"/>
        <v>50.727866526552639</v>
      </c>
    </row>
    <row r="68519" spans="1:5" x14ac:dyDescent="0.35">
      <c r="A68519">
        <f t="shared" si="5354"/>
        <v>68508</v>
      </c>
      <c r="B68519">
        <f t="shared" ca="1" si="5350"/>
        <v>5.1603923243386399E-3</v>
      </c>
      <c r="C68519">
        <f t="shared" ca="1" si="5352"/>
        <v>13.920621964490719</v>
      </c>
      <c r="D68519" s="48">
        <f t="shared" ca="1" si="5351"/>
        <v>51.18271557745225</v>
      </c>
      <c r="E68519">
        <f t="shared" ca="1" si="5353"/>
        <v>56.779029266416984</v>
      </c>
    </row>
    <row r="68520" spans="1:5" x14ac:dyDescent="0.35">
      <c r="A68520">
        <f t="shared" si="5354"/>
        <v>68509</v>
      </c>
      <c r="B68520">
        <f t="shared" ca="1" si="5350"/>
        <v>6.1178655502179477E-3</v>
      </c>
      <c r="C68520">
        <f t="shared" ca="1" si="5352"/>
        <v>12.784979493573045</v>
      </c>
      <c r="D68520" s="48">
        <f t="shared" ca="1" si="5351"/>
        <v>46.863179026095111</v>
      </c>
      <c r="E68520">
        <f t="shared" ca="1" si="5353"/>
        <v>10.293380312942105</v>
      </c>
    </row>
    <row r="68521" spans="1:5" x14ac:dyDescent="0.35">
      <c r="A68521">
        <f t="shared" si="5354"/>
        <v>68510</v>
      </c>
      <c r="B68521">
        <f t="shared" ca="1" si="5350"/>
        <v>4.3886583714198698E-3</v>
      </c>
      <c r="C68521">
        <f t="shared" ca="1" si="5352"/>
        <v>15.095034586010655</v>
      </c>
      <c r="D68521" s="48">
        <f t="shared" ca="1" si="5351"/>
        <v>53.590980346099933</v>
      </c>
      <c r="E68521">
        <f t="shared" ca="1" si="5353"/>
        <v>40.190355687749239</v>
      </c>
    </row>
    <row r="68522" spans="1:5" x14ac:dyDescent="0.35">
      <c r="A68522">
        <f t="shared" si="5354"/>
        <v>68511</v>
      </c>
      <c r="B68522">
        <f t="shared" ca="1" si="5350"/>
        <v>5.105372377593757E-3</v>
      </c>
      <c r="C68522">
        <f t="shared" ca="1" si="5352"/>
        <v>13.99543133527526</v>
      </c>
      <c r="D68522" s="48">
        <f t="shared" ca="1" si="5351"/>
        <v>51.198622577801345</v>
      </c>
      <c r="E68522">
        <f t="shared" ca="1" si="5353"/>
        <v>13.079827868532469</v>
      </c>
    </row>
    <row r="68523" spans="1:5" x14ac:dyDescent="0.35">
      <c r="A68523">
        <f t="shared" si="5354"/>
        <v>68512</v>
      </c>
      <c r="B68523">
        <f t="shared" ca="1" si="5350"/>
        <v>3.8424447451668752E-3</v>
      </c>
      <c r="C68523">
        <f t="shared" ca="1" si="5352"/>
        <v>16.132296093883248</v>
      </c>
      <c r="D68523" s="48">
        <f t="shared" ca="1" si="5351"/>
        <v>49.811931643136447</v>
      </c>
      <c r="E68523">
        <f t="shared" ca="1" si="5353"/>
        <v>60.708705068468035</v>
      </c>
    </row>
    <row r="68524" spans="1:5" x14ac:dyDescent="0.35">
      <c r="A68524">
        <f t="shared" si="5354"/>
        <v>68513</v>
      </c>
      <c r="B68524">
        <f t="shared" ca="1" si="5350"/>
        <v>7.005971561375347E-3</v>
      </c>
      <c r="C68524">
        <f t="shared" ca="1" si="5352"/>
        <v>11.94719122357724</v>
      </c>
      <c r="D68524" s="48">
        <f t="shared" ca="1" si="5351"/>
        <v>50.998606077312374</v>
      </c>
      <c r="E68524">
        <f t="shared" ca="1" si="5353"/>
        <v>34.295873246479196</v>
      </c>
    </row>
    <row r="68525" spans="1:5" x14ac:dyDescent="0.35">
      <c r="A68525">
        <f t="shared" si="5354"/>
        <v>68514</v>
      </c>
      <c r="B68525">
        <f t="shared" ca="1" si="5350"/>
        <v>6.1845063477432667E-3</v>
      </c>
      <c r="C68525">
        <f t="shared" ca="1" si="5352"/>
        <v>12.715911017921023</v>
      </c>
      <c r="D68525" s="48">
        <f t="shared" ca="1" si="5351"/>
        <v>53.400121760094358</v>
      </c>
      <c r="E68525">
        <f t="shared" ca="1" si="5353"/>
        <v>55.840646285416099</v>
      </c>
    </row>
    <row r="68526" spans="1:5" x14ac:dyDescent="0.35">
      <c r="A68526">
        <f t="shared" si="5354"/>
        <v>68515</v>
      </c>
      <c r="B68526">
        <f t="shared" ca="1" si="5350"/>
        <v>4.7973052928237591E-3</v>
      </c>
      <c r="C68526">
        <f t="shared" ca="1" si="5352"/>
        <v>14.437809972663624</v>
      </c>
      <c r="D68526" s="48">
        <f t="shared" ca="1" si="5351"/>
        <v>53.643590833569824</v>
      </c>
      <c r="E68526">
        <f t="shared" ca="1" si="5353"/>
        <v>74.531205855815543</v>
      </c>
    </row>
    <row r="68527" spans="1:5" x14ac:dyDescent="0.35">
      <c r="A68527">
        <f t="shared" si="5354"/>
        <v>68516</v>
      </c>
      <c r="B68527">
        <f t="shared" ca="1" si="5350"/>
        <v>6.4834701483611574E-3</v>
      </c>
      <c r="C68527">
        <f t="shared" ca="1" si="5352"/>
        <v>12.419274955367422</v>
      </c>
      <c r="D68527" s="48">
        <f t="shared" ca="1" si="5351"/>
        <v>48.86418813511137</v>
      </c>
      <c r="E68527">
        <f t="shared" ca="1" si="5353"/>
        <v>57.447630989768463</v>
      </c>
    </row>
    <row r="68528" spans="1:5" x14ac:dyDescent="0.35">
      <c r="A68528">
        <f t="shared" si="5354"/>
        <v>68517</v>
      </c>
      <c r="B68528">
        <f t="shared" ca="1" si="5350"/>
        <v>3.5444472185395134E-3</v>
      </c>
      <c r="C68528">
        <f t="shared" ca="1" si="5352"/>
        <v>16.796768755596972</v>
      </c>
      <c r="D68528" s="48">
        <f t="shared" ca="1" si="5351"/>
        <v>52.17315835668493</v>
      </c>
      <c r="E68528">
        <f t="shared" ca="1" si="5353"/>
        <v>23.305643597851219</v>
      </c>
    </row>
    <row r="68529" spans="1:5" x14ac:dyDescent="0.35">
      <c r="A68529">
        <f t="shared" si="5354"/>
        <v>68518</v>
      </c>
      <c r="B68529">
        <f t="shared" ca="1" si="5350"/>
        <v>3.4543078155954282E-3</v>
      </c>
      <c r="C68529">
        <f t="shared" ca="1" si="5352"/>
        <v>17.014511410544422</v>
      </c>
      <c r="D68529" s="48">
        <f t="shared" ca="1" si="5351"/>
        <v>53.77462109452194</v>
      </c>
      <c r="E68529">
        <f t="shared" ca="1" si="5353"/>
        <v>55.354463641448675</v>
      </c>
    </row>
    <row r="68530" spans="1:5" x14ac:dyDescent="0.35">
      <c r="A68530">
        <f t="shared" si="5354"/>
        <v>68519</v>
      </c>
      <c r="B68530">
        <f t="shared" ca="1" si="5350"/>
        <v>6.1423279866318894E-3</v>
      </c>
      <c r="C68530">
        <f t="shared" ca="1" si="5352"/>
        <v>12.759495364305781</v>
      </c>
      <c r="D68530" s="48">
        <f t="shared" ca="1" si="5351"/>
        <v>52.348585103397824</v>
      </c>
      <c r="E68530">
        <f t="shared" ca="1" si="5353"/>
        <v>58.806146897572411</v>
      </c>
    </row>
    <row r="68531" spans="1:5" x14ac:dyDescent="0.35">
      <c r="A68531">
        <f t="shared" si="5354"/>
        <v>68520</v>
      </c>
      <c r="B68531">
        <f t="shared" ca="1" si="5350"/>
        <v>4.8203625958305654E-3</v>
      </c>
      <c r="C68531">
        <f t="shared" ca="1" si="5352"/>
        <v>14.403238299350653</v>
      </c>
      <c r="D68531" s="48">
        <f t="shared" ca="1" si="5351"/>
        <v>51.510993993481179</v>
      </c>
      <c r="E68531">
        <f t="shared" ca="1" si="5353"/>
        <v>57.981648917974198</v>
      </c>
    </row>
    <row r="68532" spans="1:5" x14ac:dyDescent="0.35">
      <c r="A68532">
        <f t="shared" si="5354"/>
        <v>68521</v>
      </c>
      <c r="B68532">
        <f t="shared" ca="1" si="5350"/>
        <v>5.3679703938295008E-3</v>
      </c>
      <c r="C68532">
        <f t="shared" ca="1" si="5352"/>
        <v>13.648814899572635</v>
      </c>
      <c r="D68532" s="48">
        <f t="shared" ca="1" si="5351"/>
        <v>52.564608748146668</v>
      </c>
      <c r="E68532">
        <f t="shared" ca="1" si="5353"/>
        <v>36.596124603519392</v>
      </c>
    </row>
    <row r="68533" spans="1:5" x14ac:dyDescent="0.35">
      <c r="A68533">
        <f t="shared" si="5354"/>
        <v>68522</v>
      </c>
      <c r="B68533">
        <f t="shared" ca="1" si="5350"/>
        <v>4.071479525876419E-3</v>
      </c>
      <c r="C68533">
        <f t="shared" ca="1" si="5352"/>
        <v>15.671980131279323</v>
      </c>
      <c r="D68533" s="48">
        <f t="shared" ca="1" si="5351"/>
        <v>48.467379814027623</v>
      </c>
      <c r="E68533">
        <f t="shared" ca="1" si="5353"/>
        <v>73.704049126589723</v>
      </c>
    </row>
    <row r="68534" spans="1:5" x14ac:dyDescent="0.35">
      <c r="A68534">
        <f t="shared" si="5354"/>
        <v>68523</v>
      </c>
      <c r="B68534">
        <f t="shared" ca="1" si="5350"/>
        <v>5.078855460648274E-3</v>
      </c>
      <c r="C68534">
        <f t="shared" ca="1" si="5352"/>
        <v>14.031919137595981</v>
      </c>
      <c r="D68534" s="48">
        <f t="shared" ca="1" si="5351"/>
        <v>54.920517957785854</v>
      </c>
      <c r="E68534">
        <f t="shared" ca="1" si="5353"/>
        <v>62.164610338792421</v>
      </c>
    </row>
    <row r="68535" spans="1:5" x14ac:dyDescent="0.35">
      <c r="A68535">
        <f t="shared" si="5354"/>
        <v>68524</v>
      </c>
      <c r="B68535">
        <f t="shared" ca="1" si="5350"/>
        <v>6.3571617027276305E-3</v>
      </c>
      <c r="C68535">
        <f t="shared" ca="1" si="5352"/>
        <v>12.542045465798033</v>
      </c>
      <c r="D68535" s="48">
        <f t="shared" ca="1" si="5351"/>
        <v>52.098790795276678</v>
      </c>
      <c r="E68535">
        <f t="shared" ca="1" si="5353"/>
        <v>42.885461904018115</v>
      </c>
    </row>
    <row r="68536" spans="1:5" x14ac:dyDescent="0.35">
      <c r="A68536">
        <f t="shared" si="5354"/>
        <v>68525</v>
      </c>
      <c r="B68536">
        <f t="shared" ca="1" si="5350"/>
        <v>4.7627517530091576E-3</v>
      </c>
      <c r="C68536">
        <f t="shared" ca="1" si="5352"/>
        <v>14.490088141032818</v>
      </c>
      <c r="D68536" s="48">
        <f t="shared" ca="1" si="5351"/>
        <v>51.431270123604385</v>
      </c>
      <c r="E68536">
        <f t="shared" ca="1" si="5353"/>
        <v>52.690759762994155</v>
      </c>
    </row>
    <row r="68537" spans="1:5" x14ac:dyDescent="0.35">
      <c r="A68537">
        <f t="shared" si="5354"/>
        <v>68526</v>
      </c>
      <c r="B68537">
        <f t="shared" ca="1" si="5350"/>
        <v>5.4867417204930808E-3</v>
      </c>
      <c r="C68537">
        <f t="shared" ca="1" si="5352"/>
        <v>13.500278928365239</v>
      </c>
      <c r="D68537" s="48">
        <f t="shared" ca="1" si="5351"/>
        <v>55.520968809438259</v>
      </c>
      <c r="E68537">
        <f t="shared" ca="1" si="5353"/>
        <v>68.027194608292419</v>
      </c>
    </row>
    <row r="68538" spans="1:5" x14ac:dyDescent="0.35">
      <c r="A68538">
        <f t="shared" si="5354"/>
        <v>68527</v>
      </c>
      <c r="B68538">
        <f t="shared" ca="1" si="5350"/>
        <v>5.3858951234854908E-3</v>
      </c>
      <c r="C68538">
        <f t="shared" ca="1" si="5352"/>
        <v>13.626083746601992</v>
      </c>
      <c r="D68538" s="48">
        <f t="shared" ca="1" si="5351"/>
        <v>54.361045412397502</v>
      </c>
      <c r="E68538">
        <f t="shared" ca="1" si="5353"/>
        <v>68.056306866391395</v>
      </c>
    </row>
    <row r="68539" spans="1:5" x14ac:dyDescent="0.35">
      <c r="A68539">
        <f t="shared" si="5354"/>
        <v>68528</v>
      </c>
      <c r="B68539">
        <f t="shared" ca="1" si="5350"/>
        <v>4.0492442398533494E-3</v>
      </c>
      <c r="C68539">
        <f t="shared" ca="1" si="5352"/>
        <v>15.714950358134475</v>
      </c>
      <c r="D68539" s="48">
        <f t="shared" ca="1" si="5351"/>
        <v>50.790553442257945</v>
      </c>
      <c r="E68539">
        <f t="shared" ca="1" si="5353"/>
        <v>50.560366060617952</v>
      </c>
    </row>
    <row r="68540" spans="1:5" x14ac:dyDescent="0.35">
      <c r="A68540">
        <f t="shared" si="5354"/>
        <v>68529</v>
      </c>
      <c r="B68540">
        <f t="shared" ca="1" si="5350"/>
        <v>3.4377615043227907E-3</v>
      </c>
      <c r="C68540">
        <f t="shared" ca="1" si="5352"/>
        <v>17.055408584339556</v>
      </c>
      <c r="D68540" s="48">
        <f t="shared" ca="1" si="5351"/>
        <v>52.333463099992407</v>
      </c>
      <c r="E68540">
        <f t="shared" ca="1" si="5353"/>
        <v>43.941641891663409</v>
      </c>
    </row>
    <row r="68541" spans="1:5" x14ac:dyDescent="0.35">
      <c r="A68541">
        <f t="shared" si="5354"/>
        <v>68530</v>
      </c>
      <c r="B68541">
        <f t="shared" ca="1" si="5350"/>
        <v>3.843097710174396E-3</v>
      </c>
      <c r="C68541">
        <f t="shared" ca="1" si="5352"/>
        <v>16.130925549453661</v>
      </c>
      <c r="D68541" s="48">
        <f t="shared" ca="1" si="5351"/>
        <v>54.690826935850708</v>
      </c>
      <c r="E68541">
        <f t="shared" ca="1" si="5353"/>
        <v>59.302626663160538</v>
      </c>
    </row>
    <row r="68542" spans="1:5" x14ac:dyDescent="0.35">
      <c r="A68542">
        <f t="shared" si="5354"/>
        <v>68531</v>
      </c>
      <c r="B68542">
        <f t="shared" ca="1" si="5350"/>
        <v>5.1224256595368009E-3</v>
      </c>
      <c r="C68542">
        <f t="shared" ca="1" si="5352"/>
        <v>13.972115525185288</v>
      </c>
      <c r="D68542" s="48">
        <f t="shared" ca="1" si="5351"/>
        <v>49.613987302776579</v>
      </c>
      <c r="E68542">
        <f t="shared" ca="1" si="5353"/>
        <v>54.064096019893633</v>
      </c>
    </row>
    <row r="68543" spans="1:5" x14ac:dyDescent="0.35">
      <c r="A68543">
        <f t="shared" si="5354"/>
        <v>68532</v>
      </c>
      <c r="B68543">
        <f t="shared" ca="1" si="5350"/>
        <v>5.792965279448929E-3</v>
      </c>
      <c r="C68543">
        <f t="shared" ca="1" si="5352"/>
        <v>13.13861350295951</v>
      </c>
      <c r="D68543" s="48">
        <f t="shared" ca="1" si="5351"/>
        <v>52.068294871414182</v>
      </c>
      <c r="E68543">
        <f t="shared" ca="1" si="5353"/>
        <v>33.946708596448339</v>
      </c>
    </row>
    <row r="68544" spans="1:5" x14ac:dyDescent="0.35">
      <c r="A68544">
        <f t="shared" si="5354"/>
        <v>68533</v>
      </c>
      <c r="B68544">
        <f t="shared" ca="1" si="5350"/>
        <v>4.6708571351816719E-3</v>
      </c>
      <c r="C68544">
        <f t="shared" ca="1" si="5352"/>
        <v>14.631933140996395</v>
      </c>
      <c r="D68544" s="48">
        <f t="shared" ca="1" si="5351"/>
        <v>51.062432452243748</v>
      </c>
      <c r="E68544">
        <f t="shared" ca="1" si="5353"/>
        <v>25.857487980029624</v>
      </c>
    </row>
    <row r="68545" spans="1:5" x14ac:dyDescent="0.35">
      <c r="A68545">
        <f t="shared" si="5354"/>
        <v>68534</v>
      </c>
      <c r="B68545">
        <f t="shared" ca="1" si="5350"/>
        <v>3.8627521747873175E-3</v>
      </c>
      <c r="C68545">
        <f t="shared" ca="1" si="5352"/>
        <v>16.089834506432286</v>
      </c>
      <c r="D68545" s="48">
        <f t="shared" ca="1" si="5351"/>
        <v>52.972342309828264</v>
      </c>
      <c r="E68545">
        <f t="shared" ca="1" si="5353"/>
        <v>66.95637234095372</v>
      </c>
    </row>
    <row r="68546" spans="1:5" x14ac:dyDescent="0.35">
      <c r="A68546">
        <f t="shared" si="5354"/>
        <v>68535</v>
      </c>
      <c r="B68546">
        <f t="shared" ca="1" si="5350"/>
        <v>5.4709956354540585E-3</v>
      </c>
      <c r="C68546">
        <f t="shared" ca="1" si="5352"/>
        <v>13.519692561611208</v>
      </c>
      <c r="D68546" s="48">
        <f t="shared" ca="1" si="5351"/>
        <v>54.897974985543712</v>
      </c>
      <c r="E68546">
        <f t="shared" ca="1" si="5353"/>
        <v>84.803869673577879</v>
      </c>
    </row>
    <row r="68547" spans="1:5" x14ac:dyDescent="0.35">
      <c r="A68547">
        <f t="shared" si="5354"/>
        <v>68536</v>
      </c>
      <c r="B68547">
        <f t="shared" ca="1" si="5350"/>
        <v>4.97023585029712E-3</v>
      </c>
      <c r="C68547">
        <f t="shared" ca="1" si="5352"/>
        <v>14.184417353798494</v>
      </c>
      <c r="D68547" s="48">
        <f t="shared" ca="1" si="5351"/>
        <v>53.302990436809608</v>
      </c>
      <c r="E68547">
        <f t="shared" ca="1" si="5353"/>
        <v>43.201375619925187</v>
      </c>
    </row>
    <row r="68548" spans="1:5" x14ac:dyDescent="0.35">
      <c r="A68548">
        <f t="shared" si="5354"/>
        <v>68537</v>
      </c>
      <c r="B68548">
        <f t="shared" ca="1" si="5350"/>
        <v>3.7662629873487282E-3</v>
      </c>
      <c r="C68548">
        <f t="shared" ca="1" si="5352"/>
        <v>16.29463658152773</v>
      </c>
      <c r="D68548" s="48">
        <f t="shared" ca="1" si="5351"/>
        <v>49.602802676549459</v>
      </c>
      <c r="E68548">
        <f t="shared" ca="1" si="5353"/>
        <v>15.806144605858805</v>
      </c>
    </row>
    <row r="68549" spans="1:5" x14ac:dyDescent="0.35">
      <c r="A68549">
        <f t="shared" si="5354"/>
        <v>68538</v>
      </c>
      <c r="B68549">
        <f t="shared" ca="1" si="5350"/>
        <v>4.5147208012289901E-3</v>
      </c>
      <c r="C68549">
        <f t="shared" ca="1" si="5352"/>
        <v>14.882796759851997</v>
      </c>
      <c r="D68549" s="48">
        <f t="shared" ca="1" si="5351"/>
        <v>50.259342371958688</v>
      </c>
      <c r="E68549">
        <f t="shared" ca="1" si="5353"/>
        <v>30.305115602046623</v>
      </c>
    </row>
    <row r="68550" spans="1:5" x14ac:dyDescent="0.35">
      <c r="A68550">
        <f t="shared" si="5354"/>
        <v>68539</v>
      </c>
      <c r="B68550">
        <f t="shared" ca="1" si="5350"/>
        <v>5.1645579001470638E-3</v>
      </c>
      <c r="C68550">
        <f t="shared" ca="1" si="5352"/>
        <v>13.915006856222632</v>
      </c>
      <c r="D68550" s="48">
        <f t="shared" ca="1" si="5351"/>
        <v>52.306743008984363</v>
      </c>
      <c r="E68550">
        <f t="shared" ca="1" si="5353"/>
        <v>36.176313479956789</v>
      </c>
    </row>
    <row r="68551" spans="1:5" x14ac:dyDescent="0.35">
      <c r="A68551">
        <f t="shared" si="5354"/>
        <v>68540</v>
      </c>
      <c r="B68551">
        <f t="shared" ca="1" si="5350"/>
        <v>4.9089640320148561E-3</v>
      </c>
      <c r="C68551">
        <f t="shared" ca="1" si="5352"/>
        <v>14.272665085024748</v>
      </c>
      <c r="D68551" s="48">
        <f t="shared" ca="1" si="5351"/>
        <v>50.160376143232476</v>
      </c>
      <c r="E68551">
        <f t="shared" ca="1" si="5353"/>
        <v>43.092946818569956</v>
      </c>
    </row>
    <row r="68552" spans="1:5" x14ac:dyDescent="0.35">
      <c r="A68552">
        <f t="shared" si="5354"/>
        <v>68541</v>
      </c>
      <c r="B68552">
        <f t="shared" ca="1" si="5350"/>
        <v>5.7157367512429948E-3</v>
      </c>
      <c r="C68552">
        <f t="shared" ca="1" si="5352"/>
        <v>13.227077276349711</v>
      </c>
      <c r="D68552" s="48">
        <f t="shared" ca="1" si="5351"/>
        <v>53.343926473980581</v>
      </c>
      <c r="E68552">
        <f t="shared" ca="1" si="5353"/>
        <v>58.715554934948656</v>
      </c>
    </row>
    <row r="68553" spans="1:5" x14ac:dyDescent="0.35">
      <c r="A68553">
        <f t="shared" si="5354"/>
        <v>68542</v>
      </c>
      <c r="B68553">
        <f t="shared" ca="1" si="5350"/>
        <v>5.7642718653587279E-3</v>
      </c>
      <c r="C68553">
        <f t="shared" ca="1" si="5352"/>
        <v>13.171273629251438</v>
      </c>
      <c r="D68553" s="48">
        <f t="shared" ca="1" si="5351"/>
        <v>50.456097718606706</v>
      </c>
      <c r="E68553">
        <f t="shared" ca="1" si="5353"/>
        <v>72.861075707266494</v>
      </c>
    </row>
    <row r="68554" spans="1:5" x14ac:dyDescent="0.35">
      <c r="A68554">
        <f t="shared" si="5354"/>
        <v>68543</v>
      </c>
      <c r="B68554">
        <f t="shared" ca="1" si="5350"/>
        <v>3.9153918610703217E-3</v>
      </c>
      <c r="C68554">
        <f t="shared" ca="1" si="5352"/>
        <v>15.981310267054504</v>
      </c>
      <c r="D68554" s="48">
        <f t="shared" ca="1" si="5351"/>
        <v>49.705633037661059</v>
      </c>
      <c r="E68554">
        <f t="shared" ca="1" si="5353"/>
        <v>64.534406411589543</v>
      </c>
    </row>
    <row r="68555" spans="1:5" x14ac:dyDescent="0.35">
      <c r="A68555">
        <f t="shared" si="5354"/>
        <v>68544</v>
      </c>
      <c r="B68555">
        <f t="shared" ca="1" si="5350"/>
        <v>5.8990485207106903E-3</v>
      </c>
      <c r="C68555">
        <f t="shared" ca="1" si="5352"/>
        <v>13.019940988225848</v>
      </c>
      <c r="D68555" s="48">
        <f t="shared" ca="1" si="5351"/>
        <v>50.277922442244886</v>
      </c>
      <c r="E68555">
        <f t="shared" ca="1" si="5353"/>
        <v>52.531341760908454</v>
      </c>
    </row>
    <row r="68556" spans="1:5" x14ac:dyDescent="0.35">
      <c r="A68556">
        <f t="shared" si="5354"/>
        <v>68545</v>
      </c>
      <c r="B68556">
        <f t="shared" ref="B68556:B68619" ca="1" si="5355">_xlfn.GAMMA.INV(RAND(),$B$6,$B$7)</f>
        <v>6.2310175492708711E-3</v>
      </c>
      <c r="C68556">
        <f t="shared" ca="1" si="5352"/>
        <v>12.668363397090587</v>
      </c>
      <c r="D68556" s="48">
        <f t="shared" ref="D68556:D68619" ca="1" si="5356">_xlfn.NORM.INV(RAND(),$B$4,C68556/SQRT($B$2))</f>
        <v>52.768056066824514</v>
      </c>
      <c r="E68556">
        <f t="shared" ca="1" si="5353"/>
        <v>74.361608066627966</v>
      </c>
    </row>
    <row r="68557" spans="1:5" x14ac:dyDescent="0.35">
      <c r="A68557">
        <f t="shared" si="5354"/>
        <v>68546</v>
      </c>
      <c r="B68557">
        <f t="shared" ca="1" si="5355"/>
        <v>4.8079706816074068E-3</v>
      </c>
      <c r="C68557">
        <f t="shared" ref="C68557:C68620" ca="1" si="5357">1/SQRT(B68557)</f>
        <v>14.421787584354471</v>
      </c>
      <c r="D68557" s="48">
        <f t="shared" ca="1" si="5356"/>
        <v>51.088097084010649</v>
      </c>
      <c r="E68557">
        <f t="shared" ref="E68557:E68620" ca="1" si="5358">_xlfn.NORM.INV(RAND(),D68557,C68557)</f>
        <v>75.131144409913702</v>
      </c>
    </row>
    <row r="68558" spans="1:5" x14ac:dyDescent="0.35">
      <c r="A68558">
        <f t="shared" ref="A68558:A68621" si="5359">A68557+1</f>
        <v>68547</v>
      </c>
      <c r="B68558">
        <f t="shared" ca="1" si="5355"/>
        <v>4.1125925170503938E-3</v>
      </c>
      <c r="C68558">
        <f t="shared" ca="1" si="5357"/>
        <v>15.593448113324657</v>
      </c>
      <c r="D68558" s="48">
        <f t="shared" ca="1" si="5356"/>
        <v>50.230183834758961</v>
      </c>
      <c r="E68558">
        <f t="shared" ca="1" si="5358"/>
        <v>42.666024913735797</v>
      </c>
    </row>
    <row r="68559" spans="1:5" x14ac:dyDescent="0.35">
      <c r="A68559">
        <f t="shared" si="5359"/>
        <v>68548</v>
      </c>
      <c r="B68559">
        <f t="shared" ca="1" si="5355"/>
        <v>4.133199634565982E-3</v>
      </c>
      <c r="C68559">
        <f t="shared" ca="1" si="5357"/>
        <v>15.554526990057511</v>
      </c>
      <c r="D68559" s="48">
        <f t="shared" ca="1" si="5356"/>
        <v>51.818575195290911</v>
      </c>
      <c r="E68559">
        <f t="shared" ca="1" si="5358"/>
        <v>45.471164443089336</v>
      </c>
    </row>
    <row r="68560" spans="1:5" x14ac:dyDescent="0.35">
      <c r="A68560">
        <f t="shared" si="5359"/>
        <v>68549</v>
      </c>
      <c r="B68560">
        <f t="shared" ca="1" si="5355"/>
        <v>3.7150346731690356E-3</v>
      </c>
      <c r="C68560">
        <f t="shared" ca="1" si="5357"/>
        <v>16.406599030136217</v>
      </c>
      <c r="D68560" s="48">
        <f t="shared" ca="1" si="5356"/>
        <v>54.360554706461265</v>
      </c>
      <c r="E68560">
        <f t="shared" ca="1" si="5358"/>
        <v>42.994994124623297</v>
      </c>
    </row>
    <row r="68561" spans="1:5" x14ac:dyDescent="0.35">
      <c r="A68561">
        <f t="shared" si="5359"/>
        <v>68550</v>
      </c>
      <c r="B68561">
        <f t="shared" ca="1" si="5355"/>
        <v>5.0823209324415454E-3</v>
      </c>
      <c r="C68561">
        <f t="shared" ca="1" si="5357"/>
        <v>14.027134363790232</v>
      </c>
      <c r="D68561" s="48">
        <f t="shared" ca="1" si="5356"/>
        <v>49.201160042813832</v>
      </c>
      <c r="E68561">
        <f t="shared" ca="1" si="5358"/>
        <v>48.514472801079023</v>
      </c>
    </row>
    <row r="68562" spans="1:5" x14ac:dyDescent="0.35">
      <c r="A68562">
        <f t="shared" si="5359"/>
        <v>68551</v>
      </c>
      <c r="B68562">
        <f t="shared" ca="1" si="5355"/>
        <v>5.1229262216345864E-3</v>
      </c>
      <c r="C68562">
        <f t="shared" ca="1" si="5357"/>
        <v>13.971432899474156</v>
      </c>
      <c r="D68562" s="48">
        <f t="shared" ca="1" si="5356"/>
        <v>51.957084190488736</v>
      </c>
      <c r="E68562">
        <f t="shared" ca="1" si="5358"/>
        <v>58.906898009255798</v>
      </c>
    </row>
    <row r="68563" spans="1:5" x14ac:dyDescent="0.35">
      <c r="A68563">
        <f t="shared" si="5359"/>
        <v>68552</v>
      </c>
      <c r="B68563">
        <f t="shared" ca="1" si="5355"/>
        <v>5.2216040842155489E-3</v>
      </c>
      <c r="C68563">
        <f t="shared" ca="1" si="5357"/>
        <v>13.838787171509976</v>
      </c>
      <c r="D68563" s="48">
        <f t="shared" ca="1" si="5356"/>
        <v>55.333425893500603</v>
      </c>
      <c r="E68563">
        <f t="shared" ca="1" si="5358"/>
        <v>42.262518973412654</v>
      </c>
    </row>
    <row r="68564" spans="1:5" x14ac:dyDescent="0.35">
      <c r="A68564">
        <f t="shared" si="5359"/>
        <v>68553</v>
      </c>
      <c r="B68564">
        <f t="shared" ca="1" si="5355"/>
        <v>3.5538690711761503E-3</v>
      </c>
      <c r="C68564">
        <f t="shared" ca="1" si="5357"/>
        <v>16.774488572115693</v>
      </c>
      <c r="D68564" s="48">
        <f t="shared" ca="1" si="5356"/>
        <v>56.209156969788133</v>
      </c>
      <c r="E68564">
        <f t="shared" ca="1" si="5358"/>
        <v>59.49629788331201</v>
      </c>
    </row>
    <row r="68565" spans="1:5" x14ac:dyDescent="0.35">
      <c r="A68565">
        <f t="shared" si="5359"/>
        <v>68554</v>
      </c>
      <c r="B68565">
        <f t="shared" ca="1" si="5355"/>
        <v>4.6806250976504553E-3</v>
      </c>
      <c r="C68565">
        <f t="shared" ca="1" si="5357"/>
        <v>14.616657529774981</v>
      </c>
      <c r="D68565" s="48">
        <f t="shared" ca="1" si="5356"/>
        <v>55.137243222579201</v>
      </c>
      <c r="E68565">
        <f t="shared" ca="1" si="5358"/>
        <v>34.825581538434349</v>
      </c>
    </row>
    <row r="68566" spans="1:5" x14ac:dyDescent="0.35">
      <c r="A68566">
        <f t="shared" si="5359"/>
        <v>68555</v>
      </c>
      <c r="B68566">
        <f t="shared" ca="1" si="5355"/>
        <v>6.1299556192056168E-3</v>
      </c>
      <c r="C68566">
        <f t="shared" ca="1" si="5357"/>
        <v>12.772365407606525</v>
      </c>
      <c r="D68566" s="48">
        <f t="shared" ca="1" si="5356"/>
        <v>54.95937461085564</v>
      </c>
      <c r="E68566">
        <f t="shared" ca="1" si="5358"/>
        <v>46.012020039402032</v>
      </c>
    </row>
    <row r="68567" spans="1:5" x14ac:dyDescent="0.35">
      <c r="A68567">
        <f t="shared" si="5359"/>
        <v>68556</v>
      </c>
      <c r="B68567">
        <f t="shared" ca="1" si="5355"/>
        <v>5.0348145601818118E-3</v>
      </c>
      <c r="C68567">
        <f t="shared" ca="1" si="5357"/>
        <v>14.093156033089427</v>
      </c>
      <c r="D68567" s="48">
        <f t="shared" ca="1" si="5356"/>
        <v>52.244682053123569</v>
      </c>
      <c r="E68567">
        <f t="shared" ca="1" si="5358"/>
        <v>22.214180052050949</v>
      </c>
    </row>
    <row r="68568" spans="1:5" x14ac:dyDescent="0.35">
      <c r="A68568">
        <f t="shared" si="5359"/>
        <v>68557</v>
      </c>
      <c r="B68568">
        <f t="shared" ca="1" si="5355"/>
        <v>4.4204878817459808E-3</v>
      </c>
      <c r="C68568">
        <f t="shared" ca="1" si="5357"/>
        <v>15.040590868948668</v>
      </c>
      <c r="D68568" s="48">
        <f t="shared" ca="1" si="5356"/>
        <v>51.922766487644815</v>
      </c>
      <c r="E68568">
        <f t="shared" ca="1" si="5358"/>
        <v>28.83622683769288</v>
      </c>
    </row>
    <row r="68569" spans="1:5" x14ac:dyDescent="0.35">
      <c r="A68569">
        <f t="shared" si="5359"/>
        <v>68558</v>
      </c>
      <c r="B68569">
        <f t="shared" ca="1" si="5355"/>
        <v>4.474458984282937E-3</v>
      </c>
      <c r="C68569">
        <f t="shared" ca="1" si="5357"/>
        <v>14.949605566328513</v>
      </c>
      <c r="D68569" s="48">
        <f t="shared" ca="1" si="5356"/>
        <v>55.230015467906533</v>
      </c>
      <c r="E68569">
        <f t="shared" ca="1" si="5358"/>
        <v>67.910396256452728</v>
      </c>
    </row>
    <row r="68570" spans="1:5" x14ac:dyDescent="0.35">
      <c r="A68570">
        <f t="shared" si="5359"/>
        <v>68559</v>
      </c>
      <c r="B68570">
        <f t="shared" ca="1" si="5355"/>
        <v>4.2129880225718324E-3</v>
      </c>
      <c r="C68570">
        <f t="shared" ca="1" si="5357"/>
        <v>15.406531909780036</v>
      </c>
      <c r="D68570" s="48">
        <f t="shared" ca="1" si="5356"/>
        <v>50.838517071836002</v>
      </c>
      <c r="E68570">
        <f t="shared" ca="1" si="5358"/>
        <v>45.616748126098599</v>
      </c>
    </row>
    <row r="68571" spans="1:5" x14ac:dyDescent="0.35">
      <c r="A68571">
        <f t="shared" si="5359"/>
        <v>68560</v>
      </c>
      <c r="B68571">
        <f t="shared" ca="1" si="5355"/>
        <v>4.0385745836777152E-3</v>
      </c>
      <c r="C68571">
        <f t="shared" ca="1" si="5357"/>
        <v>15.735695612963795</v>
      </c>
      <c r="D68571" s="48">
        <f t="shared" ca="1" si="5356"/>
        <v>50.20809101845169</v>
      </c>
      <c r="E68571">
        <f t="shared" ca="1" si="5358"/>
        <v>55.425630680082477</v>
      </c>
    </row>
    <row r="68572" spans="1:5" x14ac:dyDescent="0.35">
      <c r="A68572">
        <f t="shared" si="5359"/>
        <v>68561</v>
      </c>
      <c r="B68572">
        <f t="shared" ca="1" si="5355"/>
        <v>4.1243533760556977E-3</v>
      </c>
      <c r="C68572">
        <f t="shared" ca="1" si="5357"/>
        <v>15.571199380803559</v>
      </c>
      <c r="D68572" s="48">
        <f t="shared" ca="1" si="5356"/>
        <v>56.422048244621635</v>
      </c>
      <c r="E68572">
        <f t="shared" ca="1" si="5358"/>
        <v>42.28609469586717</v>
      </c>
    </row>
    <row r="68573" spans="1:5" x14ac:dyDescent="0.35">
      <c r="A68573">
        <f t="shared" si="5359"/>
        <v>68562</v>
      </c>
      <c r="B68573">
        <f t="shared" ca="1" si="5355"/>
        <v>4.1502712161780083E-3</v>
      </c>
      <c r="C68573">
        <f t="shared" ca="1" si="5357"/>
        <v>15.522503299037918</v>
      </c>
      <c r="D68573" s="48">
        <f t="shared" ca="1" si="5356"/>
        <v>52.840837036198018</v>
      </c>
      <c r="E68573">
        <f t="shared" ca="1" si="5358"/>
        <v>35.148370070510076</v>
      </c>
    </row>
    <row r="68574" spans="1:5" x14ac:dyDescent="0.35">
      <c r="A68574">
        <f t="shared" si="5359"/>
        <v>68563</v>
      </c>
      <c r="B68574">
        <f t="shared" ca="1" si="5355"/>
        <v>3.8991483948237339E-3</v>
      </c>
      <c r="C68574">
        <f t="shared" ca="1" si="5357"/>
        <v>16.014563948475327</v>
      </c>
      <c r="D68574" s="48">
        <f t="shared" ca="1" si="5356"/>
        <v>50.059196067204347</v>
      </c>
      <c r="E68574">
        <f t="shared" ca="1" si="5358"/>
        <v>19.029227538874444</v>
      </c>
    </row>
    <row r="68575" spans="1:5" x14ac:dyDescent="0.35">
      <c r="A68575">
        <f t="shared" si="5359"/>
        <v>68564</v>
      </c>
      <c r="B68575">
        <f t="shared" ca="1" si="5355"/>
        <v>4.2952646858357155E-3</v>
      </c>
      <c r="C68575">
        <f t="shared" ca="1" si="5357"/>
        <v>15.258260819463443</v>
      </c>
      <c r="D68575" s="48">
        <f t="shared" ca="1" si="5356"/>
        <v>53.111413575249685</v>
      </c>
      <c r="E68575">
        <f t="shared" ca="1" si="5358"/>
        <v>70.989709368019092</v>
      </c>
    </row>
    <row r="68576" spans="1:5" x14ac:dyDescent="0.35">
      <c r="A68576">
        <f t="shared" si="5359"/>
        <v>68565</v>
      </c>
      <c r="B68576">
        <f t="shared" ca="1" si="5355"/>
        <v>5.8224028479120504E-3</v>
      </c>
      <c r="C68576">
        <f t="shared" ca="1" si="5357"/>
        <v>13.105357564485965</v>
      </c>
      <c r="D68576" s="48">
        <f t="shared" ca="1" si="5356"/>
        <v>53.318906668530353</v>
      </c>
      <c r="E68576">
        <f t="shared" ca="1" si="5358"/>
        <v>36.723207629431485</v>
      </c>
    </row>
    <row r="68577" spans="1:5" x14ac:dyDescent="0.35">
      <c r="A68577">
        <f t="shared" si="5359"/>
        <v>68566</v>
      </c>
      <c r="B68577">
        <f t="shared" ca="1" si="5355"/>
        <v>4.628364788410823E-3</v>
      </c>
      <c r="C68577">
        <f t="shared" ca="1" si="5357"/>
        <v>14.698946511870965</v>
      </c>
      <c r="D68577" s="48">
        <f t="shared" ca="1" si="5356"/>
        <v>54.530602201222422</v>
      </c>
      <c r="E68577">
        <f t="shared" ca="1" si="5358"/>
        <v>38.048748700313887</v>
      </c>
    </row>
    <row r="68578" spans="1:5" x14ac:dyDescent="0.35">
      <c r="A68578">
        <f t="shared" si="5359"/>
        <v>68567</v>
      </c>
      <c r="B68578">
        <f t="shared" ca="1" si="5355"/>
        <v>6.2172619020684702E-3</v>
      </c>
      <c r="C68578">
        <f t="shared" ca="1" si="5357"/>
        <v>12.682369985412583</v>
      </c>
      <c r="D68578" s="48">
        <f t="shared" ca="1" si="5356"/>
        <v>51.290306677381331</v>
      </c>
      <c r="E68578">
        <f t="shared" ca="1" si="5358"/>
        <v>74.952571684114034</v>
      </c>
    </row>
    <row r="68579" spans="1:5" x14ac:dyDescent="0.35">
      <c r="A68579">
        <f t="shared" si="5359"/>
        <v>68568</v>
      </c>
      <c r="B68579">
        <f t="shared" ca="1" si="5355"/>
        <v>3.9910716956957836E-3</v>
      </c>
      <c r="C68579">
        <f t="shared" ca="1" si="5357"/>
        <v>15.829064007270842</v>
      </c>
      <c r="D68579" s="48">
        <f t="shared" ca="1" si="5356"/>
        <v>50.763915693919351</v>
      </c>
      <c r="E68579">
        <f t="shared" ca="1" si="5358"/>
        <v>53.64275501358302</v>
      </c>
    </row>
    <row r="68580" spans="1:5" x14ac:dyDescent="0.35">
      <c r="A68580">
        <f t="shared" si="5359"/>
        <v>68569</v>
      </c>
      <c r="B68580">
        <f t="shared" ca="1" si="5355"/>
        <v>3.4956689017815717E-3</v>
      </c>
      <c r="C68580">
        <f t="shared" ca="1" si="5357"/>
        <v>16.91355322836031</v>
      </c>
      <c r="D68580" s="48">
        <f t="shared" ca="1" si="5356"/>
        <v>51.599362679596268</v>
      </c>
      <c r="E68580">
        <f t="shared" ca="1" si="5358"/>
        <v>32.330039113625702</v>
      </c>
    </row>
    <row r="68581" spans="1:5" x14ac:dyDescent="0.35">
      <c r="A68581">
        <f t="shared" si="5359"/>
        <v>68570</v>
      </c>
      <c r="B68581">
        <f t="shared" ca="1" si="5355"/>
        <v>4.7778265490059811E-3</v>
      </c>
      <c r="C68581">
        <f t="shared" ca="1" si="5357"/>
        <v>14.467210825152364</v>
      </c>
      <c r="D68581" s="48">
        <f t="shared" ca="1" si="5356"/>
        <v>53.849128684663988</v>
      </c>
      <c r="E68581">
        <f t="shared" ca="1" si="5358"/>
        <v>27.941649680244751</v>
      </c>
    </row>
    <row r="68582" spans="1:5" x14ac:dyDescent="0.35">
      <c r="A68582">
        <f t="shared" si="5359"/>
        <v>68571</v>
      </c>
      <c r="B68582">
        <f t="shared" ca="1" si="5355"/>
        <v>4.4703396626441152E-3</v>
      </c>
      <c r="C68582">
        <f t="shared" ca="1" si="5357"/>
        <v>14.956491849945069</v>
      </c>
      <c r="D68582" s="48">
        <f t="shared" ca="1" si="5356"/>
        <v>51.099284780725391</v>
      </c>
      <c r="E68582">
        <f t="shared" ca="1" si="5358"/>
        <v>79.461238479481821</v>
      </c>
    </row>
    <row r="68583" spans="1:5" x14ac:dyDescent="0.35">
      <c r="A68583">
        <f t="shared" si="5359"/>
        <v>68572</v>
      </c>
      <c r="B68583">
        <f t="shared" ca="1" si="5355"/>
        <v>4.099756513642615E-3</v>
      </c>
      <c r="C68583">
        <f t="shared" ca="1" si="5357"/>
        <v>15.617839943423759</v>
      </c>
      <c r="D68583" s="48">
        <f t="shared" ca="1" si="5356"/>
        <v>48.25096482822287</v>
      </c>
      <c r="E68583">
        <f t="shared" ca="1" si="5358"/>
        <v>14.213803451217487</v>
      </c>
    </row>
    <row r="68584" spans="1:5" x14ac:dyDescent="0.35">
      <c r="A68584">
        <f t="shared" si="5359"/>
        <v>68573</v>
      </c>
      <c r="B68584">
        <f t="shared" ca="1" si="5355"/>
        <v>5.2289642510716721E-3</v>
      </c>
      <c r="C68584">
        <f t="shared" ca="1" si="5357"/>
        <v>13.829044166444932</v>
      </c>
      <c r="D68584" s="48">
        <f t="shared" ca="1" si="5356"/>
        <v>47.212108684486935</v>
      </c>
      <c r="E68584">
        <f t="shared" ca="1" si="5358"/>
        <v>36.748730114398299</v>
      </c>
    </row>
    <row r="68585" spans="1:5" x14ac:dyDescent="0.35">
      <c r="A68585">
        <f t="shared" si="5359"/>
        <v>68574</v>
      </c>
      <c r="B68585">
        <f t="shared" ca="1" si="5355"/>
        <v>6.1502384119129869E-3</v>
      </c>
      <c r="C68585">
        <f t="shared" ca="1" si="5357"/>
        <v>12.751287104413976</v>
      </c>
      <c r="D68585" s="48">
        <f t="shared" ca="1" si="5356"/>
        <v>52.253046745437274</v>
      </c>
      <c r="E68585">
        <f t="shared" ca="1" si="5358"/>
        <v>55.649909880922102</v>
      </c>
    </row>
    <row r="68586" spans="1:5" x14ac:dyDescent="0.35">
      <c r="A68586">
        <f t="shared" si="5359"/>
        <v>68575</v>
      </c>
      <c r="B68586">
        <f t="shared" ca="1" si="5355"/>
        <v>4.3085968045495629E-3</v>
      </c>
      <c r="C68586">
        <f t="shared" ca="1" si="5357"/>
        <v>15.234635662299302</v>
      </c>
      <c r="D68586" s="48">
        <f t="shared" ca="1" si="5356"/>
        <v>50.832155852519818</v>
      </c>
      <c r="E68586">
        <f t="shared" ca="1" si="5358"/>
        <v>36.206980554419026</v>
      </c>
    </row>
    <row r="68587" spans="1:5" x14ac:dyDescent="0.35">
      <c r="A68587">
        <f t="shared" si="5359"/>
        <v>68576</v>
      </c>
      <c r="B68587">
        <f t="shared" ca="1" si="5355"/>
        <v>5.8239387933982801E-3</v>
      </c>
      <c r="C68587">
        <f t="shared" ca="1" si="5357"/>
        <v>13.103629314683987</v>
      </c>
      <c r="D68587" s="48">
        <f t="shared" ca="1" si="5356"/>
        <v>52.262460541190208</v>
      </c>
      <c r="E68587">
        <f t="shared" ca="1" si="5358"/>
        <v>59.849139771576048</v>
      </c>
    </row>
    <row r="68588" spans="1:5" x14ac:dyDescent="0.35">
      <c r="A68588">
        <f t="shared" si="5359"/>
        <v>68577</v>
      </c>
      <c r="B68588">
        <f t="shared" ca="1" si="5355"/>
        <v>4.8983858076962995E-3</v>
      </c>
      <c r="C68588">
        <f t="shared" ca="1" si="5357"/>
        <v>14.288067917247981</v>
      </c>
      <c r="D68588" s="48">
        <f t="shared" ca="1" si="5356"/>
        <v>50.035051706807408</v>
      </c>
      <c r="E68588">
        <f t="shared" ca="1" si="5358"/>
        <v>43.179685564463846</v>
      </c>
    </row>
    <row r="68589" spans="1:5" x14ac:dyDescent="0.35">
      <c r="A68589">
        <f t="shared" si="5359"/>
        <v>68578</v>
      </c>
      <c r="B68589">
        <f t="shared" ca="1" si="5355"/>
        <v>5.9639709263495733E-3</v>
      </c>
      <c r="C68589">
        <f t="shared" ca="1" si="5357"/>
        <v>12.948881043105487</v>
      </c>
      <c r="D68589" s="48">
        <f t="shared" ca="1" si="5356"/>
        <v>52.153586416099387</v>
      </c>
      <c r="E68589">
        <f t="shared" ca="1" si="5358"/>
        <v>63.559776213781994</v>
      </c>
    </row>
    <row r="68590" spans="1:5" x14ac:dyDescent="0.35">
      <c r="A68590">
        <f t="shared" si="5359"/>
        <v>68579</v>
      </c>
      <c r="B68590">
        <f t="shared" ca="1" si="5355"/>
        <v>4.8777907675380669E-3</v>
      </c>
      <c r="C68590">
        <f t="shared" ca="1" si="5357"/>
        <v>14.318199732080769</v>
      </c>
      <c r="D68590" s="48">
        <f t="shared" ca="1" si="5356"/>
        <v>51.376945404762608</v>
      </c>
      <c r="E68590">
        <f t="shared" ca="1" si="5358"/>
        <v>59.493175658869866</v>
      </c>
    </row>
    <row r="68591" spans="1:5" x14ac:dyDescent="0.35">
      <c r="A68591">
        <f t="shared" si="5359"/>
        <v>68580</v>
      </c>
      <c r="B68591">
        <f t="shared" ca="1" si="5355"/>
        <v>3.6092480386621093E-3</v>
      </c>
      <c r="C68591">
        <f t="shared" ca="1" si="5357"/>
        <v>16.645300326948949</v>
      </c>
      <c r="D68591" s="48">
        <f t="shared" ca="1" si="5356"/>
        <v>51.710192361628458</v>
      </c>
      <c r="E68591">
        <f t="shared" ca="1" si="5358"/>
        <v>46.485613224981989</v>
      </c>
    </row>
    <row r="68592" spans="1:5" x14ac:dyDescent="0.35">
      <c r="A68592">
        <f t="shared" si="5359"/>
        <v>68581</v>
      </c>
      <c r="B68592">
        <f t="shared" ca="1" si="5355"/>
        <v>3.0645433437970532E-3</v>
      </c>
      <c r="C68592">
        <f t="shared" ca="1" si="5357"/>
        <v>18.064132739132116</v>
      </c>
      <c r="D68592" s="48">
        <f t="shared" ca="1" si="5356"/>
        <v>50.683209795434806</v>
      </c>
      <c r="E68592">
        <f t="shared" ca="1" si="5358"/>
        <v>61.288758978978393</v>
      </c>
    </row>
    <row r="68593" spans="1:5" x14ac:dyDescent="0.35">
      <c r="A68593">
        <f t="shared" si="5359"/>
        <v>68582</v>
      </c>
      <c r="B68593">
        <f t="shared" ca="1" si="5355"/>
        <v>4.7701156135735636E-3</v>
      </c>
      <c r="C68593">
        <f t="shared" ca="1" si="5357"/>
        <v>14.478899292611178</v>
      </c>
      <c r="D68593" s="48">
        <f t="shared" ca="1" si="5356"/>
        <v>53.278564184940734</v>
      </c>
      <c r="E68593">
        <f t="shared" ca="1" si="5358"/>
        <v>39.80403223277127</v>
      </c>
    </row>
    <row r="68594" spans="1:5" x14ac:dyDescent="0.35">
      <c r="A68594">
        <f t="shared" si="5359"/>
        <v>68583</v>
      </c>
      <c r="B68594">
        <f t="shared" ca="1" si="5355"/>
        <v>4.334899614816254E-3</v>
      </c>
      <c r="C68594">
        <f t="shared" ca="1" si="5357"/>
        <v>15.188345843687122</v>
      </c>
      <c r="D68594" s="48">
        <f t="shared" ca="1" si="5356"/>
        <v>57.856583553288601</v>
      </c>
      <c r="E68594">
        <f t="shared" ca="1" si="5358"/>
        <v>76.202535896724513</v>
      </c>
    </row>
    <row r="68595" spans="1:5" x14ac:dyDescent="0.35">
      <c r="A68595">
        <f t="shared" si="5359"/>
        <v>68584</v>
      </c>
      <c r="B68595">
        <f t="shared" ca="1" si="5355"/>
        <v>5.0668017950576206E-3</v>
      </c>
      <c r="C68595">
        <f t="shared" ca="1" si="5357"/>
        <v>14.048599836353651</v>
      </c>
      <c r="D68595" s="48">
        <f t="shared" ca="1" si="5356"/>
        <v>55.109662153446529</v>
      </c>
      <c r="E68595">
        <f t="shared" ca="1" si="5358"/>
        <v>52.844259270930159</v>
      </c>
    </row>
    <row r="68596" spans="1:5" x14ac:dyDescent="0.35">
      <c r="A68596">
        <f t="shared" si="5359"/>
        <v>68585</v>
      </c>
      <c r="B68596">
        <f t="shared" ca="1" si="5355"/>
        <v>5.9127281285849638E-3</v>
      </c>
      <c r="C68596">
        <f t="shared" ca="1" si="5357"/>
        <v>13.004870886944696</v>
      </c>
      <c r="D68596" s="48">
        <f t="shared" ca="1" si="5356"/>
        <v>51.926150898544648</v>
      </c>
      <c r="E68596">
        <f t="shared" ca="1" si="5358"/>
        <v>38.919957048949406</v>
      </c>
    </row>
    <row r="68597" spans="1:5" x14ac:dyDescent="0.35">
      <c r="A68597">
        <f t="shared" si="5359"/>
        <v>68586</v>
      </c>
      <c r="B68597">
        <f t="shared" ca="1" si="5355"/>
        <v>5.2554236692338944E-3</v>
      </c>
      <c r="C68597">
        <f t="shared" ca="1" si="5357"/>
        <v>13.794187777386801</v>
      </c>
      <c r="D68597" s="48">
        <f t="shared" ca="1" si="5356"/>
        <v>52.076447454360036</v>
      </c>
      <c r="E68597">
        <f t="shared" ca="1" si="5358"/>
        <v>51.328791691273011</v>
      </c>
    </row>
    <row r="68598" spans="1:5" x14ac:dyDescent="0.35">
      <c r="A68598">
        <f t="shared" si="5359"/>
        <v>68587</v>
      </c>
      <c r="B68598">
        <f t="shared" ca="1" si="5355"/>
        <v>6.8588526842739972E-3</v>
      </c>
      <c r="C68598">
        <f t="shared" ca="1" si="5357"/>
        <v>12.074641977602122</v>
      </c>
      <c r="D68598" s="48">
        <f t="shared" ca="1" si="5356"/>
        <v>52.054245405528839</v>
      </c>
      <c r="E68598">
        <f t="shared" ca="1" si="5358"/>
        <v>32.492389731903565</v>
      </c>
    </row>
    <row r="68599" spans="1:5" x14ac:dyDescent="0.35">
      <c r="A68599">
        <f t="shared" si="5359"/>
        <v>68588</v>
      </c>
      <c r="B68599">
        <f t="shared" ca="1" si="5355"/>
        <v>6.2533149311748944E-3</v>
      </c>
      <c r="C68599">
        <f t="shared" ca="1" si="5357"/>
        <v>12.645757499970459</v>
      </c>
      <c r="D68599" s="48">
        <f t="shared" ca="1" si="5356"/>
        <v>52.43435754563064</v>
      </c>
      <c r="E68599">
        <f t="shared" ca="1" si="5358"/>
        <v>55.98362243808991</v>
      </c>
    </row>
    <row r="68600" spans="1:5" x14ac:dyDescent="0.35">
      <c r="A68600">
        <f t="shared" si="5359"/>
        <v>68589</v>
      </c>
      <c r="B68600">
        <f t="shared" ca="1" si="5355"/>
        <v>5.7026036513442083E-3</v>
      </c>
      <c r="C68600">
        <f t="shared" ca="1" si="5357"/>
        <v>13.242299500954477</v>
      </c>
      <c r="D68600" s="48">
        <f t="shared" ca="1" si="5356"/>
        <v>52.052515599554688</v>
      </c>
      <c r="E68600">
        <f t="shared" ca="1" si="5358"/>
        <v>57.578897384124808</v>
      </c>
    </row>
    <row r="68601" spans="1:5" x14ac:dyDescent="0.35">
      <c r="A68601">
        <f t="shared" si="5359"/>
        <v>68590</v>
      </c>
      <c r="B68601">
        <f t="shared" ca="1" si="5355"/>
        <v>3.4851601126241745E-3</v>
      </c>
      <c r="C68601">
        <f t="shared" ca="1" si="5357"/>
        <v>16.939033719250272</v>
      </c>
      <c r="D68601" s="48">
        <f t="shared" ca="1" si="5356"/>
        <v>53.501655670290873</v>
      </c>
      <c r="E68601">
        <f t="shared" ca="1" si="5358"/>
        <v>50.207113684983142</v>
      </c>
    </row>
    <row r="68602" spans="1:5" x14ac:dyDescent="0.35">
      <c r="A68602">
        <f t="shared" si="5359"/>
        <v>68591</v>
      </c>
      <c r="B68602">
        <f t="shared" ca="1" si="5355"/>
        <v>5.3311188784838821E-3</v>
      </c>
      <c r="C68602">
        <f t="shared" ca="1" si="5357"/>
        <v>13.695907573675045</v>
      </c>
      <c r="D68602" s="48">
        <f t="shared" ca="1" si="5356"/>
        <v>50.669030581197916</v>
      </c>
      <c r="E68602">
        <f t="shared" ca="1" si="5358"/>
        <v>30.942803954844223</v>
      </c>
    </row>
    <row r="68603" spans="1:5" x14ac:dyDescent="0.35">
      <c r="A68603">
        <f t="shared" si="5359"/>
        <v>68592</v>
      </c>
      <c r="B68603">
        <f t="shared" ca="1" si="5355"/>
        <v>7.6474312508405017E-3</v>
      </c>
      <c r="C68603">
        <f t="shared" ca="1" si="5357"/>
        <v>11.435159043581109</v>
      </c>
      <c r="D68603" s="48">
        <f t="shared" ca="1" si="5356"/>
        <v>52.468132297955648</v>
      </c>
      <c r="E68603">
        <f t="shared" ca="1" si="5358"/>
        <v>42.447375039488648</v>
      </c>
    </row>
    <row r="68604" spans="1:5" x14ac:dyDescent="0.35">
      <c r="A68604">
        <f t="shared" si="5359"/>
        <v>68593</v>
      </c>
      <c r="B68604">
        <f t="shared" ca="1" si="5355"/>
        <v>5.7195002880565393E-3</v>
      </c>
      <c r="C68604">
        <f t="shared" ca="1" si="5357"/>
        <v>13.222724729659419</v>
      </c>
      <c r="D68604" s="48">
        <f t="shared" ca="1" si="5356"/>
        <v>48.377806575286314</v>
      </c>
      <c r="E68604">
        <f t="shared" ca="1" si="5358"/>
        <v>46.533705051994197</v>
      </c>
    </row>
    <row r="68605" spans="1:5" x14ac:dyDescent="0.35">
      <c r="A68605">
        <f t="shared" si="5359"/>
        <v>68594</v>
      </c>
      <c r="B68605">
        <f t="shared" ca="1" si="5355"/>
        <v>3.273807330380997E-3</v>
      </c>
      <c r="C68605">
        <f t="shared" ca="1" si="5357"/>
        <v>17.477263804926743</v>
      </c>
      <c r="D68605" s="48">
        <f t="shared" ca="1" si="5356"/>
        <v>46.325022710934626</v>
      </c>
      <c r="E68605">
        <f t="shared" ca="1" si="5358"/>
        <v>35.320645271299462</v>
      </c>
    </row>
    <row r="68606" spans="1:5" x14ac:dyDescent="0.35">
      <c r="A68606">
        <f t="shared" si="5359"/>
        <v>68595</v>
      </c>
      <c r="B68606">
        <f t="shared" ca="1" si="5355"/>
        <v>5.6236354095852148E-3</v>
      </c>
      <c r="C68606">
        <f t="shared" ca="1" si="5357"/>
        <v>13.334950919995167</v>
      </c>
      <c r="D68606" s="48">
        <f t="shared" ca="1" si="5356"/>
        <v>51.887519432212024</v>
      </c>
      <c r="E68606">
        <f t="shared" ca="1" si="5358"/>
        <v>54.459176508226804</v>
      </c>
    </row>
    <row r="68607" spans="1:5" x14ac:dyDescent="0.35">
      <c r="A68607">
        <f t="shared" si="5359"/>
        <v>68596</v>
      </c>
      <c r="B68607">
        <f t="shared" ca="1" si="5355"/>
        <v>4.944474727433641E-3</v>
      </c>
      <c r="C68607">
        <f t="shared" ca="1" si="5357"/>
        <v>14.221320343964727</v>
      </c>
      <c r="D68607" s="48">
        <f t="shared" ca="1" si="5356"/>
        <v>53.305224508288148</v>
      </c>
      <c r="E68607">
        <f t="shared" ca="1" si="5358"/>
        <v>65.156308621991684</v>
      </c>
    </row>
    <row r="68608" spans="1:5" x14ac:dyDescent="0.35">
      <c r="A68608">
        <f t="shared" si="5359"/>
        <v>68597</v>
      </c>
      <c r="B68608">
        <f t="shared" ca="1" si="5355"/>
        <v>6.5591522933225992E-3</v>
      </c>
      <c r="C68608">
        <f t="shared" ca="1" si="5357"/>
        <v>12.347417772652021</v>
      </c>
      <c r="D68608" s="48">
        <f t="shared" ca="1" si="5356"/>
        <v>51.544372650660272</v>
      </c>
      <c r="E68608">
        <f t="shared" ca="1" si="5358"/>
        <v>36.857182024373628</v>
      </c>
    </row>
    <row r="68609" spans="1:5" x14ac:dyDescent="0.35">
      <c r="A68609">
        <f t="shared" si="5359"/>
        <v>68598</v>
      </c>
      <c r="B68609">
        <f t="shared" ca="1" si="5355"/>
        <v>4.5267720477055748E-3</v>
      </c>
      <c r="C68609">
        <f t="shared" ca="1" si="5357"/>
        <v>14.862972944938269</v>
      </c>
      <c r="D68609" s="48">
        <f t="shared" ca="1" si="5356"/>
        <v>49.483114829487398</v>
      </c>
      <c r="E68609">
        <f t="shared" ca="1" si="5358"/>
        <v>41.45192825401336</v>
      </c>
    </row>
    <row r="68610" spans="1:5" x14ac:dyDescent="0.35">
      <c r="A68610">
        <f t="shared" si="5359"/>
        <v>68599</v>
      </c>
      <c r="B68610">
        <f t="shared" ca="1" si="5355"/>
        <v>4.9442196764521457E-3</v>
      </c>
      <c r="C68610">
        <f t="shared" ca="1" si="5357"/>
        <v>14.221687147542749</v>
      </c>
      <c r="D68610" s="48">
        <f t="shared" ca="1" si="5356"/>
        <v>54.572574931847704</v>
      </c>
      <c r="E68610">
        <f t="shared" ca="1" si="5358"/>
        <v>66.169810311974842</v>
      </c>
    </row>
    <row r="68611" spans="1:5" x14ac:dyDescent="0.35">
      <c r="A68611">
        <f t="shared" si="5359"/>
        <v>68600</v>
      </c>
      <c r="B68611">
        <f t="shared" ca="1" si="5355"/>
        <v>5.0604869786855106E-3</v>
      </c>
      <c r="C68611">
        <f t="shared" ca="1" si="5357"/>
        <v>14.057362497926723</v>
      </c>
      <c r="D68611" s="48">
        <f t="shared" ca="1" si="5356"/>
        <v>51.73890927205823</v>
      </c>
      <c r="E68611">
        <f t="shared" ca="1" si="5358"/>
        <v>43.282607308653688</v>
      </c>
    </row>
    <row r="68612" spans="1:5" x14ac:dyDescent="0.35">
      <c r="A68612">
        <f t="shared" si="5359"/>
        <v>68601</v>
      </c>
      <c r="B68612">
        <f t="shared" ca="1" si="5355"/>
        <v>4.6024056118832701E-3</v>
      </c>
      <c r="C68612">
        <f t="shared" ca="1" si="5357"/>
        <v>14.74034182128449</v>
      </c>
      <c r="D68612" s="48">
        <f t="shared" ca="1" si="5356"/>
        <v>53.93899398421528</v>
      </c>
      <c r="E68612">
        <f t="shared" ca="1" si="5358"/>
        <v>68.087260679735039</v>
      </c>
    </row>
    <row r="68613" spans="1:5" x14ac:dyDescent="0.35">
      <c r="A68613">
        <f t="shared" si="5359"/>
        <v>68602</v>
      </c>
      <c r="B68613">
        <f t="shared" ca="1" si="5355"/>
        <v>5.3400143385353739E-3</v>
      </c>
      <c r="C68613">
        <f t="shared" ca="1" si="5357"/>
        <v>13.684495415362454</v>
      </c>
      <c r="D68613" s="48">
        <f t="shared" ca="1" si="5356"/>
        <v>54.72912012354363</v>
      </c>
      <c r="E68613">
        <f t="shared" ca="1" si="5358"/>
        <v>58.932984334942965</v>
      </c>
    </row>
    <row r="68614" spans="1:5" x14ac:dyDescent="0.35">
      <c r="A68614">
        <f t="shared" si="5359"/>
        <v>68603</v>
      </c>
      <c r="B68614">
        <f t="shared" ca="1" si="5355"/>
        <v>4.8627632812363883E-3</v>
      </c>
      <c r="C68614">
        <f t="shared" ca="1" si="5357"/>
        <v>14.340306563216123</v>
      </c>
      <c r="D68614" s="48">
        <f t="shared" ca="1" si="5356"/>
        <v>54.174149562174541</v>
      </c>
      <c r="E68614">
        <f t="shared" ca="1" si="5358"/>
        <v>67.670817009452193</v>
      </c>
    </row>
    <row r="68615" spans="1:5" x14ac:dyDescent="0.35">
      <c r="A68615">
        <f t="shared" si="5359"/>
        <v>68604</v>
      </c>
      <c r="B68615">
        <f t="shared" ca="1" si="5355"/>
        <v>4.3808215757004595E-3</v>
      </c>
      <c r="C68615">
        <f t="shared" ca="1" si="5357"/>
        <v>15.108530210380149</v>
      </c>
      <c r="D68615" s="48">
        <f t="shared" ca="1" si="5356"/>
        <v>45.287835055117029</v>
      </c>
      <c r="E68615">
        <f t="shared" ca="1" si="5358"/>
        <v>71.129066501731131</v>
      </c>
    </row>
    <row r="68616" spans="1:5" x14ac:dyDescent="0.35">
      <c r="A68616">
        <f t="shared" si="5359"/>
        <v>68605</v>
      </c>
      <c r="B68616">
        <f t="shared" ca="1" si="5355"/>
        <v>4.3278703545873501E-3</v>
      </c>
      <c r="C68616">
        <f t="shared" ca="1" si="5357"/>
        <v>15.200675177882685</v>
      </c>
      <c r="D68616" s="48">
        <f t="shared" ca="1" si="5356"/>
        <v>50.031233295827406</v>
      </c>
      <c r="E68616">
        <f t="shared" ca="1" si="5358"/>
        <v>31.743564809479526</v>
      </c>
    </row>
    <row r="68617" spans="1:5" x14ac:dyDescent="0.35">
      <c r="A68617">
        <f t="shared" si="5359"/>
        <v>68606</v>
      </c>
      <c r="B68617">
        <f t="shared" ca="1" si="5355"/>
        <v>4.7923631053295133E-3</v>
      </c>
      <c r="C68617">
        <f t="shared" ca="1" si="5357"/>
        <v>14.445252645048972</v>
      </c>
      <c r="D68617" s="48">
        <f t="shared" ca="1" si="5356"/>
        <v>51.372305937917268</v>
      </c>
      <c r="E68617">
        <f t="shared" ca="1" si="5358"/>
        <v>28.577535193374931</v>
      </c>
    </row>
    <row r="68618" spans="1:5" x14ac:dyDescent="0.35">
      <c r="A68618">
        <f t="shared" si="5359"/>
        <v>68607</v>
      </c>
      <c r="B68618">
        <f t="shared" ca="1" si="5355"/>
        <v>4.201049448575217E-3</v>
      </c>
      <c r="C68618">
        <f t="shared" ca="1" si="5357"/>
        <v>15.428407578464981</v>
      </c>
      <c r="D68618" s="48">
        <f t="shared" ca="1" si="5356"/>
        <v>55.021083243241421</v>
      </c>
      <c r="E68618">
        <f t="shared" ca="1" si="5358"/>
        <v>58.739810135167787</v>
      </c>
    </row>
    <row r="68619" spans="1:5" x14ac:dyDescent="0.35">
      <c r="A68619">
        <f t="shared" si="5359"/>
        <v>68608</v>
      </c>
      <c r="B68619">
        <f t="shared" ca="1" si="5355"/>
        <v>5.7054412971956417E-3</v>
      </c>
      <c r="C68619">
        <f t="shared" ca="1" si="5357"/>
        <v>13.239006010780338</v>
      </c>
      <c r="D68619" s="48">
        <f t="shared" ca="1" si="5356"/>
        <v>50.48335819956614</v>
      </c>
      <c r="E68619">
        <f t="shared" ca="1" si="5358"/>
        <v>53.125568890750699</v>
      </c>
    </row>
    <row r="68620" spans="1:5" x14ac:dyDescent="0.35">
      <c r="A68620">
        <f t="shared" si="5359"/>
        <v>68609</v>
      </c>
      <c r="B68620">
        <f t="shared" ref="B68620:B68683" ca="1" si="5360">_xlfn.GAMMA.INV(RAND(),$B$6,$B$7)</f>
        <v>4.0075525018928972E-3</v>
      </c>
      <c r="C68620">
        <f t="shared" ca="1" si="5357"/>
        <v>15.796482463083851</v>
      </c>
      <c r="D68620" s="48">
        <f t="shared" ref="D68620:D68683" ca="1" si="5361">_xlfn.NORM.INV(RAND(),$B$4,C68620/SQRT($B$2))</f>
        <v>52.682586037883681</v>
      </c>
      <c r="E68620">
        <f t="shared" ca="1" si="5358"/>
        <v>39.688051501886292</v>
      </c>
    </row>
    <row r="68621" spans="1:5" x14ac:dyDescent="0.35">
      <c r="A68621">
        <f t="shared" si="5359"/>
        <v>68610</v>
      </c>
      <c r="B68621">
        <f t="shared" ca="1" si="5360"/>
        <v>4.592895172173303E-3</v>
      </c>
      <c r="C68621">
        <f t="shared" ref="C68621:C68684" ca="1" si="5362">1/SQRT(B68621)</f>
        <v>14.755595232382442</v>
      </c>
      <c r="D68621" s="48">
        <f t="shared" ca="1" si="5361"/>
        <v>50.847609587925014</v>
      </c>
      <c r="E68621">
        <f t="shared" ref="E68621:E68684" ca="1" si="5363">_xlfn.NORM.INV(RAND(),D68621,C68621)</f>
        <v>62.800326742610295</v>
      </c>
    </row>
    <row r="68622" spans="1:5" x14ac:dyDescent="0.35">
      <c r="A68622">
        <f t="shared" ref="A68622:A68685" si="5364">A68621+1</f>
        <v>68611</v>
      </c>
      <c r="B68622">
        <f t="shared" ca="1" si="5360"/>
        <v>6.5661887580526377E-3</v>
      </c>
      <c r="C68622">
        <f t="shared" ca="1" si="5362"/>
        <v>12.340800124155113</v>
      </c>
      <c r="D68622" s="48">
        <f t="shared" ca="1" si="5361"/>
        <v>51.124136273756861</v>
      </c>
      <c r="E68622">
        <f t="shared" ca="1" si="5363"/>
        <v>50.235857838435905</v>
      </c>
    </row>
    <row r="68623" spans="1:5" x14ac:dyDescent="0.35">
      <c r="A68623">
        <f t="shared" si="5364"/>
        <v>68612</v>
      </c>
      <c r="B68623">
        <f t="shared" ca="1" si="5360"/>
        <v>6.1824361798469658E-3</v>
      </c>
      <c r="C68623">
        <f t="shared" ca="1" si="5362"/>
        <v>12.718039779685247</v>
      </c>
      <c r="D68623" s="48">
        <f t="shared" ca="1" si="5361"/>
        <v>53.086182074939309</v>
      </c>
      <c r="E68623">
        <f t="shared" ca="1" si="5363"/>
        <v>52.14275715775031</v>
      </c>
    </row>
    <row r="68624" spans="1:5" x14ac:dyDescent="0.35">
      <c r="A68624">
        <f t="shared" si="5364"/>
        <v>68613</v>
      </c>
      <c r="B68624">
        <f t="shared" ca="1" si="5360"/>
        <v>4.6591716636204851E-3</v>
      </c>
      <c r="C68624">
        <f t="shared" ca="1" si="5362"/>
        <v>14.650270516992878</v>
      </c>
      <c r="D68624" s="48">
        <f t="shared" ca="1" si="5361"/>
        <v>51.869542561387824</v>
      </c>
      <c r="E68624">
        <f t="shared" ca="1" si="5363"/>
        <v>55.126856379728245</v>
      </c>
    </row>
    <row r="68625" spans="1:5" x14ac:dyDescent="0.35">
      <c r="A68625">
        <f t="shared" si="5364"/>
        <v>68614</v>
      </c>
      <c r="B68625">
        <f t="shared" ca="1" si="5360"/>
        <v>4.5715445492316899E-3</v>
      </c>
      <c r="C68625">
        <f t="shared" ca="1" si="5362"/>
        <v>14.790011846570614</v>
      </c>
      <c r="D68625" s="48">
        <f t="shared" ca="1" si="5361"/>
        <v>52.469981812670383</v>
      </c>
      <c r="E68625">
        <f t="shared" ca="1" si="5363"/>
        <v>48.761923604595161</v>
      </c>
    </row>
    <row r="68626" spans="1:5" x14ac:dyDescent="0.35">
      <c r="A68626">
        <f t="shared" si="5364"/>
        <v>68615</v>
      </c>
      <c r="B68626">
        <f t="shared" ca="1" si="5360"/>
        <v>4.8613993869596889E-3</v>
      </c>
      <c r="C68626">
        <f t="shared" ca="1" si="5362"/>
        <v>14.342318050944124</v>
      </c>
      <c r="D68626" s="48">
        <f t="shared" ca="1" si="5361"/>
        <v>50.832674594095081</v>
      </c>
      <c r="E68626">
        <f t="shared" ca="1" si="5363"/>
        <v>26.931293157399413</v>
      </c>
    </row>
    <row r="68627" spans="1:5" x14ac:dyDescent="0.35">
      <c r="A68627">
        <f t="shared" si="5364"/>
        <v>68616</v>
      </c>
      <c r="B68627">
        <f t="shared" ca="1" si="5360"/>
        <v>4.9450963194508923E-3</v>
      </c>
      <c r="C68627">
        <f t="shared" ca="1" si="5362"/>
        <v>14.220426515368015</v>
      </c>
      <c r="D68627" s="48">
        <f t="shared" ca="1" si="5361"/>
        <v>54.428262131261341</v>
      </c>
      <c r="E68627">
        <f t="shared" ca="1" si="5363"/>
        <v>40.610192145346645</v>
      </c>
    </row>
    <row r="68628" spans="1:5" x14ac:dyDescent="0.35">
      <c r="A68628">
        <f t="shared" si="5364"/>
        <v>68617</v>
      </c>
      <c r="B68628">
        <f t="shared" ca="1" si="5360"/>
        <v>4.4744041277554368E-3</v>
      </c>
      <c r="C68628">
        <f t="shared" ca="1" si="5362"/>
        <v>14.949697207685874</v>
      </c>
      <c r="D68628" s="48">
        <f t="shared" ca="1" si="5361"/>
        <v>52.760922673798085</v>
      </c>
      <c r="E68628">
        <f t="shared" ca="1" si="5363"/>
        <v>41.226502034915207</v>
      </c>
    </row>
    <row r="68629" spans="1:5" x14ac:dyDescent="0.35">
      <c r="A68629">
        <f t="shared" si="5364"/>
        <v>68618</v>
      </c>
      <c r="B68629">
        <f t="shared" ca="1" si="5360"/>
        <v>5.8229024326960825E-3</v>
      </c>
      <c r="C68629">
        <f t="shared" ca="1" si="5362"/>
        <v>13.104795355369225</v>
      </c>
      <c r="D68629" s="48">
        <f t="shared" ca="1" si="5361"/>
        <v>53.273595670350552</v>
      </c>
      <c r="E68629">
        <f t="shared" ca="1" si="5363"/>
        <v>59.406397221727055</v>
      </c>
    </row>
    <row r="68630" spans="1:5" x14ac:dyDescent="0.35">
      <c r="A68630">
        <f t="shared" si="5364"/>
        <v>68619</v>
      </c>
      <c r="B68630">
        <f t="shared" ca="1" si="5360"/>
        <v>6.1572630800831125E-3</v>
      </c>
      <c r="C68630">
        <f t="shared" ca="1" si="5362"/>
        <v>12.744011215587195</v>
      </c>
      <c r="D68630" s="48">
        <f t="shared" ca="1" si="5361"/>
        <v>54.31753141002833</v>
      </c>
      <c r="E68630">
        <f t="shared" ca="1" si="5363"/>
        <v>33.082959868597456</v>
      </c>
    </row>
    <row r="68631" spans="1:5" x14ac:dyDescent="0.35">
      <c r="A68631">
        <f t="shared" si="5364"/>
        <v>68620</v>
      </c>
      <c r="B68631">
        <f t="shared" ca="1" si="5360"/>
        <v>5.2543477348391604E-3</v>
      </c>
      <c r="C68631">
        <f t="shared" ca="1" si="5362"/>
        <v>13.79560002512163</v>
      </c>
      <c r="D68631" s="48">
        <f t="shared" ca="1" si="5361"/>
        <v>52.436642198211736</v>
      </c>
      <c r="E68631">
        <f t="shared" ca="1" si="5363"/>
        <v>47.991484591201264</v>
      </c>
    </row>
    <row r="68632" spans="1:5" x14ac:dyDescent="0.35">
      <c r="A68632">
        <f t="shared" si="5364"/>
        <v>68621</v>
      </c>
      <c r="B68632">
        <f t="shared" ca="1" si="5360"/>
        <v>4.6565146876379054E-3</v>
      </c>
      <c r="C68632">
        <f t="shared" ca="1" si="5362"/>
        <v>14.654449593883104</v>
      </c>
      <c r="D68632" s="48">
        <f t="shared" ca="1" si="5361"/>
        <v>50.577090762074178</v>
      </c>
      <c r="E68632">
        <f t="shared" ca="1" si="5363"/>
        <v>31.978187464486641</v>
      </c>
    </row>
    <row r="68633" spans="1:5" x14ac:dyDescent="0.35">
      <c r="A68633">
        <f t="shared" si="5364"/>
        <v>68622</v>
      </c>
      <c r="B68633">
        <f t="shared" ca="1" si="5360"/>
        <v>5.0670838582158647E-3</v>
      </c>
      <c r="C68633">
        <f t="shared" ca="1" si="5362"/>
        <v>14.04820881780172</v>
      </c>
      <c r="D68633" s="48">
        <f t="shared" ca="1" si="5361"/>
        <v>53.30517669767714</v>
      </c>
      <c r="E68633">
        <f t="shared" ca="1" si="5363"/>
        <v>51.85418161805557</v>
      </c>
    </row>
    <row r="68634" spans="1:5" x14ac:dyDescent="0.35">
      <c r="A68634">
        <f t="shared" si="5364"/>
        <v>68623</v>
      </c>
      <c r="B68634">
        <f t="shared" ca="1" si="5360"/>
        <v>4.4603596021652253E-3</v>
      </c>
      <c r="C68634">
        <f t="shared" ca="1" si="5362"/>
        <v>14.973215085703607</v>
      </c>
      <c r="D68634" s="48">
        <f t="shared" ca="1" si="5361"/>
        <v>49.649188219647272</v>
      </c>
      <c r="E68634">
        <f t="shared" ca="1" si="5363"/>
        <v>50.969350503720399</v>
      </c>
    </row>
    <row r="68635" spans="1:5" x14ac:dyDescent="0.35">
      <c r="A68635">
        <f t="shared" si="5364"/>
        <v>68624</v>
      </c>
      <c r="B68635">
        <f t="shared" ca="1" si="5360"/>
        <v>3.4424468850968357E-3</v>
      </c>
      <c r="C68635">
        <f t="shared" ca="1" si="5362"/>
        <v>17.043797905129253</v>
      </c>
      <c r="D68635" s="48">
        <f t="shared" ca="1" si="5361"/>
        <v>49.471275217452693</v>
      </c>
      <c r="E68635">
        <f t="shared" ca="1" si="5363"/>
        <v>28.546738184342598</v>
      </c>
    </row>
    <row r="68636" spans="1:5" x14ac:dyDescent="0.35">
      <c r="A68636">
        <f t="shared" si="5364"/>
        <v>68625</v>
      </c>
      <c r="B68636">
        <f t="shared" ca="1" si="5360"/>
        <v>5.5274092568015337E-3</v>
      </c>
      <c r="C68636">
        <f t="shared" ca="1" si="5362"/>
        <v>13.450523551114651</v>
      </c>
      <c r="D68636" s="48">
        <f t="shared" ca="1" si="5361"/>
        <v>55.973657929037806</v>
      </c>
      <c r="E68636">
        <f t="shared" ca="1" si="5363"/>
        <v>37.689924914217279</v>
      </c>
    </row>
    <row r="68637" spans="1:5" x14ac:dyDescent="0.35">
      <c r="A68637">
        <f t="shared" si="5364"/>
        <v>68626</v>
      </c>
      <c r="B68637">
        <f t="shared" ca="1" si="5360"/>
        <v>5.2527103559087025E-3</v>
      </c>
      <c r="C68637">
        <f t="shared" ca="1" si="5362"/>
        <v>13.797750045132457</v>
      </c>
      <c r="D68637" s="48">
        <f t="shared" ca="1" si="5361"/>
        <v>52.65777589317954</v>
      </c>
      <c r="E68637">
        <f t="shared" ca="1" si="5363"/>
        <v>59.639192712678913</v>
      </c>
    </row>
    <row r="68638" spans="1:5" x14ac:dyDescent="0.35">
      <c r="A68638">
        <f t="shared" si="5364"/>
        <v>68627</v>
      </c>
      <c r="B68638">
        <f t="shared" ca="1" si="5360"/>
        <v>4.1310821490845723E-3</v>
      </c>
      <c r="C68638">
        <f t="shared" ca="1" si="5362"/>
        <v>15.558512902751529</v>
      </c>
      <c r="D68638" s="48">
        <f t="shared" ca="1" si="5361"/>
        <v>52.793734607966407</v>
      </c>
      <c r="E68638">
        <f t="shared" ca="1" si="5363"/>
        <v>27.477070401157448</v>
      </c>
    </row>
    <row r="68639" spans="1:5" x14ac:dyDescent="0.35">
      <c r="A68639">
        <f t="shared" si="5364"/>
        <v>68628</v>
      </c>
      <c r="B68639">
        <f t="shared" ca="1" si="5360"/>
        <v>5.5869364653417138E-3</v>
      </c>
      <c r="C68639">
        <f t="shared" ca="1" si="5362"/>
        <v>13.378675920799209</v>
      </c>
      <c r="D68639" s="48">
        <f t="shared" ca="1" si="5361"/>
        <v>49.602994559119061</v>
      </c>
      <c r="E68639">
        <f t="shared" ca="1" si="5363"/>
        <v>43.158814059482509</v>
      </c>
    </row>
    <row r="68640" spans="1:5" x14ac:dyDescent="0.35">
      <c r="A68640">
        <f t="shared" si="5364"/>
        <v>68629</v>
      </c>
      <c r="B68640">
        <f t="shared" ca="1" si="5360"/>
        <v>4.5440711111327204E-3</v>
      </c>
      <c r="C68640">
        <f t="shared" ca="1" si="5362"/>
        <v>14.834654650732082</v>
      </c>
      <c r="D68640" s="48">
        <f t="shared" ca="1" si="5361"/>
        <v>51.678437430743848</v>
      </c>
      <c r="E68640">
        <f t="shared" ca="1" si="5363"/>
        <v>34.588392046483207</v>
      </c>
    </row>
    <row r="68641" spans="1:5" x14ac:dyDescent="0.35">
      <c r="A68641">
        <f t="shared" si="5364"/>
        <v>68630</v>
      </c>
      <c r="B68641">
        <f t="shared" ca="1" si="5360"/>
        <v>4.1792222632357689E-3</v>
      </c>
      <c r="C68641">
        <f t="shared" ca="1" si="5362"/>
        <v>15.468644748244866</v>
      </c>
      <c r="D68641" s="48">
        <f t="shared" ca="1" si="5361"/>
        <v>53.301579203932867</v>
      </c>
      <c r="E68641">
        <f t="shared" ca="1" si="5363"/>
        <v>62.769971573754745</v>
      </c>
    </row>
    <row r="68642" spans="1:5" x14ac:dyDescent="0.35">
      <c r="A68642">
        <f t="shared" si="5364"/>
        <v>68631</v>
      </c>
      <c r="B68642">
        <f t="shared" ca="1" si="5360"/>
        <v>5.7760298088293536E-3</v>
      </c>
      <c r="C68642">
        <f t="shared" ca="1" si="5362"/>
        <v>13.15786078428664</v>
      </c>
      <c r="D68642" s="48">
        <f t="shared" ca="1" si="5361"/>
        <v>48.645005038490289</v>
      </c>
      <c r="E68642">
        <f t="shared" ca="1" si="5363"/>
        <v>31.430899328429049</v>
      </c>
    </row>
    <row r="68643" spans="1:5" x14ac:dyDescent="0.35">
      <c r="A68643">
        <f t="shared" si="5364"/>
        <v>68632</v>
      </c>
      <c r="B68643">
        <f t="shared" ca="1" si="5360"/>
        <v>3.6105478072484907E-3</v>
      </c>
      <c r="C68643">
        <f t="shared" ca="1" si="5362"/>
        <v>16.642303969181086</v>
      </c>
      <c r="D68643" s="48">
        <f t="shared" ca="1" si="5361"/>
        <v>51.58297322284816</v>
      </c>
      <c r="E68643">
        <f t="shared" ca="1" si="5363"/>
        <v>55.472209002620694</v>
      </c>
    </row>
    <row r="68644" spans="1:5" x14ac:dyDescent="0.35">
      <c r="A68644">
        <f t="shared" si="5364"/>
        <v>68633</v>
      </c>
      <c r="B68644">
        <f t="shared" ca="1" si="5360"/>
        <v>4.8149017307605908E-3</v>
      </c>
      <c r="C68644">
        <f t="shared" ca="1" si="5362"/>
        <v>14.411403767347604</v>
      </c>
      <c r="D68644" s="48">
        <f t="shared" ca="1" si="5361"/>
        <v>48.226494012968601</v>
      </c>
      <c r="E68644">
        <f t="shared" ca="1" si="5363"/>
        <v>69.116961060133988</v>
      </c>
    </row>
    <row r="68645" spans="1:5" x14ac:dyDescent="0.35">
      <c r="A68645">
        <f t="shared" si="5364"/>
        <v>68634</v>
      </c>
      <c r="B68645">
        <f t="shared" ca="1" si="5360"/>
        <v>5.4426834575474273E-3</v>
      </c>
      <c r="C68645">
        <f t="shared" ca="1" si="5362"/>
        <v>13.554810849424481</v>
      </c>
      <c r="D68645" s="48">
        <f t="shared" ca="1" si="5361"/>
        <v>54.738611715654613</v>
      </c>
      <c r="E68645">
        <f t="shared" ca="1" si="5363"/>
        <v>52.138916627962537</v>
      </c>
    </row>
    <row r="68646" spans="1:5" x14ac:dyDescent="0.35">
      <c r="A68646">
        <f t="shared" si="5364"/>
        <v>68635</v>
      </c>
      <c r="B68646">
        <f t="shared" ca="1" si="5360"/>
        <v>4.9369717395725638E-3</v>
      </c>
      <c r="C68646">
        <f t="shared" ca="1" si="5362"/>
        <v>14.232122703177623</v>
      </c>
      <c r="D68646" s="48">
        <f t="shared" ca="1" si="5361"/>
        <v>51.481709448005397</v>
      </c>
      <c r="E68646">
        <f t="shared" ca="1" si="5363"/>
        <v>48.904861064123537</v>
      </c>
    </row>
    <row r="68647" spans="1:5" x14ac:dyDescent="0.35">
      <c r="A68647">
        <f t="shared" si="5364"/>
        <v>68636</v>
      </c>
      <c r="B68647">
        <f t="shared" ca="1" si="5360"/>
        <v>5.0409312395736554E-3</v>
      </c>
      <c r="C68647">
        <f t="shared" ca="1" si="5362"/>
        <v>14.084603101231568</v>
      </c>
      <c r="D68647" s="48">
        <f t="shared" ca="1" si="5361"/>
        <v>49.50061265070218</v>
      </c>
      <c r="E68647">
        <f t="shared" ca="1" si="5363"/>
        <v>52.013683597438778</v>
      </c>
    </row>
    <row r="68648" spans="1:5" x14ac:dyDescent="0.35">
      <c r="A68648">
        <f t="shared" si="5364"/>
        <v>68637</v>
      </c>
      <c r="B68648">
        <f t="shared" ca="1" si="5360"/>
        <v>4.1005067330638556E-3</v>
      </c>
      <c r="C68648">
        <f t="shared" ca="1" si="5362"/>
        <v>15.616411175764622</v>
      </c>
      <c r="D68648" s="48">
        <f t="shared" ca="1" si="5361"/>
        <v>52.818031755778307</v>
      </c>
      <c r="E68648">
        <f t="shared" ca="1" si="5363"/>
        <v>39.280460140053478</v>
      </c>
    </row>
    <row r="68649" spans="1:5" x14ac:dyDescent="0.35">
      <c r="A68649">
        <f t="shared" si="5364"/>
        <v>68638</v>
      </c>
      <c r="B68649">
        <f t="shared" ca="1" si="5360"/>
        <v>4.749569744162541E-3</v>
      </c>
      <c r="C68649">
        <f t="shared" ca="1" si="5362"/>
        <v>14.510182184512752</v>
      </c>
      <c r="D68649" s="48">
        <f t="shared" ca="1" si="5361"/>
        <v>54.18949111350684</v>
      </c>
      <c r="E68649">
        <f t="shared" ca="1" si="5363"/>
        <v>45.499768928164997</v>
      </c>
    </row>
    <row r="68650" spans="1:5" x14ac:dyDescent="0.35">
      <c r="A68650">
        <f t="shared" si="5364"/>
        <v>68639</v>
      </c>
      <c r="B68650">
        <f t="shared" ca="1" si="5360"/>
        <v>5.9790345740356413E-3</v>
      </c>
      <c r="C68650">
        <f t="shared" ca="1" si="5362"/>
        <v>12.932558977059529</v>
      </c>
      <c r="D68650" s="48">
        <f t="shared" ca="1" si="5361"/>
        <v>53.074839667474016</v>
      </c>
      <c r="E68650">
        <f t="shared" ca="1" si="5363"/>
        <v>50.994973938459275</v>
      </c>
    </row>
    <row r="68651" spans="1:5" x14ac:dyDescent="0.35">
      <c r="A68651">
        <f t="shared" si="5364"/>
        <v>68640</v>
      </c>
      <c r="B68651">
        <f t="shared" ca="1" si="5360"/>
        <v>6.9262734140112239E-3</v>
      </c>
      <c r="C68651">
        <f t="shared" ca="1" si="5362"/>
        <v>12.01573064797959</v>
      </c>
      <c r="D68651" s="48">
        <f t="shared" ca="1" si="5361"/>
        <v>51.950604326836782</v>
      </c>
      <c r="E68651">
        <f t="shared" ca="1" si="5363"/>
        <v>47.519099548433324</v>
      </c>
    </row>
    <row r="68652" spans="1:5" x14ac:dyDescent="0.35">
      <c r="A68652">
        <f t="shared" si="5364"/>
        <v>68641</v>
      </c>
      <c r="B68652">
        <f t="shared" ca="1" si="5360"/>
        <v>4.2803910056750365E-3</v>
      </c>
      <c r="C68652">
        <f t="shared" ca="1" si="5362"/>
        <v>15.284747848564102</v>
      </c>
      <c r="D68652" s="48">
        <f t="shared" ca="1" si="5361"/>
        <v>50.881385724589535</v>
      </c>
      <c r="E68652">
        <f t="shared" ca="1" si="5363"/>
        <v>65.380936642080513</v>
      </c>
    </row>
    <row r="68653" spans="1:5" x14ac:dyDescent="0.35">
      <c r="A68653">
        <f t="shared" si="5364"/>
        <v>68642</v>
      </c>
      <c r="B68653">
        <f t="shared" ca="1" si="5360"/>
        <v>4.4657296378198437E-3</v>
      </c>
      <c r="C68653">
        <f t="shared" ca="1" si="5362"/>
        <v>14.964209739188378</v>
      </c>
      <c r="D68653" s="48">
        <f t="shared" ca="1" si="5361"/>
        <v>52.098460556191185</v>
      </c>
      <c r="E68653">
        <f t="shared" ca="1" si="5363"/>
        <v>54.767524865541134</v>
      </c>
    </row>
    <row r="68654" spans="1:5" x14ac:dyDescent="0.35">
      <c r="A68654">
        <f t="shared" si="5364"/>
        <v>68643</v>
      </c>
      <c r="B68654">
        <f t="shared" ca="1" si="5360"/>
        <v>7.258108603315965E-3</v>
      </c>
      <c r="C68654">
        <f t="shared" ca="1" si="5362"/>
        <v>11.737842258622761</v>
      </c>
      <c r="D68654" s="48">
        <f t="shared" ca="1" si="5361"/>
        <v>50.326039032506088</v>
      </c>
      <c r="E68654">
        <f t="shared" ca="1" si="5363"/>
        <v>42.465110396698016</v>
      </c>
    </row>
    <row r="68655" spans="1:5" x14ac:dyDescent="0.35">
      <c r="A68655">
        <f t="shared" si="5364"/>
        <v>68644</v>
      </c>
      <c r="B68655">
        <f t="shared" ca="1" si="5360"/>
        <v>5.4037885022570281E-3</v>
      </c>
      <c r="C68655">
        <f t="shared" ca="1" si="5362"/>
        <v>13.603505249326487</v>
      </c>
      <c r="D68655" s="48">
        <f t="shared" ca="1" si="5361"/>
        <v>53.083114241370204</v>
      </c>
      <c r="E68655">
        <f t="shared" ca="1" si="5363"/>
        <v>52.26033000938731</v>
      </c>
    </row>
    <row r="68656" spans="1:5" x14ac:dyDescent="0.35">
      <c r="A68656">
        <f t="shared" si="5364"/>
        <v>68645</v>
      </c>
      <c r="B68656">
        <f t="shared" ca="1" si="5360"/>
        <v>4.0414575187883474E-3</v>
      </c>
      <c r="C68656">
        <f t="shared" ca="1" si="5362"/>
        <v>15.7300821576424</v>
      </c>
      <c r="D68656" s="48">
        <f t="shared" ca="1" si="5361"/>
        <v>51.189446111131289</v>
      </c>
      <c r="E68656">
        <f t="shared" ca="1" si="5363"/>
        <v>32.191120296079774</v>
      </c>
    </row>
    <row r="68657" spans="1:5" x14ac:dyDescent="0.35">
      <c r="A68657">
        <f t="shared" si="5364"/>
        <v>68646</v>
      </c>
      <c r="B68657">
        <f t="shared" ca="1" si="5360"/>
        <v>4.1995257272366103E-3</v>
      </c>
      <c r="C68657">
        <f t="shared" ca="1" si="5362"/>
        <v>15.431206282812258</v>
      </c>
      <c r="D68657" s="48">
        <f t="shared" ca="1" si="5361"/>
        <v>54.927998301989312</v>
      </c>
      <c r="E68657">
        <f t="shared" ca="1" si="5363"/>
        <v>68.37925313935412</v>
      </c>
    </row>
    <row r="68658" spans="1:5" x14ac:dyDescent="0.35">
      <c r="A68658">
        <f t="shared" si="5364"/>
        <v>68647</v>
      </c>
      <c r="B68658">
        <f t="shared" ca="1" si="5360"/>
        <v>4.7063440676670763E-3</v>
      </c>
      <c r="C68658">
        <f t="shared" ca="1" si="5362"/>
        <v>14.576664664449977</v>
      </c>
      <c r="D68658" s="48">
        <f t="shared" ca="1" si="5361"/>
        <v>48.12125810694701</v>
      </c>
      <c r="E68658">
        <f t="shared" ca="1" si="5363"/>
        <v>72.566742072300087</v>
      </c>
    </row>
    <row r="68659" spans="1:5" x14ac:dyDescent="0.35">
      <c r="A68659">
        <f t="shared" si="5364"/>
        <v>68648</v>
      </c>
      <c r="B68659">
        <f t="shared" ca="1" si="5360"/>
        <v>5.1106056823560621E-3</v>
      </c>
      <c r="C68659">
        <f t="shared" ca="1" si="5362"/>
        <v>13.988263778059903</v>
      </c>
      <c r="D68659" s="48">
        <f t="shared" ca="1" si="5361"/>
        <v>53.029607290675358</v>
      </c>
      <c r="E68659">
        <f t="shared" ca="1" si="5363"/>
        <v>72.567470105474172</v>
      </c>
    </row>
    <row r="68660" spans="1:5" x14ac:dyDescent="0.35">
      <c r="A68660">
        <f t="shared" si="5364"/>
        <v>68649</v>
      </c>
      <c r="B68660">
        <f t="shared" ca="1" si="5360"/>
        <v>4.4971387939008291E-3</v>
      </c>
      <c r="C68660">
        <f t="shared" ca="1" si="5362"/>
        <v>14.911861260281094</v>
      </c>
      <c r="D68660" s="48">
        <f t="shared" ca="1" si="5361"/>
        <v>54.15221914959713</v>
      </c>
      <c r="E68660">
        <f t="shared" ca="1" si="5363"/>
        <v>52.96123524779005</v>
      </c>
    </row>
    <row r="68661" spans="1:5" x14ac:dyDescent="0.35">
      <c r="A68661">
        <f t="shared" si="5364"/>
        <v>68650</v>
      </c>
      <c r="B68661">
        <f t="shared" ca="1" si="5360"/>
        <v>3.5297932462451057E-3</v>
      </c>
      <c r="C68661">
        <f t="shared" ca="1" si="5362"/>
        <v>16.831598621427361</v>
      </c>
      <c r="D68661" s="48">
        <f t="shared" ca="1" si="5361"/>
        <v>50.784159471694885</v>
      </c>
      <c r="E68661">
        <f t="shared" ca="1" si="5363"/>
        <v>46.897309819002288</v>
      </c>
    </row>
    <row r="68662" spans="1:5" x14ac:dyDescent="0.35">
      <c r="A68662">
        <f t="shared" si="5364"/>
        <v>68651</v>
      </c>
      <c r="B68662">
        <f t="shared" ca="1" si="5360"/>
        <v>4.5522115132033995E-3</v>
      </c>
      <c r="C68662">
        <f t="shared" ca="1" si="5362"/>
        <v>14.821384827031675</v>
      </c>
      <c r="D68662" s="48">
        <f t="shared" ca="1" si="5361"/>
        <v>51.686370944149033</v>
      </c>
      <c r="E68662">
        <f t="shared" ca="1" si="5363"/>
        <v>52.632000032643283</v>
      </c>
    </row>
    <row r="68663" spans="1:5" x14ac:dyDescent="0.35">
      <c r="A68663">
        <f t="shared" si="5364"/>
        <v>68652</v>
      </c>
      <c r="B68663">
        <f t="shared" ca="1" si="5360"/>
        <v>5.5250657578308155E-3</v>
      </c>
      <c r="C68663">
        <f t="shared" ca="1" si="5362"/>
        <v>13.453375820000568</v>
      </c>
      <c r="D68663" s="48">
        <f t="shared" ca="1" si="5361"/>
        <v>54.823614962128865</v>
      </c>
      <c r="E68663">
        <f t="shared" ca="1" si="5363"/>
        <v>60.580028439881474</v>
      </c>
    </row>
    <row r="68664" spans="1:5" x14ac:dyDescent="0.35">
      <c r="A68664">
        <f t="shared" si="5364"/>
        <v>68653</v>
      </c>
      <c r="B68664">
        <f t="shared" ca="1" si="5360"/>
        <v>4.4743157403106925E-3</v>
      </c>
      <c r="C68664">
        <f t="shared" ca="1" si="5362"/>
        <v>14.949844868142462</v>
      </c>
      <c r="D68664" s="48">
        <f t="shared" ca="1" si="5361"/>
        <v>53.000660498270676</v>
      </c>
      <c r="E68664">
        <f t="shared" ca="1" si="5363"/>
        <v>55.974726723492516</v>
      </c>
    </row>
    <row r="68665" spans="1:5" x14ac:dyDescent="0.35">
      <c r="A68665">
        <f t="shared" si="5364"/>
        <v>68654</v>
      </c>
      <c r="B68665">
        <f t="shared" ca="1" si="5360"/>
        <v>3.59432975705041E-3</v>
      </c>
      <c r="C68665">
        <f t="shared" ca="1" si="5362"/>
        <v>16.679807754664466</v>
      </c>
      <c r="D68665" s="48">
        <f t="shared" ca="1" si="5361"/>
        <v>48.504700845790943</v>
      </c>
      <c r="E68665">
        <f t="shared" ca="1" si="5363"/>
        <v>9.9137695816158669</v>
      </c>
    </row>
    <row r="68666" spans="1:5" x14ac:dyDescent="0.35">
      <c r="A68666">
        <f t="shared" si="5364"/>
        <v>68655</v>
      </c>
      <c r="B68666">
        <f t="shared" ca="1" si="5360"/>
        <v>3.9252175326971632E-3</v>
      </c>
      <c r="C68666">
        <f t="shared" ca="1" si="5362"/>
        <v>15.961295389284983</v>
      </c>
      <c r="D68666" s="48">
        <f t="shared" ca="1" si="5361"/>
        <v>52.42867220081876</v>
      </c>
      <c r="E68666">
        <f t="shared" ca="1" si="5363"/>
        <v>50.551059635858465</v>
      </c>
    </row>
    <row r="68667" spans="1:5" x14ac:dyDescent="0.35">
      <c r="A68667">
        <f t="shared" si="5364"/>
        <v>68656</v>
      </c>
      <c r="B68667">
        <f t="shared" ca="1" si="5360"/>
        <v>4.0992322919426935E-3</v>
      </c>
      <c r="C68667">
        <f t="shared" ca="1" si="5362"/>
        <v>15.618838538805388</v>
      </c>
      <c r="D68667" s="48">
        <f t="shared" ca="1" si="5361"/>
        <v>51.210011806964431</v>
      </c>
      <c r="E68667">
        <f t="shared" ca="1" si="5363"/>
        <v>46.919519176054578</v>
      </c>
    </row>
    <row r="68668" spans="1:5" x14ac:dyDescent="0.35">
      <c r="A68668">
        <f t="shared" si="5364"/>
        <v>68657</v>
      </c>
      <c r="B68668">
        <f t="shared" ca="1" si="5360"/>
        <v>6.5446960522007108E-3</v>
      </c>
      <c r="C68668">
        <f t="shared" ca="1" si="5362"/>
        <v>12.361047037288902</v>
      </c>
      <c r="D68668" s="48">
        <f t="shared" ca="1" si="5361"/>
        <v>52.443429259027425</v>
      </c>
      <c r="E68668">
        <f t="shared" ca="1" si="5363"/>
        <v>61.94316112953544</v>
      </c>
    </row>
    <row r="68669" spans="1:5" x14ac:dyDescent="0.35">
      <c r="A68669">
        <f t="shared" si="5364"/>
        <v>68658</v>
      </c>
      <c r="B68669">
        <f t="shared" ca="1" si="5360"/>
        <v>5.292210929398411E-3</v>
      </c>
      <c r="C68669">
        <f t="shared" ca="1" si="5362"/>
        <v>13.746161035071752</v>
      </c>
      <c r="D68669" s="48">
        <f t="shared" ca="1" si="5361"/>
        <v>51.291495987423694</v>
      </c>
      <c r="E68669">
        <f t="shared" ca="1" si="5363"/>
        <v>65.168519389618098</v>
      </c>
    </row>
    <row r="68670" spans="1:5" x14ac:dyDescent="0.35">
      <c r="A68670">
        <f t="shared" si="5364"/>
        <v>68659</v>
      </c>
      <c r="B68670">
        <f t="shared" ca="1" si="5360"/>
        <v>4.3777658483335393E-3</v>
      </c>
      <c r="C68670">
        <f t="shared" ca="1" si="5362"/>
        <v>15.113802248365587</v>
      </c>
      <c r="D68670" s="48">
        <f t="shared" ca="1" si="5361"/>
        <v>52.638301857508601</v>
      </c>
      <c r="E68670">
        <f t="shared" ca="1" si="5363"/>
        <v>57.847839165181256</v>
      </c>
    </row>
    <row r="68671" spans="1:5" x14ac:dyDescent="0.35">
      <c r="A68671">
        <f t="shared" si="5364"/>
        <v>68660</v>
      </c>
      <c r="B68671">
        <f t="shared" ca="1" si="5360"/>
        <v>3.3327963445838045E-3</v>
      </c>
      <c r="C68671">
        <f t="shared" ca="1" si="5362"/>
        <v>17.321903381971303</v>
      </c>
      <c r="D68671" s="48">
        <f t="shared" ca="1" si="5361"/>
        <v>54.229728975976677</v>
      </c>
      <c r="E68671">
        <f t="shared" ca="1" si="5363"/>
        <v>56.345781862048817</v>
      </c>
    </row>
    <row r="68672" spans="1:5" x14ac:dyDescent="0.35">
      <c r="A68672">
        <f t="shared" si="5364"/>
        <v>68661</v>
      </c>
      <c r="B68672">
        <f t="shared" ca="1" si="5360"/>
        <v>5.8258680066397318E-3</v>
      </c>
      <c r="C68672">
        <f t="shared" ca="1" si="5362"/>
        <v>13.101459527424765</v>
      </c>
      <c r="D68672" s="48">
        <f t="shared" ca="1" si="5361"/>
        <v>53.240983674891496</v>
      </c>
      <c r="E68672">
        <f t="shared" ca="1" si="5363"/>
        <v>57.721256850514315</v>
      </c>
    </row>
    <row r="68673" spans="1:5" x14ac:dyDescent="0.35">
      <c r="A68673">
        <f t="shared" si="5364"/>
        <v>68662</v>
      </c>
      <c r="B68673">
        <f t="shared" ca="1" si="5360"/>
        <v>6.2399830688382443E-3</v>
      </c>
      <c r="C68673">
        <f t="shared" ca="1" si="5362"/>
        <v>12.659259262913757</v>
      </c>
      <c r="D68673" s="48">
        <f t="shared" ca="1" si="5361"/>
        <v>51.835429552622514</v>
      </c>
      <c r="E68673">
        <f t="shared" ca="1" si="5363"/>
        <v>39.167831892965886</v>
      </c>
    </row>
    <row r="68674" spans="1:5" x14ac:dyDescent="0.35">
      <c r="A68674">
        <f t="shared" si="5364"/>
        <v>68663</v>
      </c>
      <c r="B68674">
        <f t="shared" ca="1" si="5360"/>
        <v>4.5109225578350313E-3</v>
      </c>
      <c r="C68674">
        <f t="shared" ca="1" si="5362"/>
        <v>14.88906117576329</v>
      </c>
      <c r="D68674" s="48">
        <f t="shared" ca="1" si="5361"/>
        <v>49.090646076745607</v>
      </c>
      <c r="E68674">
        <f t="shared" ca="1" si="5363"/>
        <v>50.473820125054324</v>
      </c>
    </row>
    <row r="68675" spans="1:5" x14ac:dyDescent="0.35">
      <c r="A68675">
        <f t="shared" si="5364"/>
        <v>68664</v>
      </c>
      <c r="B68675">
        <f t="shared" ca="1" si="5360"/>
        <v>5.6240890094606715E-3</v>
      </c>
      <c r="C68675">
        <f t="shared" ca="1" si="5362"/>
        <v>13.334413156987377</v>
      </c>
      <c r="D68675" s="48">
        <f t="shared" ca="1" si="5361"/>
        <v>51.997947533477387</v>
      </c>
      <c r="E68675">
        <f t="shared" ca="1" si="5363"/>
        <v>45.590313178444006</v>
      </c>
    </row>
    <row r="68676" spans="1:5" x14ac:dyDescent="0.35">
      <c r="A68676">
        <f t="shared" si="5364"/>
        <v>68665</v>
      </c>
      <c r="B68676">
        <f t="shared" ca="1" si="5360"/>
        <v>6.1669886225984754E-3</v>
      </c>
      <c r="C68676">
        <f t="shared" ca="1" si="5362"/>
        <v>12.733958389616294</v>
      </c>
      <c r="D68676" s="48">
        <f t="shared" ca="1" si="5361"/>
        <v>51.125644525743688</v>
      </c>
      <c r="E68676">
        <f t="shared" ca="1" si="5363"/>
        <v>47.707186027074933</v>
      </c>
    </row>
    <row r="68677" spans="1:5" x14ac:dyDescent="0.35">
      <c r="A68677">
        <f t="shared" si="5364"/>
        <v>68666</v>
      </c>
      <c r="B68677">
        <f t="shared" ca="1" si="5360"/>
        <v>5.3616651843848406E-3</v>
      </c>
      <c r="C68677">
        <f t="shared" ca="1" si="5362"/>
        <v>13.656837906205624</v>
      </c>
      <c r="D68677" s="48">
        <f t="shared" ca="1" si="5361"/>
        <v>55.10603150988814</v>
      </c>
      <c r="E68677">
        <f t="shared" ca="1" si="5363"/>
        <v>26.720098091448968</v>
      </c>
    </row>
    <row r="68678" spans="1:5" x14ac:dyDescent="0.35">
      <c r="A68678">
        <f t="shared" si="5364"/>
        <v>68667</v>
      </c>
      <c r="B68678">
        <f t="shared" ca="1" si="5360"/>
        <v>5.7325676325384375E-3</v>
      </c>
      <c r="C68678">
        <f t="shared" ca="1" si="5362"/>
        <v>13.207645581140193</v>
      </c>
      <c r="D68678" s="48">
        <f t="shared" ca="1" si="5361"/>
        <v>49.69839820643471</v>
      </c>
      <c r="E68678">
        <f t="shared" ca="1" si="5363"/>
        <v>63.543601354856996</v>
      </c>
    </row>
    <row r="68679" spans="1:5" x14ac:dyDescent="0.35">
      <c r="A68679">
        <f t="shared" si="5364"/>
        <v>68668</v>
      </c>
      <c r="B68679">
        <f t="shared" ca="1" si="5360"/>
        <v>5.2489574825863505E-3</v>
      </c>
      <c r="C68679">
        <f t="shared" ca="1" si="5362"/>
        <v>13.802681686888437</v>
      </c>
      <c r="D68679" s="48">
        <f t="shared" ca="1" si="5361"/>
        <v>52.695549440389044</v>
      </c>
      <c r="E68679">
        <f t="shared" ca="1" si="5363"/>
        <v>42.949270281267395</v>
      </c>
    </row>
    <row r="68680" spans="1:5" x14ac:dyDescent="0.35">
      <c r="A68680">
        <f t="shared" si="5364"/>
        <v>68669</v>
      </c>
      <c r="B68680">
        <f t="shared" ca="1" si="5360"/>
        <v>6.0412630103953554E-3</v>
      </c>
      <c r="C68680">
        <f t="shared" ca="1" si="5362"/>
        <v>12.865780219953015</v>
      </c>
      <c r="D68680" s="48">
        <f t="shared" ca="1" si="5361"/>
        <v>50.015377425761201</v>
      </c>
      <c r="E68680">
        <f t="shared" ca="1" si="5363"/>
        <v>44.817770078384406</v>
      </c>
    </row>
    <row r="68681" spans="1:5" x14ac:dyDescent="0.35">
      <c r="A68681">
        <f t="shared" si="5364"/>
        <v>68670</v>
      </c>
      <c r="B68681">
        <f t="shared" ca="1" si="5360"/>
        <v>5.6797958308682462E-3</v>
      </c>
      <c r="C68681">
        <f t="shared" ca="1" si="5362"/>
        <v>13.268860789389622</v>
      </c>
      <c r="D68681" s="48">
        <f t="shared" ca="1" si="5361"/>
        <v>55.784517744834133</v>
      </c>
      <c r="E68681">
        <f t="shared" ca="1" si="5363"/>
        <v>53.724236258873283</v>
      </c>
    </row>
    <row r="68682" spans="1:5" x14ac:dyDescent="0.35">
      <c r="A68682">
        <f t="shared" si="5364"/>
        <v>68671</v>
      </c>
      <c r="B68682">
        <f t="shared" ca="1" si="5360"/>
        <v>6.0719859619761786E-3</v>
      </c>
      <c r="C68682">
        <f t="shared" ca="1" si="5362"/>
        <v>12.833189893194564</v>
      </c>
      <c r="D68682" s="48">
        <f t="shared" ca="1" si="5361"/>
        <v>53.555500774002937</v>
      </c>
      <c r="E68682">
        <f t="shared" ca="1" si="5363"/>
        <v>71.877429844899822</v>
      </c>
    </row>
    <row r="68683" spans="1:5" x14ac:dyDescent="0.35">
      <c r="A68683">
        <f t="shared" si="5364"/>
        <v>68672</v>
      </c>
      <c r="B68683">
        <f t="shared" ca="1" si="5360"/>
        <v>3.2034296121432725E-3</v>
      </c>
      <c r="C68683">
        <f t="shared" ca="1" si="5362"/>
        <v>17.668204082755423</v>
      </c>
      <c r="D68683" s="48">
        <f t="shared" ca="1" si="5361"/>
        <v>50.524602608809097</v>
      </c>
      <c r="E68683">
        <f t="shared" ca="1" si="5363"/>
        <v>67.160815664875386</v>
      </c>
    </row>
    <row r="68684" spans="1:5" x14ac:dyDescent="0.35">
      <c r="A68684">
        <f t="shared" si="5364"/>
        <v>68673</v>
      </c>
      <c r="B68684">
        <f t="shared" ref="B68684:B68747" ca="1" si="5365">_xlfn.GAMMA.INV(RAND(),$B$6,$B$7)</f>
        <v>3.0177800474998386E-3</v>
      </c>
      <c r="C68684">
        <f t="shared" ca="1" si="5362"/>
        <v>18.203554928584428</v>
      </c>
      <c r="D68684" s="48">
        <f t="shared" ref="D68684:D68747" ca="1" si="5366">_xlfn.NORM.INV(RAND(),$B$4,C68684/SQRT($B$2))</f>
        <v>52.223649244030177</v>
      </c>
      <c r="E68684">
        <f t="shared" ca="1" si="5363"/>
        <v>54.038879460156942</v>
      </c>
    </row>
    <row r="68685" spans="1:5" x14ac:dyDescent="0.35">
      <c r="A68685">
        <f t="shared" si="5364"/>
        <v>68674</v>
      </c>
      <c r="B68685">
        <f t="shared" ca="1" si="5365"/>
        <v>3.5591522161686562E-3</v>
      </c>
      <c r="C68685">
        <f t="shared" ref="C68685:C68748" ca="1" si="5367">1/SQRT(B68685)</f>
        <v>16.762034065871489</v>
      </c>
      <c r="D68685" s="48">
        <f t="shared" ca="1" si="5366"/>
        <v>50.698267294857864</v>
      </c>
      <c r="E68685">
        <f t="shared" ref="E68685:E68748" ca="1" si="5368">_xlfn.NORM.INV(RAND(),D68685,C68685)</f>
        <v>60.89755579161077</v>
      </c>
    </row>
    <row r="68686" spans="1:5" x14ac:dyDescent="0.35">
      <c r="A68686">
        <f t="shared" ref="A68686:A68749" si="5369">A68685+1</f>
        <v>68675</v>
      </c>
      <c r="B68686">
        <f t="shared" ca="1" si="5365"/>
        <v>3.8225827187874381E-3</v>
      </c>
      <c r="C68686">
        <f t="shared" ca="1" si="5367"/>
        <v>16.174153258088904</v>
      </c>
      <c r="D68686" s="48">
        <f t="shared" ca="1" si="5366"/>
        <v>50.655270958276283</v>
      </c>
      <c r="E68686">
        <f t="shared" ca="1" si="5368"/>
        <v>70.68018691896971</v>
      </c>
    </row>
    <row r="68687" spans="1:5" x14ac:dyDescent="0.35">
      <c r="A68687">
        <f t="shared" si="5369"/>
        <v>68676</v>
      </c>
      <c r="B68687">
        <f t="shared" ca="1" si="5365"/>
        <v>4.7215045919413784E-3</v>
      </c>
      <c r="C68687">
        <f t="shared" ca="1" si="5367"/>
        <v>14.553243363408592</v>
      </c>
      <c r="D68687" s="48">
        <f t="shared" ca="1" si="5366"/>
        <v>53.025074888018189</v>
      </c>
      <c r="E68687">
        <f t="shared" ca="1" si="5368"/>
        <v>64.338062980642334</v>
      </c>
    </row>
    <row r="68688" spans="1:5" x14ac:dyDescent="0.35">
      <c r="A68688">
        <f t="shared" si="5369"/>
        <v>68677</v>
      </c>
      <c r="B68688">
        <f t="shared" ca="1" si="5365"/>
        <v>4.8106186859907052E-3</v>
      </c>
      <c r="C68688">
        <f t="shared" ca="1" si="5367"/>
        <v>14.417817802507807</v>
      </c>
      <c r="D68688" s="48">
        <f t="shared" ca="1" si="5366"/>
        <v>49.549471447285867</v>
      </c>
      <c r="E68688">
        <f t="shared" ca="1" si="5368"/>
        <v>33.817205515355148</v>
      </c>
    </row>
    <row r="68689" spans="1:5" x14ac:dyDescent="0.35">
      <c r="A68689">
        <f t="shared" si="5369"/>
        <v>68678</v>
      </c>
      <c r="B68689">
        <f t="shared" ca="1" si="5365"/>
        <v>6.4508630325201561E-3</v>
      </c>
      <c r="C68689">
        <f t="shared" ca="1" si="5367"/>
        <v>12.450623186728615</v>
      </c>
      <c r="D68689" s="48">
        <f t="shared" ca="1" si="5366"/>
        <v>52.093457137278939</v>
      </c>
      <c r="E68689">
        <f t="shared" ca="1" si="5368"/>
        <v>42.749111856008184</v>
      </c>
    </row>
    <row r="68690" spans="1:5" x14ac:dyDescent="0.35">
      <c r="A68690">
        <f t="shared" si="5369"/>
        <v>68679</v>
      </c>
      <c r="B68690">
        <f t="shared" ca="1" si="5365"/>
        <v>4.1882335100350398E-3</v>
      </c>
      <c r="C68690">
        <f t="shared" ca="1" si="5367"/>
        <v>15.451994908468128</v>
      </c>
      <c r="D68690" s="48">
        <f t="shared" ca="1" si="5366"/>
        <v>50.217091828548675</v>
      </c>
      <c r="E68690">
        <f t="shared" ca="1" si="5368"/>
        <v>26.964313867105936</v>
      </c>
    </row>
    <row r="68691" spans="1:5" x14ac:dyDescent="0.35">
      <c r="A68691">
        <f t="shared" si="5369"/>
        <v>68680</v>
      </c>
      <c r="B68691">
        <f t="shared" ca="1" si="5365"/>
        <v>6.7936592650405993E-3</v>
      </c>
      <c r="C68691">
        <f t="shared" ca="1" si="5367"/>
        <v>12.132439084334038</v>
      </c>
      <c r="D68691" s="48">
        <f t="shared" ca="1" si="5366"/>
        <v>49.263442685691125</v>
      </c>
      <c r="E68691">
        <f t="shared" ca="1" si="5368"/>
        <v>48.253498865789012</v>
      </c>
    </row>
    <row r="68692" spans="1:5" x14ac:dyDescent="0.35">
      <c r="A68692">
        <f t="shared" si="5369"/>
        <v>68681</v>
      </c>
      <c r="B68692">
        <f t="shared" ca="1" si="5365"/>
        <v>5.756915378226625E-3</v>
      </c>
      <c r="C68692">
        <f t="shared" ca="1" si="5367"/>
        <v>13.179686413200301</v>
      </c>
      <c r="D68692" s="48">
        <f t="shared" ca="1" si="5366"/>
        <v>51.158189878900053</v>
      </c>
      <c r="E68692">
        <f t="shared" ca="1" si="5368"/>
        <v>64.497089728394457</v>
      </c>
    </row>
    <row r="68693" spans="1:5" x14ac:dyDescent="0.35">
      <c r="A68693">
        <f t="shared" si="5369"/>
        <v>68682</v>
      </c>
      <c r="B68693">
        <f t="shared" ca="1" si="5365"/>
        <v>5.7416417081470311E-3</v>
      </c>
      <c r="C68693">
        <f t="shared" ca="1" si="5367"/>
        <v>13.197204790012503</v>
      </c>
      <c r="D68693" s="48">
        <f t="shared" ca="1" si="5366"/>
        <v>51.598858136997904</v>
      </c>
      <c r="E68693">
        <f t="shared" ca="1" si="5368"/>
        <v>41.135592283533612</v>
      </c>
    </row>
    <row r="68694" spans="1:5" x14ac:dyDescent="0.35">
      <c r="A68694">
        <f t="shared" si="5369"/>
        <v>68683</v>
      </c>
      <c r="B68694">
        <f t="shared" ca="1" si="5365"/>
        <v>4.9642459669219782E-3</v>
      </c>
      <c r="C68694">
        <f t="shared" ca="1" si="5367"/>
        <v>14.192972267527173</v>
      </c>
      <c r="D68694" s="48">
        <f t="shared" ca="1" si="5366"/>
        <v>52.097409602985991</v>
      </c>
      <c r="E68694">
        <f t="shared" ca="1" si="5368"/>
        <v>52.47916556303565</v>
      </c>
    </row>
    <row r="68695" spans="1:5" x14ac:dyDescent="0.35">
      <c r="A68695">
        <f t="shared" si="5369"/>
        <v>68684</v>
      </c>
      <c r="B68695">
        <f t="shared" ca="1" si="5365"/>
        <v>6.2148828958334349E-3</v>
      </c>
      <c r="C68695">
        <f t="shared" ca="1" si="5367"/>
        <v>12.684797106806803</v>
      </c>
      <c r="D68695" s="48">
        <f t="shared" ca="1" si="5366"/>
        <v>52.461640392954138</v>
      </c>
      <c r="E68695">
        <f t="shared" ca="1" si="5368"/>
        <v>55.768619130938944</v>
      </c>
    </row>
    <row r="68696" spans="1:5" x14ac:dyDescent="0.35">
      <c r="A68696">
        <f t="shared" si="5369"/>
        <v>68685</v>
      </c>
      <c r="B68696">
        <f t="shared" ca="1" si="5365"/>
        <v>4.7435724999260248E-3</v>
      </c>
      <c r="C68696">
        <f t="shared" ca="1" si="5367"/>
        <v>14.519351815513987</v>
      </c>
      <c r="D68696" s="48">
        <f t="shared" ca="1" si="5366"/>
        <v>53.467560924875634</v>
      </c>
      <c r="E68696">
        <f t="shared" ca="1" si="5368"/>
        <v>65.535367106294004</v>
      </c>
    </row>
    <row r="68697" spans="1:5" x14ac:dyDescent="0.35">
      <c r="A68697">
        <f t="shared" si="5369"/>
        <v>68686</v>
      </c>
      <c r="B68697">
        <f t="shared" ca="1" si="5365"/>
        <v>4.1005156639590994E-3</v>
      </c>
      <c r="C68697">
        <f t="shared" ca="1" si="5367"/>
        <v>15.616394169536669</v>
      </c>
      <c r="D68697" s="48">
        <f t="shared" ca="1" si="5366"/>
        <v>51.587654659466175</v>
      </c>
      <c r="E68697">
        <f t="shared" ca="1" si="5368"/>
        <v>43.300057388158329</v>
      </c>
    </row>
    <row r="68698" spans="1:5" x14ac:dyDescent="0.35">
      <c r="A68698">
        <f t="shared" si="5369"/>
        <v>68687</v>
      </c>
      <c r="B68698">
        <f t="shared" ca="1" si="5365"/>
        <v>6.4738723331881675E-3</v>
      </c>
      <c r="C68698">
        <f t="shared" ca="1" si="5367"/>
        <v>12.428477620564394</v>
      </c>
      <c r="D68698" s="48">
        <f t="shared" ca="1" si="5366"/>
        <v>51.343201267896539</v>
      </c>
      <c r="E68698">
        <f t="shared" ca="1" si="5368"/>
        <v>43.548142867260694</v>
      </c>
    </row>
    <row r="68699" spans="1:5" x14ac:dyDescent="0.35">
      <c r="A68699">
        <f t="shared" si="5369"/>
        <v>68688</v>
      </c>
      <c r="B68699">
        <f t="shared" ca="1" si="5365"/>
        <v>3.7969272482928445E-3</v>
      </c>
      <c r="C68699">
        <f t="shared" ca="1" si="5367"/>
        <v>16.228704858529113</v>
      </c>
      <c r="D68699" s="48">
        <f t="shared" ca="1" si="5366"/>
        <v>50.839204502159987</v>
      </c>
      <c r="E68699">
        <f t="shared" ca="1" si="5368"/>
        <v>59.624808566351675</v>
      </c>
    </row>
    <row r="68700" spans="1:5" x14ac:dyDescent="0.35">
      <c r="A68700">
        <f t="shared" si="5369"/>
        <v>68689</v>
      </c>
      <c r="B68700">
        <f t="shared" ca="1" si="5365"/>
        <v>6.4802242665234098E-3</v>
      </c>
      <c r="C68700">
        <f t="shared" ca="1" si="5367"/>
        <v>12.422384913504009</v>
      </c>
      <c r="D68700" s="48">
        <f t="shared" ca="1" si="5366"/>
        <v>51.747309245141537</v>
      </c>
      <c r="E68700">
        <f t="shared" ca="1" si="5368"/>
        <v>60.261864660684175</v>
      </c>
    </row>
    <row r="68701" spans="1:5" x14ac:dyDescent="0.35">
      <c r="A68701">
        <f t="shared" si="5369"/>
        <v>68690</v>
      </c>
      <c r="B68701">
        <f t="shared" ca="1" si="5365"/>
        <v>5.5609475758050704E-3</v>
      </c>
      <c r="C68701">
        <f t="shared" ca="1" si="5367"/>
        <v>13.409901861624103</v>
      </c>
      <c r="D68701" s="48">
        <f t="shared" ca="1" si="5366"/>
        <v>50.401529100831411</v>
      </c>
      <c r="E68701">
        <f t="shared" ca="1" si="5368"/>
        <v>74.130557739085447</v>
      </c>
    </row>
    <row r="68702" spans="1:5" x14ac:dyDescent="0.35">
      <c r="A68702">
        <f t="shared" si="5369"/>
        <v>68691</v>
      </c>
      <c r="B68702">
        <f t="shared" ca="1" si="5365"/>
        <v>3.9706824943184383E-3</v>
      </c>
      <c r="C68702">
        <f t="shared" ca="1" si="5367"/>
        <v>15.869652586135549</v>
      </c>
      <c r="D68702" s="48">
        <f t="shared" ca="1" si="5366"/>
        <v>50.277223261356212</v>
      </c>
      <c r="E68702">
        <f t="shared" ca="1" si="5368"/>
        <v>57.327638513469765</v>
      </c>
    </row>
    <row r="68703" spans="1:5" x14ac:dyDescent="0.35">
      <c r="A68703">
        <f t="shared" si="5369"/>
        <v>68692</v>
      </c>
      <c r="B68703">
        <f t="shared" ca="1" si="5365"/>
        <v>3.7890922534400649E-3</v>
      </c>
      <c r="C68703">
        <f t="shared" ca="1" si="5367"/>
        <v>16.245474858838783</v>
      </c>
      <c r="D68703" s="48">
        <f t="shared" ca="1" si="5366"/>
        <v>52.889835322343579</v>
      </c>
      <c r="E68703">
        <f t="shared" ca="1" si="5368"/>
        <v>47.372882518427282</v>
      </c>
    </row>
    <row r="68704" spans="1:5" x14ac:dyDescent="0.35">
      <c r="A68704">
        <f t="shared" si="5369"/>
        <v>68693</v>
      </c>
      <c r="B68704">
        <f t="shared" ca="1" si="5365"/>
        <v>3.8961938516610564E-3</v>
      </c>
      <c r="C68704">
        <f t="shared" ca="1" si="5367"/>
        <v>16.020634841705984</v>
      </c>
      <c r="D68704" s="48">
        <f t="shared" ca="1" si="5366"/>
        <v>52.732469557515145</v>
      </c>
      <c r="E68704">
        <f t="shared" ca="1" si="5368"/>
        <v>45.93504995183546</v>
      </c>
    </row>
    <row r="68705" spans="1:5" x14ac:dyDescent="0.35">
      <c r="A68705">
        <f t="shared" si="5369"/>
        <v>68694</v>
      </c>
      <c r="B68705">
        <f t="shared" ca="1" si="5365"/>
        <v>5.5547896825429649E-3</v>
      </c>
      <c r="C68705">
        <f t="shared" ca="1" si="5367"/>
        <v>13.417332734448607</v>
      </c>
      <c r="D68705" s="48">
        <f t="shared" ca="1" si="5366"/>
        <v>54.443554927347961</v>
      </c>
      <c r="E68705">
        <f t="shared" ca="1" si="5368"/>
        <v>52.480428713637302</v>
      </c>
    </row>
    <row r="68706" spans="1:5" x14ac:dyDescent="0.35">
      <c r="A68706">
        <f t="shared" si="5369"/>
        <v>68695</v>
      </c>
      <c r="B68706">
        <f t="shared" ca="1" si="5365"/>
        <v>5.0458402257204139E-3</v>
      </c>
      <c r="C68706">
        <f t="shared" ca="1" si="5367"/>
        <v>14.077750134920286</v>
      </c>
      <c r="D68706" s="48">
        <f t="shared" ca="1" si="5366"/>
        <v>50.940222426489818</v>
      </c>
      <c r="E68706">
        <f t="shared" ca="1" si="5368"/>
        <v>56.925567962408984</v>
      </c>
    </row>
    <row r="68707" spans="1:5" x14ac:dyDescent="0.35">
      <c r="A68707">
        <f t="shared" si="5369"/>
        <v>68696</v>
      </c>
      <c r="B68707">
        <f t="shared" ca="1" si="5365"/>
        <v>5.0766462082065698E-3</v>
      </c>
      <c r="C68707">
        <f t="shared" ca="1" si="5367"/>
        <v>14.034972007387577</v>
      </c>
      <c r="D68707" s="48">
        <f t="shared" ca="1" si="5366"/>
        <v>51.776302479782899</v>
      </c>
      <c r="E68707">
        <f t="shared" ca="1" si="5368"/>
        <v>48.226440161509707</v>
      </c>
    </row>
    <row r="68708" spans="1:5" x14ac:dyDescent="0.35">
      <c r="A68708">
        <f t="shared" si="5369"/>
        <v>68697</v>
      </c>
      <c r="B68708">
        <f t="shared" ca="1" si="5365"/>
        <v>5.2410226534723627E-3</v>
      </c>
      <c r="C68708">
        <f t="shared" ca="1" si="5367"/>
        <v>13.813126260920651</v>
      </c>
      <c r="D68708" s="48">
        <f t="shared" ca="1" si="5366"/>
        <v>48.723694380758729</v>
      </c>
      <c r="E68708">
        <f t="shared" ca="1" si="5368"/>
        <v>29.537354263591126</v>
      </c>
    </row>
    <row r="68709" spans="1:5" x14ac:dyDescent="0.35">
      <c r="A68709">
        <f t="shared" si="5369"/>
        <v>68698</v>
      </c>
      <c r="B68709">
        <f t="shared" ca="1" si="5365"/>
        <v>4.6691782738391158E-3</v>
      </c>
      <c r="C68709">
        <f t="shared" ca="1" si="5367"/>
        <v>14.634563451696872</v>
      </c>
      <c r="D68709" s="48">
        <f t="shared" ca="1" si="5366"/>
        <v>52.703937101957017</v>
      </c>
      <c r="E68709">
        <f t="shared" ca="1" si="5368"/>
        <v>49.602773823038568</v>
      </c>
    </row>
    <row r="68710" spans="1:5" x14ac:dyDescent="0.35">
      <c r="A68710">
        <f t="shared" si="5369"/>
        <v>68699</v>
      </c>
      <c r="B68710">
        <f t="shared" ca="1" si="5365"/>
        <v>7.1933668410839573E-3</v>
      </c>
      <c r="C68710">
        <f t="shared" ca="1" si="5367"/>
        <v>11.790545421347293</v>
      </c>
      <c r="D68710" s="48">
        <f t="shared" ca="1" si="5366"/>
        <v>51.428457730958527</v>
      </c>
      <c r="E68710">
        <f t="shared" ca="1" si="5368"/>
        <v>36.467940705877915</v>
      </c>
    </row>
    <row r="68711" spans="1:5" x14ac:dyDescent="0.35">
      <c r="A68711">
        <f t="shared" si="5369"/>
        <v>68700</v>
      </c>
      <c r="B68711">
        <f t="shared" ca="1" si="5365"/>
        <v>5.6633987522863799E-3</v>
      </c>
      <c r="C68711">
        <f t="shared" ca="1" si="5367"/>
        <v>13.288055385131379</v>
      </c>
      <c r="D68711" s="48">
        <f t="shared" ca="1" si="5366"/>
        <v>52.3244865801503</v>
      </c>
      <c r="E68711">
        <f t="shared" ca="1" si="5368"/>
        <v>47.588268146256532</v>
      </c>
    </row>
    <row r="68712" spans="1:5" x14ac:dyDescent="0.35">
      <c r="A68712">
        <f t="shared" si="5369"/>
        <v>68701</v>
      </c>
      <c r="B68712">
        <f t="shared" ca="1" si="5365"/>
        <v>5.702511497301322E-3</v>
      </c>
      <c r="C68712">
        <f t="shared" ca="1" si="5367"/>
        <v>13.242406499993979</v>
      </c>
      <c r="D68712" s="48">
        <f t="shared" ca="1" si="5366"/>
        <v>49.2321155944636</v>
      </c>
      <c r="E68712">
        <f t="shared" ca="1" si="5368"/>
        <v>50.098255475635384</v>
      </c>
    </row>
    <row r="68713" spans="1:5" x14ac:dyDescent="0.35">
      <c r="A68713">
        <f t="shared" si="5369"/>
        <v>68702</v>
      </c>
      <c r="B68713">
        <f t="shared" ca="1" si="5365"/>
        <v>4.7149841168384497E-3</v>
      </c>
      <c r="C68713">
        <f t="shared" ca="1" si="5367"/>
        <v>14.563302917530319</v>
      </c>
      <c r="D68713" s="48">
        <f t="shared" ca="1" si="5366"/>
        <v>55.870673070025013</v>
      </c>
      <c r="E68713">
        <f t="shared" ca="1" si="5368"/>
        <v>84.81655120496599</v>
      </c>
    </row>
    <row r="68714" spans="1:5" x14ac:dyDescent="0.35">
      <c r="A68714">
        <f t="shared" si="5369"/>
        <v>68703</v>
      </c>
      <c r="B68714">
        <f t="shared" ca="1" si="5365"/>
        <v>5.3194325720724682E-3</v>
      </c>
      <c r="C68714">
        <f t="shared" ca="1" si="5367"/>
        <v>13.710943647583179</v>
      </c>
      <c r="D68714" s="48">
        <f t="shared" ca="1" si="5366"/>
        <v>54.566977256337118</v>
      </c>
      <c r="E68714">
        <f t="shared" ca="1" si="5368"/>
        <v>42.711342345942072</v>
      </c>
    </row>
    <row r="68715" spans="1:5" x14ac:dyDescent="0.35">
      <c r="A68715">
        <f t="shared" si="5369"/>
        <v>68704</v>
      </c>
      <c r="B68715">
        <f t="shared" ca="1" si="5365"/>
        <v>4.904066287183137E-3</v>
      </c>
      <c r="C68715">
        <f t="shared" ca="1" si="5367"/>
        <v>14.279790440070082</v>
      </c>
      <c r="D68715" s="48">
        <f t="shared" ca="1" si="5366"/>
        <v>52.163798856751235</v>
      </c>
      <c r="E68715">
        <f t="shared" ca="1" si="5368"/>
        <v>59.502000051859206</v>
      </c>
    </row>
    <row r="68716" spans="1:5" x14ac:dyDescent="0.35">
      <c r="A68716">
        <f t="shared" si="5369"/>
        <v>68705</v>
      </c>
      <c r="B68716">
        <f t="shared" ca="1" si="5365"/>
        <v>5.3004920420511503E-3</v>
      </c>
      <c r="C68716">
        <f t="shared" ca="1" si="5367"/>
        <v>13.735418824416103</v>
      </c>
      <c r="D68716" s="48">
        <f t="shared" ca="1" si="5366"/>
        <v>54.441236766375958</v>
      </c>
      <c r="E68716">
        <f t="shared" ca="1" si="5368"/>
        <v>41.595000181978619</v>
      </c>
    </row>
    <row r="68717" spans="1:5" x14ac:dyDescent="0.35">
      <c r="A68717">
        <f t="shared" si="5369"/>
        <v>68706</v>
      </c>
      <c r="B68717">
        <f t="shared" ca="1" si="5365"/>
        <v>5.2404781483577348E-3</v>
      </c>
      <c r="C68717">
        <f t="shared" ca="1" si="5367"/>
        <v>13.813843859804008</v>
      </c>
      <c r="D68717" s="48">
        <f t="shared" ca="1" si="5366"/>
        <v>51.44912183643445</v>
      </c>
      <c r="E68717">
        <f t="shared" ca="1" si="5368"/>
        <v>28.963872720783879</v>
      </c>
    </row>
    <row r="68718" spans="1:5" x14ac:dyDescent="0.35">
      <c r="A68718">
        <f t="shared" si="5369"/>
        <v>68707</v>
      </c>
      <c r="B68718">
        <f t="shared" ca="1" si="5365"/>
        <v>5.0781793755465127E-3</v>
      </c>
      <c r="C68718">
        <f t="shared" ca="1" si="5367"/>
        <v>14.032853178621455</v>
      </c>
      <c r="D68718" s="48">
        <f t="shared" ca="1" si="5366"/>
        <v>54.479235348746329</v>
      </c>
      <c r="E68718">
        <f t="shared" ca="1" si="5368"/>
        <v>60.861933387817388</v>
      </c>
    </row>
    <row r="68719" spans="1:5" x14ac:dyDescent="0.35">
      <c r="A68719">
        <f t="shared" si="5369"/>
        <v>68708</v>
      </c>
      <c r="B68719">
        <f t="shared" ca="1" si="5365"/>
        <v>5.3182232587558331E-3</v>
      </c>
      <c r="C68719">
        <f t="shared" ca="1" si="5367"/>
        <v>13.712502427974357</v>
      </c>
      <c r="D68719" s="48">
        <f t="shared" ca="1" si="5366"/>
        <v>51.809016657667584</v>
      </c>
      <c r="E68719">
        <f t="shared" ca="1" si="5368"/>
        <v>66.29104556767156</v>
      </c>
    </row>
    <row r="68720" spans="1:5" x14ac:dyDescent="0.35">
      <c r="A68720">
        <f t="shared" si="5369"/>
        <v>68709</v>
      </c>
      <c r="B68720">
        <f t="shared" ca="1" si="5365"/>
        <v>6.1045511075414963E-3</v>
      </c>
      <c r="C68720">
        <f t="shared" ca="1" si="5367"/>
        <v>12.798914355994061</v>
      </c>
      <c r="D68720" s="48">
        <f t="shared" ca="1" si="5366"/>
        <v>54.104011607989158</v>
      </c>
      <c r="E68720">
        <f t="shared" ca="1" si="5368"/>
        <v>56.168327115143782</v>
      </c>
    </row>
    <row r="68721" spans="1:5" x14ac:dyDescent="0.35">
      <c r="A68721">
        <f t="shared" si="5369"/>
        <v>68710</v>
      </c>
      <c r="B68721">
        <f t="shared" ca="1" si="5365"/>
        <v>4.0701787297274831E-3</v>
      </c>
      <c r="C68721">
        <f t="shared" ca="1" si="5367"/>
        <v>15.674484250165811</v>
      </c>
      <c r="D68721" s="48">
        <f t="shared" ca="1" si="5366"/>
        <v>53.56395867005542</v>
      </c>
      <c r="E68721">
        <f t="shared" ca="1" si="5368"/>
        <v>32.153083583621985</v>
      </c>
    </row>
    <row r="68722" spans="1:5" x14ac:dyDescent="0.35">
      <c r="A68722">
        <f t="shared" si="5369"/>
        <v>68711</v>
      </c>
      <c r="B68722">
        <f t="shared" ca="1" si="5365"/>
        <v>5.3207210589316491E-3</v>
      </c>
      <c r="C68722">
        <f t="shared" ca="1" si="5367"/>
        <v>13.709283398888475</v>
      </c>
      <c r="D68722" s="48">
        <f t="shared" ca="1" si="5366"/>
        <v>53.678747221283558</v>
      </c>
      <c r="E68722">
        <f t="shared" ca="1" si="5368"/>
        <v>63.209627154448278</v>
      </c>
    </row>
    <row r="68723" spans="1:5" x14ac:dyDescent="0.35">
      <c r="A68723">
        <f t="shared" si="5369"/>
        <v>68712</v>
      </c>
      <c r="B68723">
        <f t="shared" ca="1" si="5365"/>
        <v>6.4226347567043615E-3</v>
      </c>
      <c r="C68723">
        <f t="shared" ca="1" si="5367"/>
        <v>12.477954204905952</v>
      </c>
      <c r="D68723" s="48">
        <f t="shared" ca="1" si="5366"/>
        <v>50.555998509292017</v>
      </c>
      <c r="E68723">
        <f t="shared" ca="1" si="5368"/>
        <v>42.557463669110831</v>
      </c>
    </row>
    <row r="68724" spans="1:5" x14ac:dyDescent="0.35">
      <c r="A68724">
        <f t="shared" si="5369"/>
        <v>68713</v>
      </c>
      <c r="B68724">
        <f t="shared" ca="1" si="5365"/>
        <v>4.0014057592244736E-3</v>
      </c>
      <c r="C68724">
        <f t="shared" ca="1" si="5367"/>
        <v>15.808610657331876</v>
      </c>
      <c r="D68724" s="48">
        <f t="shared" ca="1" si="5366"/>
        <v>49.037488350802818</v>
      </c>
      <c r="E68724">
        <f t="shared" ca="1" si="5368"/>
        <v>34.566343137865921</v>
      </c>
    </row>
    <row r="68725" spans="1:5" x14ac:dyDescent="0.35">
      <c r="A68725">
        <f t="shared" si="5369"/>
        <v>68714</v>
      </c>
      <c r="B68725">
        <f t="shared" ca="1" si="5365"/>
        <v>3.9346047364618702E-3</v>
      </c>
      <c r="C68725">
        <f t="shared" ca="1" si="5367"/>
        <v>15.942243741602699</v>
      </c>
      <c r="D68725" s="48">
        <f t="shared" ca="1" si="5366"/>
        <v>51.43290101609616</v>
      </c>
      <c r="E68725">
        <f t="shared" ca="1" si="5368"/>
        <v>52.243835468591179</v>
      </c>
    </row>
    <row r="68726" spans="1:5" x14ac:dyDescent="0.35">
      <c r="A68726">
        <f t="shared" si="5369"/>
        <v>68715</v>
      </c>
      <c r="B68726">
        <f t="shared" ca="1" si="5365"/>
        <v>4.7977575531969845E-3</v>
      </c>
      <c r="C68726">
        <f t="shared" ca="1" si="5367"/>
        <v>14.437129466912667</v>
      </c>
      <c r="D68726" s="48">
        <f t="shared" ca="1" si="5366"/>
        <v>48.660213768761906</v>
      </c>
      <c r="E68726">
        <f t="shared" ca="1" si="5368"/>
        <v>54.679274931545478</v>
      </c>
    </row>
    <row r="68727" spans="1:5" x14ac:dyDescent="0.35">
      <c r="A68727">
        <f t="shared" si="5369"/>
        <v>68716</v>
      </c>
      <c r="B68727">
        <f t="shared" ca="1" si="5365"/>
        <v>4.9448308487164954E-3</v>
      </c>
      <c r="C68727">
        <f t="shared" ca="1" si="5367"/>
        <v>14.220808232813893</v>
      </c>
      <c r="D68727" s="48">
        <f t="shared" ca="1" si="5366"/>
        <v>52.479275847694424</v>
      </c>
      <c r="E68727">
        <f t="shared" ca="1" si="5368"/>
        <v>61.275262415521311</v>
      </c>
    </row>
    <row r="68728" spans="1:5" x14ac:dyDescent="0.35">
      <c r="A68728">
        <f t="shared" si="5369"/>
        <v>68717</v>
      </c>
      <c r="B68728">
        <f t="shared" ca="1" si="5365"/>
        <v>5.3004642724499926E-3</v>
      </c>
      <c r="C68728">
        <f t="shared" ca="1" si="5367"/>
        <v>13.735454804906047</v>
      </c>
      <c r="D68728" s="48">
        <f t="shared" ca="1" si="5366"/>
        <v>54.057844109712029</v>
      </c>
      <c r="E68728">
        <f t="shared" ca="1" si="5368"/>
        <v>51.458853111469672</v>
      </c>
    </row>
    <row r="68729" spans="1:5" x14ac:dyDescent="0.35">
      <c r="A68729">
        <f t="shared" si="5369"/>
        <v>68718</v>
      </c>
      <c r="B68729">
        <f t="shared" ca="1" si="5365"/>
        <v>4.1125253163903589E-3</v>
      </c>
      <c r="C68729">
        <f t="shared" ca="1" si="5367"/>
        <v>15.593575515060101</v>
      </c>
      <c r="D68729" s="48">
        <f t="shared" ca="1" si="5366"/>
        <v>53.440538144040367</v>
      </c>
      <c r="E68729">
        <f t="shared" ca="1" si="5368"/>
        <v>16.515234620809281</v>
      </c>
    </row>
    <row r="68730" spans="1:5" x14ac:dyDescent="0.35">
      <c r="A68730">
        <f t="shared" si="5369"/>
        <v>68719</v>
      </c>
      <c r="B68730">
        <f t="shared" ca="1" si="5365"/>
        <v>5.5639499042457923E-3</v>
      </c>
      <c r="C68730">
        <f t="shared" ca="1" si="5367"/>
        <v>13.406283356502488</v>
      </c>
      <c r="D68730" s="48">
        <f t="shared" ca="1" si="5366"/>
        <v>52.591407941075843</v>
      </c>
      <c r="E68730">
        <f t="shared" ca="1" si="5368"/>
        <v>40.620615542070979</v>
      </c>
    </row>
    <row r="68731" spans="1:5" x14ac:dyDescent="0.35">
      <c r="A68731">
        <f t="shared" si="5369"/>
        <v>68720</v>
      </c>
      <c r="B68731">
        <f t="shared" ca="1" si="5365"/>
        <v>6.297175827262802E-3</v>
      </c>
      <c r="C68731">
        <f t="shared" ca="1" si="5367"/>
        <v>12.601640624060254</v>
      </c>
      <c r="D68731" s="48">
        <f t="shared" ca="1" si="5366"/>
        <v>52.209334198838178</v>
      </c>
      <c r="E68731">
        <f t="shared" ca="1" si="5368"/>
        <v>42.521121563320285</v>
      </c>
    </row>
    <row r="68732" spans="1:5" x14ac:dyDescent="0.35">
      <c r="A68732">
        <f t="shared" si="5369"/>
        <v>68721</v>
      </c>
      <c r="B68732">
        <f t="shared" ca="1" si="5365"/>
        <v>5.1007211616451919E-3</v>
      </c>
      <c r="C68732">
        <f t="shared" ca="1" si="5367"/>
        <v>14.00181091752888</v>
      </c>
      <c r="D68732" s="48">
        <f t="shared" ca="1" si="5366"/>
        <v>54.108525057536554</v>
      </c>
      <c r="E68732">
        <f t="shared" ca="1" si="5368"/>
        <v>88.651579810727526</v>
      </c>
    </row>
    <row r="68733" spans="1:5" x14ac:dyDescent="0.35">
      <c r="A68733">
        <f t="shared" si="5369"/>
        <v>68722</v>
      </c>
      <c r="B68733">
        <f t="shared" ca="1" si="5365"/>
        <v>6.761640721889374E-3</v>
      </c>
      <c r="C68733">
        <f t="shared" ca="1" si="5367"/>
        <v>12.161130658730722</v>
      </c>
      <c r="D68733" s="48">
        <f t="shared" ca="1" si="5366"/>
        <v>51.995723476036929</v>
      </c>
      <c r="E68733">
        <f t="shared" ca="1" si="5368"/>
        <v>44.387619578703749</v>
      </c>
    </row>
    <row r="68734" spans="1:5" x14ac:dyDescent="0.35">
      <c r="A68734">
        <f t="shared" si="5369"/>
        <v>68723</v>
      </c>
      <c r="B68734">
        <f t="shared" ca="1" si="5365"/>
        <v>4.3625725953143095E-3</v>
      </c>
      <c r="C68734">
        <f t="shared" ca="1" si="5367"/>
        <v>15.14009731125255</v>
      </c>
      <c r="D68734" s="48">
        <f t="shared" ca="1" si="5366"/>
        <v>50.275852250143174</v>
      </c>
      <c r="E68734">
        <f t="shared" ca="1" si="5368"/>
        <v>53.680092541029829</v>
      </c>
    </row>
    <row r="68735" spans="1:5" x14ac:dyDescent="0.35">
      <c r="A68735">
        <f t="shared" si="5369"/>
        <v>68724</v>
      </c>
      <c r="B68735">
        <f t="shared" ca="1" si="5365"/>
        <v>4.7641218781717797E-3</v>
      </c>
      <c r="C68735">
        <f t="shared" ca="1" si="5367"/>
        <v>14.488004371715677</v>
      </c>
      <c r="D68735" s="48">
        <f t="shared" ca="1" si="5366"/>
        <v>50.007360685538593</v>
      </c>
      <c r="E68735">
        <f t="shared" ca="1" si="5368"/>
        <v>34.188895257692025</v>
      </c>
    </row>
    <row r="68736" spans="1:5" x14ac:dyDescent="0.35">
      <c r="A68736">
        <f t="shared" si="5369"/>
        <v>68725</v>
      </c>
      <c r="B68736">
        <f t="shared" ca="1" si="5365"/>
        <v>6.9136215906260455E-3</v>
      </c>
      <c r="C68736">
        <f t="shared" ca="1" si="5367"/>
        <v>12.026719925783134</v>
      </c>
      <c r="D68736" s="48">
        <f t="shared" ca="1" si="5366"/>
        <v>52.355813997481221</v>
      </c>
      <c r="E68736">
        <f t="shared" ca="1" si="5368"/>
        <v>66.653885742314856</v>
      </c>
    </row>
    <row r="68737" spans="1:5" x14ac:dyDescent="0.35">
      <c r="A68737">
        <f t="shared" si="5369"/>
        <v>68726</v>
      </c>
      <c r="B68737">
        <f t="shared" ca="1" si="5365"/>
        <v>5.9589806977892509E-3</v>
      </c>
      <c r="C68737">
        <f t="shared" ca="1" si="5367"/>
        <v>12.95430179849204</v>
      </c>
      <c r="D68737" s="48">
        <f t="shared" ca="1" si="5366"/>
        <v>53.282177053615264</v>
      </c>
      <c r="E68737">
        <f t="shared" ca="1" si="5368"/>
        <v>68.469955006583433</v>
      </c>
    </row>
    <row r="68738" spans="1:5" x14ac:dyDescent="0.35">
      <c r="A68738">
        <f t="shared" si="5369"/>
        <v>68727</v>
      </c>
      <c r="B68738">
        <f t="shared" ca="1" si="5365"/>
        <v>3.6523814326419532E-3</v>
      </c>
      <c r="C68738">
        <f t="shared" ca="1" si="5367"/>
        <v>16.546720720604625</v>
      </c>
      <c r="D68738" s="48">
        <f t="shared" ca="1" si="5366"/>
        <v>51.543926756296877</v>
      </c>
      <c r="E68738">
        <f t="shared" ca="1" si="5368"/>
        <v>41.999475234192204</v>
      </c>
    </row>
    <row r="68739" spans="1:5" x14ac:dyDescent="0.35">
      <c r="A68739">
        <f t="shared" si="5369"/>
        <v>68728</v>
      </c>
      <c r="B68739">
        <f t="shared" ca="1" si="5365"/>
        <v>4.0154401216734538E-3</v>
      </c>
      <c r="C68739">
        <f t="shared" ca="1" si="5367"/>
        <v>15.780960142873143</v>
      </c>
      <c r="D68739" s="48">
        <f t="shared" ca="1" si="5366"/>
        <v>52.906703038563336</v>
      </c>
      <c r="E68739">
        <f t="shared" ca="1" si="5368"/>
        <v>16.437383024217809</v>
      </c>
    </row>
    <row r="68740" spans="1:5" x14ac:dyDescent="0.35">
      <c r="A68740">
        <f t="shared" si="5369"/>
        <v>68729</v>
      </c>
      <c r="B68740">
        <f t="shared" ca="1" si="5365"/>
        <v>4.2535691797190283E-3</v>
      </c>
      <c r="C68740">
        <f t="shared" ca="1" si="5367"/>
        <v>15.332862805416068</v>
      </c>
      <c r="D68740" s="48">
        <f t="shared" ca="1" si="5366"/>
        <v>54.668321255046791</v>
      </c>
      <c r="E68740">
        <f t="shared" ca="1" si="5368"/>
        <v>76.438520715361463</v>
      </c>
    </row>
    <row r="68741" spans="1:5" x14ac:dyDescent="0.35">
      <c r="A68741">
        <f t="shared" si="5369"/>
        <v>68730</v>
      </c>
      <c r="B68741">
        <f t="shared" ca="1" si="5365"/>
        <v>4.7411138351880081E-3</v>
      </c>
      <c r="C68741">
        <f t="shared" ca="1" si="5367"/>
        <v>14.523116077735782</v>
      </c>
      <c r="D68741" s="48">
        <f t="shared" ca="1" si="5366"/>
        <v>52.193583727267502</v>
      </c>
      <c r="E68741">
        <f t="shared" ca="1" si="5368"/>
        <v>62.489473467044355</v>
      </c>
    </row>
    <row r="68742" spans="1:5" x14ac:dyDescent="0.35">
      <c r="A68742">
        <f t="shared" si="5369"/>
        <v>68731</v>
      </c>
      <c r="B68742">
        <f t="shared" ca="1" si="5365"/>
        <v>4.3481003271903448E-3</v>
      </c>
      <c r="C68742">
        <f t="shared" ca="1" si="5367"/>
        <v>15.165272618935184</v>
      </c>
      <c r="D68742" s="48">
        <f t="shared" ca="1" si="5366"/>
        <v>49.026301859657231</v>
      </c>
      <c r="E68742">
        <f t="shared" ca="1" si="5368"/>
        <v>57.598524942753258</v>
      </c>
    </row>
    <row r="68743" spans="1:5" x14ac:dyDescent="0.35">
      <c r="A68743">
        <f t="shared" si="5369"/>
        <v>68732</v>
      </c>
      <c r="B68743">
        <f t="shared" ca="1" si="5365"/>
        <v>4.7676473254851621E-3</v>
      </c>
      <c r="C68743">
        <f t="shared" ca="1" si="5367"/>
        <v>14.482646787745283</v>
      </c>
      <c r="D68743" s="48">
        <f t="shared" ca="1" si="5366"/>
        <v>51.947615105106706</v>
      </c>
      <c r="E68743">
        <f t="shared" ca="1" si="5368"/>
        <v>80.921677031150097</v>
      </c>
    </row>
    <row r="68744" spans="1:5" x14ac:dyDescent="0.35">
      <c r="A68744">
        <f t="shared" si="5369"/>
        <v>68733</v>
      </c>
      <c r="B68744">
        <f t="shared" ca="1" si="5365"/>
        <v>3.7656565319046055E-3</v>
      </c>
      <c r="C68744">
        <f t="shared" ca="1" si="5367"/>
        <v>16.295948646654043</v>
      </c>
      <c r="D68744" s="48">
        <f t="shared" ca="1" si="5366"/>
        <v>56.193559689550952</v>
      </c>
      <c r="E68744">
        <f t="shared" ca="1" si="5368"/>
        <v>63.783966605298033</v>
      </c>
    </row>
    <row r="68745" spans="1:5" x14ac:dyDescent="0.35">
      <c r="A68745">
        <f t="shared" si="5369"/>
        <v>68734</v>
      </c>
      <c r="B68745">
        <f t="shared" ca="1" si="5365"/>
        <v>6.8357705592639439E-3</v>
      </c>
      <c r="C68745">
        <f t="shared" ca="1" si="5367"/>
        <v>12.09501082359764</v>
      </c>
      <c r="D68745" s="48">
        <f t="shared" ca="1" si="5366"/>
        <v>51.414578653544346</v>
      </c>
      <c r="E68745">
        <f t="shared" ca="1" si="5368"/>
        <v>49.487277088615166</v>
      </c>
    </row>
    <row r="68746" spans="1:5" x14ac:dyDescent="0.35">
      <c r="A68746">
        <f t="shared" si="5369"/>
        <v>68735</v>
      </c>
      <c r="B68746">
        <f t="shared" ca="1" si="5365"/>
        <v>3.7377622711062975E-3</v>
      </c>
      <c r="C68746">
        <f t="shared" ca="1" si="5367"/>
        <v>16.356642515973569</v>
      </c>
      <c r="D68746" s="48">
        <f t="shared" ca="1" si="5366"/>
        <v>51.253132670821572</v>
      </c>
      <c r="E68746">
        <f t="shared" ca="1" si="5368"/>
        <v>46.640195165801885</v>
      </c>
    </row>
    <row r="68747" spans="1:5" x14ac:dyDescent="0.35">
      <c r="A68747">
        <f t="shared" si="5369"/>
        <v>68736</v>
      </c>
      <c r="B68747">
        <f t="shared" ca="1" si="5365"/>
        <v>4.514817967166438E-3</v>
      </c>
      <c r="C68747">
        <f t="shared" ca="1" si="5367"/>
        <v>14.882636608469348</v>
      </c>
      <c r="D68747" s="48">
        <f t="shared" ca="1" si="5366"/>
        <v>49.902408523785681</v>
      </c>
      <c r="E68747">
        <f t="shared" ca="1" si="5368"/>
        <v>68.821095026869955</v>
      </c>
    </row>
    <row r="68748" spans="1:5" x14ac:dyDescent="0.35">
      <c r="A68748">
        <f t="shared" si="5369"/>
        <v>68737</v>
      </c>
      <c r="B68748">
        <f t="shared" ref="B68748:B68811" ca="1" si="5370">_xlfn.GAMMA.INV(RAND(),$B$6,$B$7)</f>
        <v>5.0033791961798394E-3</v>
      </c>
      <c r="C68748">
        <f t="shared" ca="1" si="5367"/>
        <v>14.137359139628717</v>
      </c>
      <c r="D68748" s="48">
        <f t="shared" ref="D68748:D68811" ca="1" si="5371">_xlfn.NORM.INV(RAND(),$B$4,C68748/SQRT($B$2))</f>
        <v>51.442546245666591</v>
      </c>
      <c r="E68748">
        <f t="shared" ca="1" si="5368"/>
        <v>67.218628948931595</v>
      </c>
    </row>
    <row r="68749" spans="1:5" x14ac:dyDescent="0.35">
      <c r="A68749">
        <f t="shared" si="5369"/>
        <v>68738</v>
      </c>
      <c r="B68749">
        <f t="shared" ca="1" si="5370"/>
        <v>4.1991834563479486E-3</v>
      </c>
      <c r="C68749">
        <f t="shared" ref="C68749:C68812" ca="1" si="5372">1/SQRT(B68749)</f>
        <v>15.431835160440659</v>
      </c>
      <c r="D68749" s="48">
        <f t="shared" ca="1" si="5371"/>
        <v>53.951731260266307</v>
      </c>
      <c r="E68749">
        <f t="shared" ref="E68749:E68812" ca="1" si="5373">_xlfn.NORM.INV(RAND(),D68749,C68749)</f>
        <v>73.338218977952238</v>
      </c>
    </row>
    <row r="68750" spans="1:5" x14ac:dyDescent="0.35">
      <c r="A68750">
        <f t="shared" ref="A68750:A68813" si="5374">A68749+1</f>
        <v>68739</v>
      </c>
      <c r="B68750">
        <f t="shared" ca="1" si="5370"/>
        <v>4.4268644594215529E-3</v>
      </c>
      <c r="C68750">
        <f t="shared" ca="1" si="5372"/>
        <v>15.029754524320447</v>
      </c>
      <c r="D68750" s="48">
        <f t="shared" ca="1" si="5371"/>
        <v>52.045871356747796</v>
      </c>
      <c r="E68750">
        <f t="shared" ca="1" si="5373"/>
        <v>43.021740141818221</v>
      </c>
    </row>
    <row r="68751" spans="1:5" x14ac:dyDescent="0.35">
      <c r="A68751">
        <f t="shared" si="5374"/>
        <v>68740</v>
      </c>
      <c r="B68751">
        <f t="shared" ca="1" si="5370"/>
        <v>5.0287782761969414E-3</v>
      </c>
      <c r="C68751">
        <f t="shared" ca="1" si="5372"/>
        <v>14.101611842255096</v>
      </c>
      <c r="D68751" s="48">
        <f t="shared" ca="1" si="5371"/>
        <v>51.813356441620442</v>
      </c>
      <c r="E68751">
        <f t="shared" ca="1" si="5373"/>
        <v>68.825202736861087</v>
      </c>
    </row>
    <row r="68752" spans="1:5" x14ac:dyDescent="0.35">
      <c r="A68752">
        <f t="shared" si="5374"/>
        <v>68741</v>
      </c>
      <c r="B68752">
        <f t="shared" ca="1" si="5370"/>
        <v>5.5395740485075255E-3</v>
      </c>
      <c r="C68752">
        <f t="shared" ca="1" si="5372"/>
        <v>13.435746896559518</v>
      </c>
      <c r="D68752" s="48">
        <f t="shared" ca="1" si="5371"/>
        <v>51.961318227429771</v>
      </c>
      <c r="E68752">
        <f t="shared" ca="1" si="5373"/>
        <v>55.627876475008684</v>
      </c>
    </row>
    <row r="68753" spans="1:5" x14ac:dyDescent="0.35">
      <c r="A68753">
        <f t="shared" si="5374"/>
        <v>68742</v>
      </c>
      <c r="B68753">
        <f t="shared" ca="1" si="5370"/>
        <v>4.2150919121579792E-3</v>
      </c>
      <c r="C68753">
        <f t="shared" ca="1" si="5372"/>
        <v>15.402686479074738</v>
      </c>
      <c r="D68753" s="48">
        <f t="shared" ca="1" si="5371"/>
        <v>52.448069541608966</v>
      </c>
      <c r="E68753">
        <f t="shared" ca="1" si="5373"/>
        <v>43.980855545425193</v>
      </c>
    </row>
    <row r="68754" spans="1:5" x14ac:dyDescent="0.35">
      <c r="A68754">
        <f t="shared" si="5374"/>
        <v>68743</v>
      </c>
      <c r="B68754">
        <f t="shared" ca="1" si="5370"/>
        <v>4.0621925872790128E-3</v>
      </c>
      <c r="C68754">
        <f t="shared" ca="1" si="5372"/>
        <v>15.689884455525013</v>
      </c>
      <c r="D68754" s="48">
        <f t="shared" ca="1" si="5371"/>
        <v>54.64597100823444</v>
      </c>
      <c r="E68754">
        <f t="shared" ca="1" si="5373"/>
        <v>36.727902579742846</v>
      </c>
    </row>
    <row r="68755" spans="1:5" x14ac:dyDescent="0.35">
      <c r="A68755">
        <f t="shared" si="5374"/>
        <v>68744</v>
      </c>
      <c r="B68755">
        <f t="shared" ca="1" si="5370"/>
        <v>4.6895153205869528E-3</v>
      </c>
      <c r="C68755">
        <f t="shared" ca="1" si="5372"/>
        <v>14.602796077143896</v>
      </c>
      <c r="D68755" s="48">
        <f t="shared" ca="1" si="5371"/>
        <v>55.647704586420893</v>
      </c>
      <c r="E68755">
        <f t="shared" ca="1" si="5373"/>
        <v>44.422440374015764</v>
      </c>
    </row>
    <row r="68756" spans="1:5" x14ac:dyDescent="0.35">
      <c r="A68756">
        <f t="shared" si="5374"/>
        <v>68745</v>
      </c>
      <c r="B68756">
        <f t="shared" ca="1" si="5370"/>
        <v>5.074905794384358E-3</v>
      </c>
      <c r="C68756">
        <f t="shared" ca="1" si="5372"/>
        <v>14.037378413178558</v>
      </c>
      <c r="D68756" s="48">
        <f t="shared" ca="1" si="5371"/>
        <v>51.195780478899252</v>
      </c>
      <c r="E68756">
        <f t="shared" ca="1" si="5373"/>
        <v>75.455044516296894</v>
      </c>
    </row>
    <row r="68757" spans="1:5" x14ac:dyDescent="0.35">
      <c r="A68757">
        <f t="shared" si="5374"/>
        <v>68746</v>
      </c>
      <c r="B68757">
        <f t="shared" ca="1" si="5370"/>
        <v>5.7899202536623147E-3</v>
      </c>
      <c r="C68757">
        <f t="shared" ca="1" si="5372"/>
        <v>13.142067968339651</v>
      </c>
      <c r="D68757" s="48">
        <f t="shared" ca="1" si="5371"/>
        <v>51.061333791349824</v>
      </c>
      <c r="E68757">
        <f t="shared" ca="1" si="5373"/>
        <v>41.357884634229322</v>
      </c>
    </row>
    <row r="68758" spans="1:5" x14ac:dyDescent="0.35">
      <c r="A68758">
        <f t="shared" si="5374"/>
        <v>68747</v>
      </c>
      <c r="B68758">
        <f t="shared" ca="1" si="5370"/>
        <v>4.2078637364579268E-3</v>
      </c>
      <c r="C68758">
        <f t="shared" ca="1" si="5372"/>
        <v>15.415910000632334</v>
      </c>
      <c r="D68758" s="48">
        <f t="shared" ca="1" si="5371"/>
        <v>51.39327725783896</v>
      </c>
      <c r="E68758">
        <f t="shared" ca="1" si="5373"/>
        <v>52.587918696968671</v>
      </c>
    </row>
    <row r="68759" spans="1:5" x14ac:dyDescent="0.35">
      <c r="A68759">
        <f t="shared" si="5374"/>
        <v>68748</v>
      </c>
      <c r="B68759">
        <f t="shared" ca="1" si="5370"/>
        <v>4.8680797459970627E-3</v>
      </c>
      <c r="C68759">
        <f t="shared" ca="1" si="5372"/>
        <v>14.332473848332242</v>
      </c>
      <c r="D68759" s="48">
        <f t="shared" ca="1" si="5371"/>
        <v>54.108642359333999</v>
      </c>
      <c r="E68759">
        <f t="shared" ca="1" si="5373"/>
        <v>63.52262576562962</v>
      </c>
    </row>
    <row r="68760" spans="1:5" x14ac:dyDescent="0.35">
      <c r="A68760">
        <f t="shared" si="5374"/>
        <v>68749</v>
      </c>
      <c r="B68760">
        <f t="shared" ca="1" si="5370"/>
        <v>5.2765150915854292E-3</v>
      </c>
      <c r="C68760">
        <f t="shared" ca="1" si="5372"/>
        <v>13.766590930306652</v>
      </c>
      <c r="D68760" s="48">
        <f t="shared" ca="1" si="5371"/>
        <v>50.316227395737847</v>
      </c>
      <c r="E68760">
        <f t="shared" ca="1" si="5373"/>
        <v>29.084004735619182</v>
      </c>
    </row>
    <row r="68761" spans="1:5" x14ac:dyDescent="0.35">
      <c r="A68761">
        <f t="shared" si="5374"/>
        <v>68750</v>
      </c>
      <c r="B68761">
        <f t="shared" ca="1" si="5370"/>
        <v>5.6197133952131557E-3</v>
      </c>
      <c r="C68761">
        <f t="shared" ca="1" si="5372"/>
        <v>13.339603358972612</v>
      </c>
      <c r="D68761" s="48">
        <f t="shared" ca="1" si="5371"/>
        <v>50.895922067201454</v>
      </c>
      <c r="E68761">
        <f t="shared" ca="1" si="5373"/>
        <v>44.488368675776002</v>
      </c>
    </row>
    <row r="68762" spans="1:5" x14ac:dyDescent="0.35">
      <c r="A68762">
        <f t="shared" si="5374"/>
        <v>68751</v>
      </c>
      <c r="B68762">
        <f t="shared" ca="1" si="5370"/>
        <v>4.5803805095898185E-3</v>
      </c>
      <c r="C68762">
        <f t="shared" ca="1" si="5372"/>
        <v>14.775739337529037</v>
      </c>
      <c r="D68762" s="48">
        <f t="shared" ca="1" si="5371"/>
        <v>55.583813710741914</v>
      </c>
      <c r="E68762">
        <f t="shared" ca="1" si="5373"/>
        <v>59.007489344188606</v>
      </c>
    </row>
    <row r="68763" spans="1:5" x14ac:dyDescent="0.35">
      <c r="A68763">
        <f t="shared" si="5374"/>
        <v>68752</v>
      </c>
      <c r="B68763">
        <f t="shared" ca="1" si="5370"/>
        <v>4.3897456601783083E-3</v>
      </c>
      <c r="C68763">
        <f t="shared" ca="1" si="5372"/>
        <v>15.09316503830604</v>
      </c>
      <c r="D68763" s="48">
        <f t="shared" ca="1" si="5371"/>
        <v>51.59580401215878</v>
      </c>
      <c r="E68763">
        <f t="shared" ca="1" si="5373"/>
        <v>54.307660270724767</v>
      </c>
    </row>
    <row r="68764" spans="1:5" x14ac:dyDescent="0.35">
      <c r="A68764">
        <f t="shared" si="5374"/>
        <v>68753</v>
      </c>
      <c r="B68764">
        <f t="shared" ca="1" si="5370"/>
        <v>6.2223521144415513E-3</v>
      </c>
      <c r="C68764">
        <f t="shared" ca="1" si="5372"/>
        <v>12.677181500143677</v>
      </c>
      <c r="D68764" s="48">
        <f t="shared" ca="1" si="5371"/>
        <v>54.563264896076035</v>
      </c>
      <c r="E68764">
        <f t="shared" ca="1" si="5373"/>
        <v>67.782772535698129</v>
      </c>
    </row>
    <row r="68765" spans="1:5" x14ac:dyDescent="0.35">
      <c r="A68765">
        <f t="shared" si="5374"/>
        <v>68754</v>
      </c>
      <c r="B68765">
        <f t="shared" ca="1" si="5370"/>
        <v>3.8650214532079479E-3</v>
      </c>
      <c r="C68765">
        <f t="shared" ca="1" si="5372"/>
        <v>16.085110383210523</v>
      </c>
      <c r="D68765" s="48">
        <f t="shared" ca="1" si="5371"/>
        <v>53.143297671376715</v>
      </c>
      <c r="E68765">
        <f t="shared" ca="1" si="5373"/>
        <v>21.625274563817982</v>
      </c>
    </row>
    <row r="68766" spans="1:5" x14ac:dyDescent="0.35">
      <c r="A68766">
        <f t="shared" si="5374"/>
        <v>68755</v>
      </c>
      <c r="B68766">
        <f t="shared" ca="1" si="5370"/>
        <v>5.0225292002334847E-3</v>
      </c>
      <c r="C68766">
        <f t="shared" ca="1" si="5372"/>
        <v>14.110381791276469</v>
      </c>
      <c r="D68766" s="48">
        <f t="shared" ca="1" si="5371"/>
        <v>51.922736714294437</v>
      </c>
      <c r="E68766">
        <f t="shared" ca="1" si="5373"/>
        <v>50.328128551143941</v>
      </c>
    </row>
    <row r="68767" spans="1:5" x14ac:dyDescent="0.35">
      <c r="A68767">
        <f t="shared" si="5374"/>
        <v>68756</v>
      </c>
      <c r="B68767">
        <f t="shared" ca="1" si="5370"/>
        <v>4.270069433607567E-3</v>
      </c>
      <c r="C68767">
        <f t="shared" ca="1" si="5372"/>
        <v>15.303209773875158</v>
      </c>
      <c r="D68767" s="48">
        <f t="shared" ca="1" si="5371"/>
        <v>50.376944065012005</v>
      </c>
      <c r="E68767">
        <f t="shared" ca="1" si="5373"/>
        <v>50.942184508452044</v>
      </c>
    </row>
    <row r="68768" spans="1:5" x14ac:dyDescent="0.35">
      <c r="A68768">
        <f t="shared" si="5374"/>
        <v>68757</v>
      </c>
      <c r="B68768">
        <f t="shared" ca="1" si="5370"/>
        <v>3.3952737152365426E-3</v>
      </c>
      <c r="C68768">
        <f t="shared" ca="1" si="5372"/>
        <v>17.161790825728879</v>
      </c>
      <c r="D68768" s="48">
        <f t="shared" ca="1" si="5371"/>
        <v>52.628024333814281</v>
      </c>
      <c r="E68768">
        <f t="shared" ca="1" si="5373"/>
        <v>32.953848157257639</v>
      </c>
    </row>
    <row r="68769" spans="1:5" x14ac:dyDescent="0.35">
      <c r="A68769">
        <f t="shared" si="5374"/>
        <v>68758</v>
      </c>
      <c r="B68769">
        <f t="shared" ca="1" si="5370"/>
        <v>3.7794988620887334E-3</v>
      </c>
      <c r="C68769">
        <f t="shared" ca="1" si="5372"/>
        <v>16.266079498784777</v>
      </c>
      <c r="D68769" s="48">
        <f t="shared" ca="1" si="5371"/>
        <v>53.668652680203927</v>
      </c>
      <c r="E68769">
        <f t="shared" ca="1" si="5373"/>
        <v>67.68096620843221</v>
      </c>
    </row>
    <row r="68770" spans="1:5" x14ac:dyDescent="0.35">
      <c r="A68770">
        <f t="shared" si="5374"/>
        <v>68759</v>
      </c>
      <c r="B68770">
        <f t="shared" ca="1" si="5370"/>
        <v>2.8219830290641267E-3</v>
      </c>
      <c r="C68770">
        <f t="shared" ca="1" si="5372"/>
        <v>18.824471890810244</v>
      </c>
      <c r="D68770" s="48">
        <f t="shared" ca="1" si="5371"/>
        <v>49.84485993739019</v>
      </c>
      <c r="E68770">
        <f t="shared" ca="1" si="5373"/>
        <v>57.752967900646105</v>
      </c>
    </row>
    <row r="68771" spans="1:5" x14ac:dyDescent="0.35">
      <c r="A68771">
        <f t="shared" si="5374"/>
        <v>68760</v>
      </c>
      <c r="B68771">
        <f t="shared" ca="1" si="5370"/>
        <v>3.2933479536092357E-3</v>
      </c>
      <c r="C68771">
        <f t="shared" ca="1" si="5372"/>
        <v>17.425337205346803</v>
      </c>
      <c r="D68771" s="48">
        <f t="shared" ca="1" si="5371"/>
        <v>54.474747339874398</v>
      </c>
      <c r="E68771">
        <f t="shared" ca="1" si="5373"/>
        <v>44.2238202742775</v>
      </c>
    </row>
    <row r="68772" spans="1:5" x14ac:dyDescent="0.35">
      <c r="A68772">
        <f t="shared" si="5374"/>
        <v>68761</v>
      </c>
      <c r="B68772">
        <f t="shared" ca="1" si="5370"/>
        <v>4.9645491508369267E-3</v>
      </c>
      <c r="C68772">
        <f t="shared" ca="1" si="5372"/>
        <v>14.19253888007696</v>
      </c>
      <c r="D68772" s="48">
        <f t="shared" ca="1" si="5371"/>
        <v>56.035464532675213</v>
      </c>
      <c r="E68772">
        <f t="shared" ca="1" si="5373"/>
        <v>45.639007641141362</v>
      </c>
    </row>
    <row r="68773" spans="1:5" x14ac:dyDescent="0.35">
      <c r="A68773">
        <f t="shared" si="5374"/>
        <v>68762</v>
      </c>
      <c r="B68773">
        <f t="shared" ca="1" si="5370"/>
        <v>5.5054726959293957E-3</v>
      </c>
      <c r="C68773">
        <f t="shared" ca="1" si="5372"/>
        <v>13.477293722730728</v>
      </c>
      <c r="D68773" s="48">
        <f t="shared" ca="1" si="5371"/>
        <v>50.039894178982912</v>
      </c>
      <c r="E68773">
        <f t="shared" ca="1" si="5373"/>
        <v>38.511883474453164</v>
      </c>
    </row>
    <row r="68774" spans="1:5" x14ac:dyDescent="0.35">
      <c r="A68774">
        <f t="shared" si="5374"/>
        <v>68763</v>
      </c>
      <c r="B68774">
        <f t="shared" ca="1" si="5370"/>
        <v>5.5397042733075314E-3</v>
      </c>
      <c r="C68774">
        <f t="shared" ca="1" si="5372"/>
        <v>13.435588974976621</v>
      </c>
      <c r="D68774" s="48">
        <f t="shared" ca="1" si="5371"/>
        <v>55.187267750816488</v>
      </c>
      <c r="E68774">
        <f t="shared" ca="1" si="5373"/>
        <v>60.061571452246667</v>
      </c>
    </row>
    <row r="68775" spans="1:5" x14ac:dyDescent="0.35">
      <c r="A68775">
        <f t="shared" si="5374"/>
        <v>68764</v>
      </c>
      <c r="B68775">
        <f t="shared" ca="1" si="5370"/>
        <v>4.2774011775603103E-3</v>
      </c>
      <c r="C68775">
        <f t="shared" ca="1" si="5372"/>
        <v>15.290088800239948</v>
      </c>
      <c r="D68775" s="48">
        <f t="shared" ca="1" si="5371"/>
        <v>51.334467631479214</v>
      </c>
      <c r="E68775">
        <f t="shared" ca="1" si="5373"/>
        <v>60.984353588848165</v>
      </c>
    </row>
    <row r="68776" spans="1:5" x14ac:dyDescent="0.35">
      <c r="A68776">
        <f t="shared" si="5374"/>
        <v>68765</v>
      </c>
      <c r="B68776">
        <f t="shared" ca="1" si="5370"/>
        <v>3.7972753868426275E-3</v>
      </c>
      <c r="C68776">
        <f t="shared" ca="1" si="5372"/>
        <v>16.227960908367411</v>
      </c>
      <c r="D68776" s="48">
        <f t="shared" ca="1" si="5371"/>
        <v>46.867436412004452</v>
      </c>
      <c r="E68776">
        <f t="shared" ca="1" si="5373"/>
        <v>29.416468957618537</v>
      </c>
    </row>
    <row r="68777" spans="1:5" x14ac:dyDescent="0.35">
      <c r="A68777">
        <f t="shared" si="5374"/>
        <v>68766</v>
      </c>
      <c r="B68777">
        <f t="shared" ca="1" si="5370"/>
        <v>4.9511057877236848E-3</v>
      </c>
      <c r="C68777">
        <f t="shared" ca="1" si="5372"/>
        <v>14.211793782340473</v>
      </c>
      <c r="D68777" s="48">
        <f t="shared" ca="1" si="5371"/>
        <v>52.97963926851407</v>
      </c>
      <c r="E68777">
        <f t="shared" ca="1" si="5373"/>
        <v>47.526334251735292</v>
      </c>
    </row>
    <row r="68778" spans="1:5" x14ac:dyDescent="0.35">
      <c r="A68778">
        <f t="shared" si="5374"/>
        <v>68767</v>
      </c>
      <c r="B68778">
        <f t="shared" ca="1" si="5370"/>
        <v>5.5152054952614608E-3</v>
      </c>
      <c r="C68778">
        <f t="shared" ca="1" si="5372"/>
        <v>13.465396639568368</v>
      </c>
      <c r="D68778" s="48">
        <f t="shared" ca="1" si="5371"/>
        <v>51.967407710729688</v>
      </c>
      <c r="E68778">
        <f t="shared" ca="1" si="5373"/>
        <v>50.478856095327821</v>
      </c>
    </row>
    <row r="68779" spans="1:5" x14ac:dyDescent="0.35">
      <c r="A68779">
        <f t="shared" si="5374"/>
        <v>68768</v>
      </c>
      <c r="B68779">
        <f t="shared" ca="1" si="5370"/>
        <v>4.434591189172902E-3</v>
      </c>
      <c r="C68779">
        <f t="shared" ca="1" si="5372"/>
        <v>15.016655066384883</v>
      </c>
      <c r="D68779" s="48">
        <f t="shared" ca="1" si="5371"/>
        <v>53.220609977778579</v>
      </c>
      <c r="E68779">
        <f t="shared" ca="1" si="5373"/>
        <v>62.047884652358611</v>
      </c>
    </row>
    <row r="68780" spans="1:5" x14ac:dyDescent="0.35">
      <c r="A68780">
        <f t="shared" si="5374"/>
        <v>68769</v>
      </c>
      <c r="B68780">
        <f t="shared" ca="1" si="5370"/>
        <v>7.6061409181347262E-3</v>
      </c>
      <c r="C68780">
        <f t="shared" ca="1" si="5372"/>
        <v>11.466155213094925</v>
      </c>
      <c r="D68780" s="48">
        <f t="shared" ca="1" si="5371"/>
        <v>52.712050220852959</v>
      </c>
      <c r="E68780">
        <f t="shared" ca="1" si="5373"/>
        <v>49.720831137749414</v>
      </c>
    </row>
    <row r="68781" spans="1:5" x14ac:dyDescent="0.35">
      <c r="A68781">
        <f t="shared" si="5374"/>
        <v>68770</v>
      </c>
      <c r="B68781">
        <f t="shared" ca="1" si="5370"/>
        <v>3.7494107872696114E-3</v>
      </c>
      <c r="C68781">
        <f t="shared" ca="1" si="5372"/>
        <v>16.331214676901499</v>
      </c>
      <c r="D68781" s="48">
        <f t="shared" ca="1" si="5371"/>
        <v>51.198672610257233</v>
      </c>
      <c r="E68781">
        <f t="shared" ca="1" si="5373"/>
        <v>44.001060373951518</v>
      </c>
    </row>
    <row r="68782" spans="1:5" x14ac:dyDescent="0.35">
      <c r="A68782">
        <f t="shared" si="5374"/>
        <v>68771</v>
      </c>
      <c r="B68782">
        <f t="shared" ca="1" si="5370"/>
        <v>5.2035487331769607E-3</v>
      </c>
      <c r="C68782">
        <f t="shared" ca="1" si="5372"/>
        <v>13.862775395965368</v>
      </c>
      <c r="D68782" s="48">
        <f t="shared" ca="1" si="5371"/>
        <v>52.788257687512271</v>
      </c>
      <c r="E68782">
        <f t="shared" ca="1" si="5373"/>
        <v>59.819870871629817</v>
      </c>
    </row>
    <row r="68783" spans="1:5" x14ac:dyDescent="0.35">
      <c r="A68783">
        <f t="shared" si="5374"/>
        <v>68772</v>
      </c>
      <c r="B68783">
        <f t="shared" ca="1" si="5370"/>
        <v>3.3293860352069482E-3</v>
      </c>
      <c r="C68783">
        <f t="shared" ca="1" si="5372"/>
        <v>17.330772574283323</v>
      </c>
      <c r="D68783" s="48">
        <f t="shared" ca="1" si="5371"/>
        <v>52.836797934496914</v>
      </c>
      <c r="E68783">
        <f t="shared" ca="1" si="5373"/>
        <v>75.164576825366751</v>
      </c>
    </row>
    <row r="68784" spans="1:5" x14ac:dyDescent="0.35">
      <c r="A68784">
        <f t="shared" si="5374"/>
        <v>68773</v>
      </c>
      <c r="B68784">
        <f t="shared" ca="1" si="5370"/>
        <v>5.8316941569414903E-3</v>
      </c>
      <c r="C68784">
        <f t="shared" ca="1" si="5372"/>
        <v>13.094913389674664</v>
      </c>
      <c r="D68784" s="48">
        <f t="shared" ca="1" si="5371"/>
        <v>51.354565068410352</v>
      </c>
      <c r="E68784">
        <f t="shared" ca="1" si="5373"/>
        <v>60.334296079181172</v>
      </c>
    </row>
    <row r="68785" spans="1:5" x14ac:dyDescent="0.35">
      <c r="A68785">
        <f t="shared" si="5374"/>
        <v>68774</v>
      </c>
      <c r="B68785">
        <f t="shared" ca="1" si="5370"/>
        <v>5.8253830392750658E-3</v>
      </c>
      <c r="C68785">
        <f t="shared" ca="1" si="5372"/>
        <v>13.102004869080735</v>
      </c>
      <c r="D68785" s="48">
        <f t="shared" ca="1" si="5371"/>
        <v>53.125021563077716</v>
      </c>
      <c r="E68785">
        <f t="shared" ca="1" si="5373"/>
        <v>47.731003530790815</v>
      </c>
    </row>
    <row r="68786" spans="1:5" x14ac:dyDescent="0.35">
      <c r="A68786">
        <f t="shared" si="5374"/>
        <v>68775</v>
      </c>
      <c r="B68786">
        <f t="shared" ca="1" si="5370"/>
        <v>5.230607067573053E-3</v>
      </c>
      <c r="C68786">
        <f t="shared" ca="1" si="5372"/>
        <v>13.826872299413912</v>
      </c>
      <c r="D68786" s="48">
        <f t="shared" ca="1" si="5371"/>
        <v>54.656920028943063</v>
      </c>
      <c r="E68786">
        <f t="shared" ca="1" si="5373"/>
        <v>68.663354225919448</v>
      </c>
    </row>
    <row r="68787" spans="1:5" x14ac:dyDescent="0.35">
      <c r="A68787">
        <f t="shared" si="5374"/>
        <v>68776</v>
      </c>
      <c r="B68787">
        <f t="shared" ca="1" si="5370"/>
        <v>4.6009027817153197E-3</v>
      </c>
      <c r="C68787">
        <f t="shared" ca="1" si="5372"/>
        <v>14.742749003394238</v>
      </c>
      <c r="D68787" s="48">
        <f t="shared" ca="1" si="5371"/>
        <v>50.908958353917036</v>
      </c>
      <c r="E68787">
        <f t="shared" ca="1" si="5373"/>
        <v>53.904769367997972</v>
      </c>
    </row>
    <row r="68788" spans="1:5" x14ac:dyDescent="0.35">
      <c r="A68788">
        <f t="shared" si="5374"/>
        <v>68777</v>
      </c>
      <c r="B68788">
        <f t="shared" ca="1" si="5370"/>
        <v>5.4972487266643924E-3</v>
      </c>
      <c r="C68788">
        <f t="shared" ca="1" si="5372"/>
        <v>13.487371075278132</v>
      </c>
      <c r="D68788" s="48">
        <f t="shared" ca="1" si="5371"/>
        <v>52.099020616298795</v>
      </c>
      <c r="E68788">
        <f t="shared" ca="1" si="5373"/>
        <v>49.22508877565479</v>
      </c>
    </row>
    <row r="68789" spans="1:5" x14ac:dyDescent="0.35">
      <c r="A68789">
        <f t="shared" si="5374"/>
        <v>68778</v>
      </c>
      <c r="B68789">
        <f t="shared" ca="1" si="5370"/>
        <v>6.9068632831735281E-3</v>
      </c>
      <c r="C68789">
        <f t="shared" ca="1" si="5372"/>
        <v>12.032602509112142</v>
      </c>
      <c r="D68789" s="48">
        <f t="shared" ca="1" si="5371"/>
        <v>53.263609399357286</v>
      </c>
      <c r="E68789">
        <f t="shared" ca="1" si="5373"/>
        <v>35.744905897573538</v>
      </c>
    </row>
    <row r="68790" spans="1:5" x14ac:dyDescent="0.35">
      <c r="A68790">
        <f t="shared" si="5374"/>
        <v>68779</v>
      </c>
      <c r="B68790">
        <f t="shared" ca="1" si="5370"/>
        <v>4.3750863053564201E-3</v>
      </c>
      <c r="C68790">
        <f t="shared" ca="1" si="5372"/>
        <v>15.118429800936221</v>
      </c>
      <c r="D68790" s="48">
        <f t="shared" ca="1" si="5371"/>
        <v>51.971617182143419</v>
      </c>
      <c r="E68790">
        <f t="shared" ca="1" si="5373"/>
        <v>37.140157478794677</v>
      </c>
    </row>
    <row r="68791" spans="1:5" x14ac:dyDescent="0.35">
      <c r="A68791">
        <f t="shared" si="5374"/>
        <v>68780</v>
      </c>
      <c r="B68791">
        <f t="shared" ca="1" si="5370"/>
        <v>4.8864016538436045E-3</v>
      </c>
      <c r="C68791">
        <f t="shared" ca="1" si="5372"/>
        <v>14.305578301880971</v>
      </c>
      <c r="D68791" s="48">
        <f t="shared" ca="1" si="5371"/>
        <v>53.792362420356604</v>
      </c>
      <c r="E68791">
        <f t="shared" ca="1" si="5373"/>
        <v>74.704612827859805</v>
      </c>
    </row>
    <row r="68792" spans="1:5" x14ac:dyDescent="0.35">
      <c r="A68792">
        <f t="shared" si="5374"/>
        <v>68781</v>
      </c>
      <c r="B68792">
        <f t="shared" ca="1" si="5370"/>
        <v>4.8198950890327103E-3</v>
      </c>
      <c r="C68792">
        <f t="shared" ca="1" si="5372"/>
        <v>14.403936805066811</v>
      </c>
      <c r="D68792" s="48">
        <f t="shared" ca="1" si="5371"/>
        <v>48.314673657846768</v>
      </c>
      <c r="E68792">
        <f t="shared" ca="1" si="5373"/>
        <v>68.393523368909854</v>
      </c>
    </row>
    <row r="68793" spans="1:5" x14ac:dyDescent="0.35">
      <c r="A68793">
        <f t="shared" si="5374"/>
        <v>68782</v>
      </c>
      <c r="B68793">
        <f t="shared" ca="1" si="5370"/>
        <v>3.5001680740906955E-3</v>
      </c>
      <c r="C68793">
        <f t="shared" ca="1" si="5372"/>
        <v>16.902679256235864</v>
      </c>
      <c r="D68793" s="48">
        <f t="shared" ca="1" si="5371"/>
        <v>49.437294943008645</v>
      </c>
      <c r="E68793">
        <f t="shared" ca="1" si="5373"/>
        <v>32.310803725904847</v>
      </c>
    </row>
    <row r="68794" spans="1:5" x14ac:dyDescent="0.35">
      <c r="A68794">
        <f t="shared" si="5374"/>
        <v>68783</v>
      </c>
      <c r="B68794">
        <f t="shared" ca="1" si="5370"/>
        <v>4.6879437397663176E-3</v>
      </c>
      <c r="C68794">
        <f t="shared" ca="1" si="5372"/>
        <v>14.605243584244009</v>
      </c>
      <c r="D68794" s="48">
        <f t="shared" ca="1" si="5371"/>
        <v>55.228256239560388</v>
      </c>
      <c r="E68794">
        <f t="shared" ca="1" si="5373"/>
        <v>35.597353644963768</v>
      </c>
    </row>
    <row r="68795" spans="1:5" x14ac:dyDescent="0.35">
      <c r="A68795">
        <f t="shared" si="5374"/>
        <v>68784</v>
      </c>
      <c r="B68795">
        <f t="shared" ca="1" si="5370"/>
        <v>3.78787747569316E-3</v>
      </c>
      <c r="C68795">
        <f t="shared" ca="1" si="5372"/>
        <v>16.248079623577709</v>
      </c>
      <c r="D68795" s="48">
        <f t="shared" ca="1" si="5371"/>
        <v>54.107617334567863</v>
      </c>
      <c r="E68795">
        <f t="shared" ca="1" si="5373"/>
        <v>59.679878824124017</v>
      </c>
    </row>
    <row r="68796" spans="1:5" x14ac:dyDescent="0.35">
      <c r="A68796">
        <f t="shared" si="5374"/>
        <v>68785</v>
      </c>
      <c r="B68796">
        <f t="shared" ca="1" si="5370"/>
        <v>4.348200808345741E-3</v>
      </c>
      <c r="C68796">
        <f t="shared" ca="1" si="5372"/>
        <v>15.165097393251585</v>
      </c>
      <c r="D68796" s="48">
        <f t="shared" ca="1" si="5371"/>
        <v>55.078018854934584</v>
      </c>
      <c r="E68796">
        <f t="shared" ca="1" si="5373"/>
        <v>58.069166209879334</v>
      </c>
    </row>
    <row r="68797" spans="1:5" x14ac:dyDescent="0.35">
      <c r="A68797">
        <f t="shared" si="5374"/>
        <v>68786</v>
      </c>
      <c r="B68797">
        <f t="shared" ca="1" si="5370"/>
        <v>4.2635061917351783E-3</v>
      </c>
      <c r="C68797">
        <f t="shared" ca="1" si="5372"/>
        <v>15.314984125612241</v>
      </c>
      <c r="D68797" s="48">
        <f t="shared" ca="1" si="5371"/>
        <v>53.909632534775049</v>
      </c>
      <c r="E68797">
        <f t="shared" ca="1" si="5373"/>
        <v>41.901331540769114</v>
      </c>
    </row>
    <row r="68798" spans="1:5" x14ac:dyDescent="0.35">
      <c r="A68798">
        <f t="shared" si="5374"/>
        <v>68787</v>
      </c>
      <c r="B68798">
        <f t="shared" ca="1" si="5370"/>
        <v>4.9857339984624247E-3</v>
      </c>
      <c r="C68798">
        <f t="shared" ca="1" si="5372"/>
        <v>14.162354072350878</v>
      </c>
      <c r="D68798" s="48">
        <f t="shared" ca="1" si="5371"/>
        <v>51.471426428094638</v>
      </c>
      <c r="E68798">
        <f t="shared" ca="1" si="5373"/>
        <v>59.930891048068922</v>
      </c>
    </row>
    <row r="68799" spans="1:5" x14ac:dyDescent="0.35">
      <c r="A68799">
        <f t="shared" si="5374"/>
        <v>68788</v>
      </c>
      <c r="B68799">
        <f t="shared" ca="1" si="5370"/>
        <v>4.8285872578309819E-3</v>
      </c>
      <c r="C68799">
        <f t="shared" ca="1" si="5372"/>
        <v>14.390966360564194</v>
      </c>
      <c r="D68799" s="48">
        <f t="shared" ca="1" si="5371"/>
        <v>51.134646431535124</v>
      </c>
      <c r="E68799">
        <f t="shared" ca="1" si="5373"/>
        <v>49.044044954930122</v>
      </c>
    </row>
    <row r="68800" spans="1:5" x14ac:dyDescent="0.35">
      <c r="A68800">
        <f t="shared" si="5374"/>
        <v>68789</v>
      </c>
      <c r="B68800">
        <f t="shared" ca="1" si="5370"/>
        <v>4.9917209080832994E-3</v>
      </c>
      <c r="C68800">
        <f t="shared" ca="1" si="5372"/>
        <v>14.153858588139157</v>
      </c>
      <c r="D68800" s="48">
        <f t="shared" ca="1" si="5371"/>
        <v>51.983253126168663</v>
      </c>
      <c r="E68800">
        <f t="shared" ca="1" si="5373"/>
        <v>47.325032388724033</v>
      </c>
    </row>
    <row r="68801" spans="1:5" x14ac:dyDescent="0.35">
      <c r="A68801">
        <f t="shared" si="5374"/>
        <v>68790</v>
      </c>
      <c r="B68801">
        <f t="shared" ca="1" si="5370"/>
        <v>7.2281874901079591E-3</v>
      </c>
      <c r="C68801">
        <f t="shared" ca="1" si="5372"/>
        <v>11.762111593067694</v>
      </c>
      <c r="D68801" s="48">
        <f t="shared" ca="1" si="5371"/>
        <v>50.698520291376077</v>
      </c>
      <c r="E68801">
        <f t="shared" ca="1" si="5373"/>
        <v>47.191027616267085</v>
      </c>
    </row>
    <row r="68802" spans="1:5" x14ac:dyDescent="0.35">
      <c r="A68802">
        <f t="shared" si="5374"/>
        <v>68791</v>
      </c>
      <c r="B68802">
        <f t="shared" ca="1" si="5370"/>
        <v>5.9583017756954107E-3</v>
      </c>
      <c r="C68802">
        <f t="shared" ca="1" si="5372"/>
        <v>12.955039820122188</v>
      </c>
      <c r="D68802" s="48">
        <f t="shared" ca="1" si="5371"/>
        <v>52.044246641475723</v>
      </c>
      <c r="E68802">
        <f t="shared" ca="1" si="5373"/>
        <v>66.620807371048159</v>
      </c>
    </row>
    <row r="68803" spans="1:5" x14ac:dyDescent="0.35">
      <c r="A68803">
        <f t="shared" si="5374"/>
        <v>68792</v>
      </c>
      <c r="B68803">
        <f t="shared" ca="1" si="5370"/>
        <v>4.4926950111421008E-3</v>
      </c>
      <c r="C68803">
        <f t="shared" ca="1" si="5372"/>
        <v>14.919234195011079</v>
      </c>
      <c r="D68803" s="48">
        <f t="shared" ca="1" si="5371"/>
        <v>51.659335235800476</v>
      </c>
      <c r="E68803">
        <f t="shared" ca="1" si="5373"/>
        <v>57.837610484918017</v>
      </c>
    </row>
    <row r="68804" spans="1:5" x14ac:dyDescent="0.35">
      <c r="A68804">
        <f t="shared" si="5374"/>
        <v>68793</v>
      </c>
      <c r="B68804">
        <f t="shared" ca="1" si="5370"/>
        <v>4.9432754908551374E-3</v>
      </c>
      <c r="C68804">
        <f t="shared" ca="1" si="5372"/>
        <v>14.223045282554601</v>
      </c>
      <c r="D68804" s="48">
        <f t="shared" ca="1" si="5371"/>
        <v>53.297683552687658</v>
      </c>
      <c r="E68804">
        <f t="shared" ca="1" si="5373"/>
        <v>30.65543174966604</v>
      </c>
    </row>
    <row r="68805" spans="1:5" x14ac:dyDescent="0.35">
      <c r="A68805">
        <f t="shared" si="5374"/>
        <v>68794</v>
      </c>
      <c r="B68805">
        <f t="shared" ca="1" si="5370"/>
        <v>5.6217585884262983E-3</v>
      </c>
      <c r="C68805">
        <f t="shared" ca="1" si="5372"/>
        <v>13.337176667433045</v>
      </c>
      <c r="D68805" s="48">
        <f t="shared" ca="1" si="5371"/>
        <v>53.309883788957066</v>
      </c>
      <c r="E68805">
        <f t="shared" ca="1" si="5373"/>
        <v>56.400003257260423</v>
      </c>
    </row>
    <row r="68806" spans="1:5" x14ac:dyDescent="0.35">
      <c r="A68806">
        <f t="shared" si="5374"/>
        <v>68795</v>
      </c>
      <c r="B68806">
        <f t="shared" ca="1" si="5370"/>
        <v>4.3003256043034205E-3</v>
      </c>
      <c r="C68806">
        <f t="shared" ca="1" si="5372"/>
        <v>15.249279691737092</v>
      </c>
      <c r="D68806" s="48">
        <f t="shared" ca="1" si="5371"/>
        <v>53.032864830315049</v>
      </c>
      <c r="E68806">
        <f t="shared" ca="1" si="5373"/>
        <v>63.674828078598679</v>
      </c>
    </row>
    <row r="68807" spans="1:5" x14ac:dyDescent="0.35">
      <c r="A68807">
        <f t="shared" si="5374"/>
        <v>68796</v>
      </c>
      <c r="B68807">
        <f t="shared" ca="1" si="5370"/>
        <v>5.9055651240788303E-3</v>
      </c>
      <c r="C68807">
        <f t="shared" ca="1" si="5372"/>
        <v>13.012755459949135</v>
      </c>
      <c r="D68807" s="48">
        <f t="shared" ca="1" si="5371"/>
        <v>54.386525869554525</v>
      </c>
      <c r="E68807">
        <f t="shared" ca="1" si="5373"/>
        <v>40.150250053309151</v>
      </c>
    </row>
    <row r="68808" spans="1:5" x14ac:dyDescent="0.35">
      <c r="A68808">
        <f t="shared" si="5374"/>
        <v>68797</v>
      </c>
      <c r="B68808">
        <f t="shared" ca="1" si="5370"/>
        <v>7.0621255597238244E-3</v>
      </c>
      <c r="C68808">
        <f t="shared" ca="1" si="5372"/>
        <v>11.899597797342393</v>
      </c>
      <c r="D68808" s="48">
        <f t="shared" ca="1" si="5371"/>
        <v>49.507441709847605</v>
      </c>
      <c r="E68808">
        <f t="shared" ca="1" si="5373"/>
        <v>39.139571970625767</v>
      </c>
    </row>
    <row r="68809" spans="1:5" x14ac:dyDescent="0.35">
      <c r="A68809">
        <f t="shared" si="5374"/>
        <v>68798</v>
      </c>
      <c r="B68809">
        <f t="shared" ca="1" si="5370"/>
        <v>3.5885821454159066E-3</v>
      </c>
      <c r="C68809">
        <f t="shared" ca="1" si="5372"/>
        <v>16.693159922323407</v>
      </c>
      <c r="D68809" s="48">
        <f t="shared" ca="1" si="5371"/>
        <v>54.921648130775367</v>
      </c>
      <c r="E68809">
        <f t="shared" ca="1" si="5373"/>
        <v>32.767327525885101</v>
      </c>
    </row>
    <row r="68810" spans="1:5" x14ac:dyDescent="0.35">
      <c r="A68810">
        <f t="shared" si="5374"/>
        <v>68799</v>
      </c>
      <c r="B68810">
        <f t="shared" ca="1" si="5370"/>
        <v>5.7448350999230883E-3</v>
      </c>
      <c r="C68810">
        <f t="shared" ca="1" si="5372"/>
        <v>13.193536303208074</v>
      </c>
      <c r="D68810" s="48">
        <f t="shared" ca="1" si="5371"/>
        <v>50.97985098975947</v>
      </c>
      <c r="E68810">
        <f t="shared" ca="1" si="5373"/>
        <v>37.587351655843506</v>
      </c>
    </row>
    <row r="68811" spans="1:5" x14ac:dyDescent="0.35">
      <c r="A68811">
        <f t="shared" si="5374"/>
        <v>68800</v>
      </c>
      <c r="B68811">
        <f t="shared" ca="1" si="5370"/>
        <v>5.2414405417703664E-3</v>
      </c>
      <c r="C68811">
        <f t="shared" ca="1" si="5372"/>
        <v>13.812575605157615</v>
      </c>
      <c r="D68811" s="48">
        <f t="shared" ca="1" si="5371"/>
        <v>53.113184299456712</v>
      </c>
      <c r="E68811">
        <f t="shared" ca="1" si="5373"/>
        <v>37.924649473844461</v>
      </c>
    </row>
    <row r="68812" spans="1:5" x14ac:dyDescent="0.35">
      <c r="A68812">
        <f t="shared" si="5374"/>
        <v>68801</v>
      </c>
      <c r="B68812">
        <f t="shared" ref="B68812:B68875" ca="1" si="5375">_xlfn.GAMMA.INV(RAND(),$B$6,$B$7)</f>
        <v>5.8816077370459491E-3</v>
      </c>
      <c r="C68812">
        <f t="shared" ca="1" si="5372"/>
        <v>13.03923077209887</v>
      </c>
      <c r="D68812" s="48">
        <f t="shared" ref="D68812:D68875" ca="1" si="5376">_xlfn.NORM.INV(RAND(),$B$4,C68812/SQRT($B$2))</f>
        <v>52.070940175214552</v>
      </c>
      <c r="E68812">
        <f t="shared" ca="1" si="5373"/>
        <v>80.726300071308756</v>
      </c>
    </row>
    <row r="68813" spans="1:5" x14ac:dyDescent="0.35">
      <c r="A68813">
        <f t="shared" si="5374"/>
        <v>68802</v>
      </c>
      <c r="B68813">
        <f t="shared" ca="1" si="5375"/>
        <v>3.3302248531528059E-3</v>
      </c>
      <c r="C68813">
        <f t="shared" ref="C68813:C68876" ca="1" si="5377">1/SQRT(B68813)</f>
        <v>17.328589796959569</v>
      </c>
      <c r="D68813" s="48">
        <f t="shared" ca="1" si="5376"/>
        <v>51.127552491031828</v>
      </c>
      <c r="E68813">
        <f t="shared" ref="E68813:E68876" ca="1" si="5378">_xlfn.NORM.INV(RAND(),D68813,C68813)</f>
        <v>60.922067778610085</v>
      </c>
    </row>
    <row r="68814" spans="1:5" x14ac:dyDescent="0.35">
      <c r="A68814">
        <f t="shared" ref="A68814:A68877" si="5379">A68813+1</f>
        <v>68803</v>
      </c>
      <c r="B68814">
        <f t="shared" ca="1" si="5375"/>
        <v>5.6238450853658747E-3</v>
      </c>
      <c r="C68814">
        <f t="shared" ca="1" si="5377"/>
        <v>13.334702331861651</v>
      </c>
      <c r="D68814" s="48">
        <f t="shared" ca="1" si="5376"/>
        <v>53.853714134011668</v>
      </c>
      <c r="E68814">
        <f t="shared" ca="1" si="5378"/>
        <v>59.404395909008898</v>
      </c>
    </row>
    <row r="68815" spans="1:5" x14ac:dyDescent="0.35">
      <c r="A68815">
        <f t="shared" si="5379"/>
        <v>68804</v>
      </c>
      <c r="B68815">
        <f t="shared" ca="1" si="5375"/>
        <v>5.2930031412895115E-3</v>
      </c>
      <c r="C68815">
        <f t="shared" ca="1" si="5377"/>
        <v>13.745132292083627</v>
      </c>
      <c r="D68815" s="48">
        <f t="shared" ca="1" si="5376"/>
        <v>49.442753606169347</v>
      </c>
      <c r="E68815">
        <f t="shared" ca="1" si="5378"/>
        <v>46.486751731031859</v>
      </c>
    </row>
    <row r="68816" spans="1:5" x14ac:dyDescent="0.35">
      <c r="A68816">
        <f t="shared" si="5379"/>
        <v>68805</v>
      </c>
      <c r="B68816">
        <f t="shared" ca="1" si="5375"/>
        <v>4.3138766010906125E-3</v>
      </c>
      <c r="C68816">
        <f t="shared" ca="1" si="5377"/>
        <v>15.225309896784434</v>
      </c>
      <c r="D68816" s="48">
        <f t="shared" ca="1" si="5376"/>
        <v>51.485547620994751</v>
      </c>
      <c r="E68816">
        <f t="shared" ca="1" si="5378"/>
        <v>57.077354200917426</v>
      </c>
    </row>
    <row r="68817" spans="1:5" x14ac:dyDescent="0.35">
      <c r="A68817">
        <f t="shared" si="5379"/>
        <v>68806</v>
      </c>
      <c r="B68817">
        <f t="shared" ca="1" si="5375"/>
        <v>4.9680807616649305E-3</v>
      </c>
      <c r="C68817">
        <f t="shared" ca="1" si="5377"/>
        <v>14.187493527848924</v>
      </c>
      <c r="D68817" s="48">
        <f t="shared" ca="1" si="5376"/>
        <v>50.804977369247119</v>
      </c>
      <c r="E68817">
        <f t="shared" ca="1" si="5378"/>
        <v>51.375745423643309</v>
      </c>
    </row>
    <row r="68818" spans="1:5" x14ac:dyDescent="0.35">
      <c r="A68818">
        <f t="shared" si="5379"/>
        <v>68807</v>
      </c>
      <c r="B68818">
        <f t="shared" ca="1" si="5375"/>
        <v>5.798693111317854E-3</v>
      </c>
      <c r="C68818">
        <f t="shared" ca="1" si="5377"/>
        <v>13.132122871285544</v>
      </c>
      <c r="D68818" s="48">
        <f t="shared" ca="1" si="5376"/>
        <v>51.786942293005403</v>
      </c>
      <c r="E68818">
        <f t="shared" ca="1" si="5378"/>
        <v>43.452393381886829</v>
      </c>
    </row>
    <row r="68819" spans="1:5" x14ac:dyDescent="0.35">
      <c r="A68819">
        <f t="shared" si="5379"/>
        <v>68808</v>
      </c>
      <c r="B68819">
        <f t="shared" ca="1" si="5375"/>
        <v>5.1461677913194918E-3</v>
      </c>
      <c r="C68819">
        <f t="shared" ca="1" si="5377"/>
        <v>13.939847698145632</v>
      </c>
      <c r="D68819" s="48">
        <f t="shared" ca="1" si="5376"/>
        <v>52.562855434891674</v>
      </c>
      <c r="E68819">
        <f t="shared" ca="1" si="5378"/>
        <v>39.702411994041434</v>
      </c>
    </row>
    <row r="68820" spans="1:5" x14ac:dyDescent="0.35">
      <c r="A68820">
        <f t="shared" si="5379"/>
        <v>68809</v>
      </c>
      <c r="B68820">
        <f t="shared" ca="1" si="5375"/>
        <v>4.9933593556396151E-3</v>
      </c>
      <c r="C68820">
        <f t="shared" ca="1" si="5377"/>
        <v>14.151536278045681</v>
      </c>
      <c r="D68820" s="48">
        <f t="shared" ca="1" si="5376"/>
        <v>51.474843952353808</v>
      </c>
      <c r="E68820">
        <f t="shared" ca="1" si="5378"/>
        <v>66.019565463869398</v>
      </c>
    </row>
    <row r="68821" spans="1:5" x14ac:dyDescent="0.35">
      <c r="A68821">
        <f t="shared" si="5379"/>
        <v>68810</v>
      </c>
      <c r="B68821">
        <f t="shared" ca="1" si="5375"/>
        <v>5.3212763054500496E-3</v>
      </c>
      <c r="C68821">
        <f t="shared" ca="1" si="5377"/>
        <v>13.708568135292015</v>
      </c>
      <c r="D68821" s="48">
        <f t="shared" ca="1" si="5376"/>
        <v>54.029716087781807</v>
      </c>
      <c r="E68821">
        <f t="shared" ca="1" si="5378"/>
        <v>39.940681586033215</v>
      </c>
    </row>
    <row r="68822" spans="1:5" x14ac:dyDescent="0.35">
      <c r="A68822">
        <f t="shared" si="5379"/>
        <v>68811</v>
      </c>
      <c r="B68822">
        <f t="shared" ca="1" si="5375"/>
        <v>4.7810972087467931E-3</v>
      </c>
      <c r="C68822">
        <f t="shared" ca="1" si="5377"/>
        <v>14.462261603568288</v>
      </c>
      <c r="D68822" s="48">
        <f t="shared" ca="1" si="5376"/>
        <v>49.483113336784264</v>
      </c>
      <c r="E68822">
        <f t="shared" ca="1" si="5378"/>
        <v>58.092710281691595</v>
      </c>
    </row>
    <row r="68823" spans="1:5" x14ac:dyDescent="0.35">
      <c r="A68823">
        <f t="shared" si="5379"/>
        <v>68812</v>
      </c>
      <c r="B68823">
        <f t="shared" ca="1" si="5375"/>
        <v>6.0519967239439114E-3</v>
      </c>
      <c r="C68823">
        <f t="shared" ca="1" si="5377"/>
        <v>12.854365897376335</v>
      </c>
      <c r="D68823" s="48">
        <f t="shared" ca="1" si="5376"/>
        <v>50.228931870159869</v>
      </c>
      <c r="E68823">
        <f t="shared" ca="1" si="5378"/>
        <v>50.020030745476781</v>
      </c>
    </row>
    <row r="68824" spans="1:5" x14ac:dyDescent="0.35">
      <c r="A68824">
        <f t="shared" si="5379"/>
        <v>68813</v>
      </c>
      <c r="B68824">
        <f t="shared" ca="1" si="5375"/>
        <v>5.298179559114726E-3</v>
      </c>
      <c r="C68824">
        <f t="shared" ca="1" si="5377"/>
        <v>13.738416029039648</v>
      </c>
      <c r="D68824" s="48">
        <f t="shared" ca="1" si="5376"/>
        <v>52.28049937158795</v>
      </c>
      <c r="E68824">
        <f t="shared" ca="1" si="5378"/>
        <v>67.788427383474797</v>
      </c>
    </row>
    <row r="68825" spans="1:5" x14ac:dyDescent="0.35">
      <c r="A68825">
        <f t="shared" si="5379"/>
        <v>68814</v>
      </c>
      <c r="B68825">
        <f t="shared" ca="1" si="5375"/>
        <v>6.6239716756516936E-3</v>
      </c>
      <c r="C68825">
        <f t="shared" ca="1" si="5377"/>
        <v>12.28685594901615</v>
      </c>
      <c r="D68825" s="48">
        <f t="shared" ca="1" si="5376"/>
        <v>53.451654397855592</v>
      </c>
      <c r="E68825">
        <f t="shared" ca="1" si="5378"/>
        <v>22.367609298967068</v>
      </c>
    </row>
    <row r="68826" spans="1:5" x14ac:dyDescent="0.35">
      <c r="A68826">
        <f t="shared" si="5379"/>
        <v>68815</v>
      </c>
      <c r="B68826">
        <f t="shared" ca="1" si="5375"/>
        <v>7.6977838585589875E-3</v>
      </c>
      <c r="C68826">
        <f t="shared" ca="1" si="5377"/>
        <v>11.397697953007484</v>
      </c>
      <c r="D68826" s="48">
        <f t="shared" ca="1" si="5376"/>
        <v>53.450006934950608</v>
      </c>
      <c r="E68826">
        <f t="shared" ca="1" si="5378"/>
        <v>57.52189100957802</v>
      </c>
    </row>
    <row r="68827" spans="1:5" x14ac:dyDescent="0.35">
      <c r="A68827">
        <f t="shared" si="5379"/>
        <v>68816</v>
      </c>
      <c r="B68827">
        <f t="shared" ca="1" si="5375"/>
        <v>4.9307721211023095E-3</v>
      </c>
      <c r="C68827">
        <f t="shared" ca="1" si="5377"/>
        <v>14.241067145473888</v>
      </c>
      <c r="D68827" s="48">
        <f t="shared" ca="1" si="5376"/>
        <v>53.006639140399209</v>
      </c>
      <c r="E68827">
        <f t="shared" ca="1" si="5378"/>
        <v>52.179143243014366</v>
      </c>
    </row>
    <row r="68828" spans="1:5" x14ac:dyDescent="0.35">
      <c r="A68828">
        <f t="shared" si="5379"/>
        <v>68817</v>
      </c>
      <c r="B68828">
        <f t="shared" ca="1" si="5375"/>
        <v>5.9363145410282732E-3</v>
      </c>
      <c r="C68828">
        <f t="shared" ca="1" si="5377"/>
        <v>12.979009425301083</v>
      </c>
      <c r="D68828" s="48">
        <f t="shared" ca="1" si="5376"/>
        <v>51.034850900934245</v>
      </c>
      <c r="E68828">
        <f t="shared" ca="1" si="5378"/>
        <v>37.706301473438273</v>
      </c>
    </row>
    <row r="68829" spans="1:5" x14ac:dyDescent="0.35">
      <c r="A68829">
        <f t="shared" si="5379"/>
        <v>68818</v>
      </c>
      <c r="B68829">
        <f t="shared" ca="1" si="5375"/>
        <v>5.8189731652851942E-3</v>
      </c>
      <c r="C68829">
        <f t="shared" ca="1" si="5377"/>
        <v>13.109219121748618</v>
      </c>
      <c r="D68829" s="48">
        <f t="shared" ca="1" si="5376"/>
        <v>48.794191995175382</v>
      </c>
      <c r="E68829">
        <f t="shared" ca="1" si="5378"/>
        <v>61.218430666095955</v>
      </c>
    </row>
    <row r="68830" spans="1:5" x14ac:dyDescent="0.35">
      <c r="A68830">
        <f t="shared" si="5379"/>
        <v>68819</v>
      </c>
      <c r="B68830">
        <f t="shared" ca="1" si="5375"/>
        <v>4.5091048109705909E-3</v>
      </c>
      <c r="C68830">
        <f t="shared" ca="1" si="5377"/>
        <v>14.89206197285398</v>
      </c>
      <c r="D68830" s="48">
        <f t="shared" ca="1" si="5376"/>
        <v>52.26685774922035</v>
      </c>
      <c r="E68830">
        <f t="shared" ca="1" si="5378"/>
        <v>31.723339638372323</v>
      </c>
    </row>
    <row r="68831" spans="1:5" x14ac:dyDescent="0.35">
      <c r="A68831">
        <f t="shared" si="5379"/>
        <v>68820</v>
      </c>
      <c r="B68831">
        <f t="shared" ca="1" si="5375"/>
        <v>4.9398462631457278E-3</v>
      </c>
      <c r="C68831">
        <f t="shared" ca="1" si="5377"/>
        <v>14.227981225560658</v>
      </c>
      <c r="D68831" s="48">
        <f t="shared" ca="1" si="5376"/>
        <v>53.315448391929074</v>
      </c>
      <c r="E68831">
        <f t="shared" ca="1" si="5378"/>
        <v>37.100460151546173</v>
      </c>
    </row>
    <row r="68832" spans="1:5" x14ac:dyDescent="0.35">
      <c r="A68832">
        <f t="shared" si="5379"/>
        <v>68821</v>
      </c>
      <c r="B68832">
        <f t="shared" ca="1" si="5375"/>
        <v>6.6929354013005801E-3</v>
      </c>
      <c r="C68832">
        <f t="shared" ca="1" si="5377"/>
        <v>12.223390414970966</v>
      </c>
      <c r="D68832" s="48">
        <f t="shared" ca="1" si="5376"/>
        <v>52.326716326556351</v>
      </c>
      <c r="E68832">
        <f t="shared" ca="1" si="5378"/>
        <v>59.962279692942097</v>
      </c>
    </row>
    <row r="68833" spans="1:5" x14ac:dyDescent="0.35">
      <c r="A68833">
        <f t="shared" si="5379"/>
        <v>68822</v>
      </c>
      <c r="B68833">
        <f t="shared" ca="1" si="5375"/>
        <v>5.4227724955395028E-3</v>
      </c>
      <c r="C68833">
        <f t="shared" ca="1" si="5377"/>
        <v>13.579672858442486</v>
      </c>
      <c r="D68833" s="48">
        <f t="shared" ca="1" si="5376"/>
        <v>51.751674402709916</v>
      </c>
      <c r="E68833">
        <f t="shared" ca="1" si="5378"/>
        <v>49.401580466535329</v>
      </c>
    </row>
    <row r="68834" spans="1:5" x14ac:dyDescent="0.35">
      <c r="A68834">
        <f t="shared" si="5379"/>
        <v>68823</v>
      </c>
      <c r="B68834">
        <f t="shared" ca="1" si="5375"/>
        <v>7.1823828082233166E-3</v>
      </c>
      <c r="C68834">
        <f t="shared" ca="1" si="5377"/>
        <v>11.799557629796883</v>
      </c>
      <c r="D68834" s="48">
        <f t="shared" ca="1" si="5376"/>
        <v>52.417190173061641</v>
      </c>
      <c r="E68834">
        <f t="shared" ca="1" si="5378"/>
        <v>55.468117451433343</v>
      </c>
    </row>
    <row r="68835" spans="1:5" x14ac:dyDescent="0.35">
      <c r="A68835">
        <f t="shared" si="5379"/>
        <v>68824</v>
      </c>
      <c r="B68835">
        <f t="shared" ca="1" si="5375"/>
        <v>5.8306071775540754E-3</v>
      </c>
      <c r="C68835">
        <f t="shared" ca="1" si="5377"/>
        <v>13.096133951887918</v>
      </c>
      <c r="D68835" s="48">
        <f t="shared" ca="1" si="5376"/>
        <v>49.614904339522027</v>
      </c>
      <c r="E68835">
        <f t="shared" ca="1" si="5378"/>
        <v>57.863551641506142</v>
      </c>
    </row>
    <row r="68836" spans="1:5" x14ac:dyDescent="0.35">
      <c r="A68836">
        <f t="shared" si="5379"/>
        <v>68825</v>
      </c>
      <c r="B68836">
        <f t="shared" ca="1" si="5375"/>
        <v>3.5935277783501786E-3</v>
      </c>
      <c r="C68836">
        <f t="shared" ca="1" si="5377"/>
        <v>16.681668892954367</v>
      </c>
      <c r="D68836" s="48">
        <f t="shared" ca="1" si="5376"/>
        <v>50.901051654717527</v>
      </c>
      <c r="E68836">
        <f t="shared" ca="1" si="5378"/>
        <v>48.593396812058046</v>
      </c>
    </row>
    <row r="68837" spans="1:5" x14ac:dyDescent="0.35">
      <c r="A68837">
        <f t="shared" si="5379"/>
        <v>68826</v>
      </c>
      <c r="B68837">
        <f t="shared" ca="1" si="5375"/>
        <v>6.0261820681404548E-3</v>
      </c>
      <c r="C68837">
        <f t="shared" ca="1" si="5377"/>
        <v>12.881868918054987</v>
      </c>
      <c r="D68837" s="48">
        <f t="shared" ca="1" si="5376"/>
        <v>49.167169629342233</v>
      </c>
      <c r="E68837">
        <f t="shared" ca="1" si="5378"/>
        <v>57.260758151101406</v>
      </c>
    </row>
    <row r="68838" spans="1:5" x14ac:dyDescent="0.35">
      <c r="A68838">
        <f t="shared" si="5379"/>
        <v>68827</v>
      </c>
      <c r="B68838">
        <f t="shared" ca="1" si="5375"/>
        <v>4.8062192540275338E-3</v>
      </c>
      <c r="C68838">
        <f t="shared" ca="1" si="5377"/>
        <v>14.424415056644778</v>
      </c>
      <c r="D68838" s="48">
        <f t="shared" ca="1" si="5376"/>
        <v>54.208265803295681</v>
      </c>
      <c r="E68838">
        <f t="shared" ca="1" si="5378"/>
        <v>52.227846559996344</v>
      </c>
    </row>
    <row r="68839" spans="1:5" x14ac:dyDescent="0.35">
      <c r="A68839">
        <f t="shared" si="5379"/>
        <v>68828</v>
      </c>
      <c r="B68839">
        <f t="shared" ca="1" si="5375"/>
        <v>5.3739911046207485E-3</v>
      </c>
      <c r="C68839">
        <f t="shared" ca="1" si="5377"/>
        <v>13.641167083019621</v>
      </c>
      <c r="D68839" s="48">
        <f t="shared" ca="1" si="5376"/>
        <v>51.637508203888515</v>
      </c>
      <c r="E68839">
        <f t="shared" ca="1" si="5378"/>
        <v>58.45380194549584</v>
      </c>
    </row>
    <row r="68840" spans="1:5" x14ac:dyDescent="0.35">
      <c r="A68840">
        <f t="shared" si="5379"/>
        <v>68829</v>
      </c>
      <c r="B68840">
        <f t="shared" ca="1" si="5375"/>
        <v>4.2262132448495022E-3</v>
      </c>
      <c r="C68840">
        <f t="shared" ca="1" si="5377"/>
        <v>15.382406948353582</v>
      </c>
      <c r="D68840" s="48">
        <f t="shared" ca="1" si="5376"/>
        <v>49.634159888941632</v>
      </c>
      <c r="E68840">
        <f t="shared" ca="1" si="5378"/>
        <v>62.744402785635188</v>
      </c>
    </row>
    <row r="68841" spans="1:5" x14ac:dyDescent="0.35">
      <c r="A68841">
        <f t="shared" si="5379"/>
        <v>68830</v>
      </c>
      <c r="B68841">
        <f t="shared" ca="1" si="5375"/>
        <v>4.1612553991772468E-3</v>
      </c>
      <c r="C68841">
        <f t="shared" ca="1" si="5377"/>
        <v>15.502002913352882</v>
      </c>
      <c r="D68841" s="48">
        <f t="shared" ca="1" si="5376"/>
        <v>49.259978417928174</v>
      </c>
      <c r="E68841">
        <f t="shared" ca="1" si="5378"/>
        <v>88.323406737589124</v>
      </c>
    </row>
    <row r="68842" spans="1:5" x14ac:dyDescent="0.35">
      <c r="A68842">
        <f t="shared" si="5379"/>
        <v>68831</v>
      </c>
      <c r="B68842">
        <f t="shared" ca="1" si="5375"/>
        <v>3.4593673352024258E-3</v>
      </c>
      <c r="C68842">
        <f t="shared" ca="1" si="5377"/>
        <v>17.002064517093547</v>
      </c>
      <c r="D68842" s="48">
        <f t="shared" ca="1" si="5376"/>
        <v>51.129375137087834</v>
      </c>
      <c r="E68842">
        <f t="shared" ca="1" si="5378"/>
        <v>50.245568783639065</v>
      </c>
    </row>
    <row r="68843" spans="1:5" x14ac:dyDescent="0.35">
      <c r="A68843">
        <f t="shared" si="5379"/>
        <v>68832</v>
      </c>
      <c r="B68843">
        <f t="shared" ca="1" si="5375"/>
        <v>4.6944846037623202E-3</v>
      </c>
      <c r="C68843">
        <f t="shared" ca="1" si="5377"/>
        <v>14.595065234629255</v>
      </c>
      <c r="D68843" s="48">
        <f t="shared" ca="1" si="5376"/>
        <v>52.02057854327159</v>
      </c>
      <c r="E68843">
        <f t="shared" ca="1" si="5378"/>
        <v>39.055135652955428</v>
      </c>
    </row>
    <row r="68844" spans="1:5" x14ac:dyDescent="0.35">
      <c r="A68844">
        <f t="shared" si="5379"/>
        <v>68833</v>
      </c>
      <c r="B68844">
        <f t="shared" ca="1" si="5375"/>
        <v>6.1355566611371688E-3</v>
      </c>
      <c r="C68844">
        <f t="shared" ca="1" si="5377"/>
        <v>12.766534242465864</v>
      </c>
      <c r="D68844" s="48">
        <f t="shared" ca="1" si="5376"/>
        <v>51.893729454296981</v>
      </c>
      <c r="E68844">
        <f t="shared" ca="1" si="5378"/>
        <v>51.228195628823023</v>
      </c>
    </row>
    <row r="68845" spans="1:5" x14ac:dyDescent="0.35">
      <c r="A68845">
        <f t="shared" si="5379"/>
        <v>68834</v>
      </c>
      <c r="B68845">
        <f t="shared" ca="1" si="5375"/>
        <v>5.9216976387742697E-3</v>
      </c>
      <c r="C68845">
        <f t="shared" ca="1" si="5377"/>
        <v>12.995018009143553</v>
      </c>
      <c r="D68845" s="48">
        <f t="shared" ca="1" si="5376"/>
        <v>51.512082167362763</v>
      </c>
      <c r="E68845">
        <f t="shared" ca="1" si="5378"/>
        <v>75.519203765058776</v>
      </c>
    </row>
    <row r="68846" spans="1:5" x14ac:dyDescent="0.35">
      <c r="A68846">
        <f t="shared" si="5379"/>
        <v>68835</v>
      </c>
      <c r="B68846">
        <f t="shared" ca="1" si="5375"/>
        <v>4.0586579944401433E-3</v>
      </c>
      <c r="C68846">
        <f t="shared" ca="1" si="5377"/>
        <v>15.696714950288706</v>
      </c>
      <c r="D68846" s="48">
        <f t="shared" ca="1" si="5376"/>
        <v>50.357072161108917</v>
      </c>
      <c r="E68846">
        <f t="shared" ca="1" si="5378"/>
        <v>65.696891613528152</v>
      </c>
    </row>
    <row r="68847" spans="1:5" x14ac:dyDescent="0.35">
      <c r="A68847">
        <f t="shared" si="5379"/>
        <v>68836</v>
      </c>
      <c r="B68847">
        <f t="shared" ca="1" si="5375"/>
        <v>5.1811059544546682E-3</v>
      </c>
      <c r="C68847">
        <f t="shared" ca="1" si="5377"/>
        <v>13.892767352862567</v>
      </c>
      <c r="D68847" s="48">
        <f t="shared" ca="1" si="5376"/>
        <v>51.59981112355576</v>
      </c>
      <c r="E68847">
        <f t="shared" ca="1" si="5378"/>
        <v>69.538928391266097</v>
      </c>
    </row>
    <row r="68848" spans="1:5" x14ac:dyDescent="0.35">
      <c r="A68848">
        <f t="shared" si="5379"/>
        <v>68837</v>
      </c>
      <c r="B68848">
        <f t="shared" ca="1" si="5375"/>
        <v>5.3699683728902258E-3</v>
      </c>
      <c r="C68848">
        <f t="shared" ca="1" si="5377"/>
        <v>13.646275537931102</v>
      </c>
      <c r="D68848" s="48">
        <f t="shared" ca="1" si="5376"/>
        <v>49.908798234904481</v>
      </c>
      <c r="E68848">
        <f t="shared" ca="1" si="5378"/>
        <v>64.711699983468634</v>
      </c>
    </row>
    <row r="68849" spans="1:5" x14ac:dyDescent="0.35">
      <c r="A68849">
        <f t="shared" si="5379"/>
        <v>68838</v>
      </c>
      <c r="B68849">
        <f t="shared" ca="1" si="5375"/>
        <v>6.2384033596734915E-3</v>
      </c>
      <c r="C68849">
        <f t="shared" ca="1" si="5377"/>
        <v>12.6608619712429</v>
      </c>
      <c r="D68849" s="48">
        <f t="shared" ca="1" si="5376"/>
        <v>53.881841627760323</v>
      </c>
      <c r="E68849">
        <f t="shared" ca="1" si="5378"/>
        <v>49.585330051764892</v>
      </c>
    </row>
    <row r="68850" spans="1:5" x14ac:dyDescent="0.35">
      <c r="A68850">
        <f t="shared" si="5379"/>
        <v>68839</v>
      </c>
      <c r="B68850">
        <f t="shared" ca="1" si="5375"/>
        <v>4.7485901064133734E-3</v>
      </c>
      <c r="C68850">
        <f t="shared" ca="1" si="5377"/>
        <v>14.511678838134706</v>
      </c>
      <c r="D68850" s="48">
        <f t="shared" ca="1" si="5376"/>
        <v>50.733725402063008</v>
      </c>
      <c r="E68850">
        <f t="shared" ca="1" si="5378"/>
        <v>63.475196171884882</v>
      </c>
    </row>
    <row r="68851" spans="1:5" x14ac:dyDescent="0.35">
      <c r="A68851">
        <f t="shared" si="5379"/>
        <v>68840</v>
      </c>
      <c r="B68851">
        <f t="shared" ca="1" si="5375"/>
        <v>4.4100066122877927E-3</v>
      </c>
      <c r="C68851">
        <f t="shared" ca="1" si="5377"/>
        <v>15.058453759215338</v>
      </c>
      <c r="D68851" s="48">
        <f t="shared" ca="1" si="5376"/>
        <v>48.58139081368904</v>
      </c>
      <c r="E68851">
        <f t="shared" ca="1" si="5378"/>
        <v>43.115994529490159</v>
      </c>
    </row>
    <row r="68852" spans="1:5" x14ac:dyDescent="0.35">
      <c r="A68852">
        <f t="shared" si="5379"/>
        <v>68841</v>
      </c>
      <c r="B68852">
        <f t="shared" ca="1" si="5375"/>
        <v>4.3400526245803627E-3</v>
      </c>
      <c r="C68852">
        <f t="shared" ca="1" si="5377"/>
        <v>15.179326489946954</v>
      </c>
      <c r="D68852" s="48">
        <f t="shared" ca="1" si="5376"/>
        <v>50.811394031630265</v>
      </c>
      <c r="E68852">
        <f t="shared" ca="1" si="5378"/>
        <v>42.557993853142179</v>
      </c>
    </row>
    <row r="68853" spans="1:5" x14ac:dyDescent="0.35">
      <c r="A68853">
        <f t="shared" si="5379"/>
        <v>68842</v>
      </c>
      <c r="B68853">
        <f t="shared" ca="1" si="5375"/>
        <v>4.8706283632679419E-3</v>
      </c>
      <c r="C68853">
        <f t="shared" ca="1" si="5377"/>
        <v>14.328723534477209</v>
      </c>
      <c r="D68853" s="48">
        <f t="shared" ca="1" si="5376"/>
        <v>52.915449025061186</v>
      </c>
      <c r="E68853">
        <f t="shared" ca="1" si="5378"/>
        <v>59.250699576522692</v>
      </c>
    </row>
    <row r="68854" spans="1:5" x14ac:dyDescent="0.35">
      <c r="A68854">
        <f t="shared" si="5379"/>
        <v>68843</v>
      </c>
      <c r="B68854">
        <f t="shared" ca="1" si="5375"/>
        <v>4.549997185875676E-3</v>
      </c>
      <c r="C68854">
        <f t="shared" ca="1" si="5377"/>
        <v>14.824990917768618</v>
      </c>
      <c r="D68854" s="48">
        <f t="shared" ca="1" si="5376"/>
        <v>54.659170270812751</v>
      </c>
      <c r="E68854">
        <f t="shared" ca="1" si="5378"/>
        <v>42.050432290737149</v>
      </c>
    </row>
    <row r="68855" spans="1:5" x14ac:dyDescent="0.35">
      <c r="A68855">
        <f t="shared" si="5379"/>
        <v>68844</v>
      </c>
      <c r="B68855">
        <f t="shared" ca="1" si="5375"/>
        <v>5.1616868861459556E-3</v>
      </c>
      <c r="C68855">
        <f t="shared" ca="1" si="5377"/>
        <v>13.918876194551428</v>
      </c>
      <c r="D68855" s="48">
        <f t="shared" ca="1" si="5376"/>
        <v>50.140570588288554</v>
      </c>
      <c r="E68855">
        <f t="shared" ca="1" si="5378"/>
        <v>43.031227440992581</v>
      </c>
    </row>
    <row r="68856" spans="1:5" x14ac:dyDescent="0.35">
      <c r="A68856">
        <f t="shared" si="5379"/>
        <v>68845</v>
      </c>
      <c r="B68856">
        <f t="shared" ca="1" si="5375"/>
        <v>4.6051142126745893E-3</v>
      </c>
      <c r="C68856">
        <f t="shared" ca="1" si="5377"/>
        <v>14.736006253022472</v>
      </c>
      <c r="D68856" s="48">
        <f t="shared" ca="1" si="5376"/>
        <v>49.965735001758652</v>
      </c>
      <c r="E68856">
        <f t="shared" ca="1" si="5378"/>
        <v>44.354197112083327</v>
      </c>
    </row>
    <row r="68857" spans="1:5" x14ac:dyDescent="0.35">
      <c r="A68857">
        <f t="shared" si="5379"/>
        <v>68846</v>
      </c>
      <c r="B68857">
        <f t="shared" ca="1" si="5375"/>
        <v>5.3660573764316251E-3</v>
      </c>
      <c r="C68857">
        <f t="shared" ca="1" si="5377"/>
        <v>13.651247606850387</v>
      </c>
      <c r="D68857" s="48">
        <f t="shared" ca="1" si="5376"/>
        <v>52.677801417080971</v>
      </c>
      <c r="E68857">
        <f t="shared" ca="1" si="5378"/>
        <v>15.465168327785562</v>
      </c>
    </row>
    <row r="68858" spans="1:5" x14ac:dyDescent="0.35">
      <c r="A68858">
        <f t="shared" si="5379"/>
        <v>68847</v>
      </c>
      <c r="B68858">
        <f t="shared" ca="1" si="5375"/>
        <v>5.3515782018314795E-3</v>
      </c>
      <c r="C68858">
        <f t="shared" ca="1" si="5377"/>
        <v>13.669702469586051</v>
      </c>
      <c r="D68858" s="48">
        <f t="shared" ca="1" si="5376"/>
        <v>50.38348103434096</v>
      </c>
      <c r="E68858">
        <f t="shared" ca="1" si="5378"/>
        <v>41.653285372220715</v>
      </c>
    </row>
    <row r="68859" spans="1:5" x14ac:dyDescent="0.35">
      <c r="A68859">
        <f t="shared" si="5379"/>
        <v>68848</v>
      </c>
      <c r="B68859">
        <f t="shared" ca="1" si="5375"/>
        <v>3.8129382376843025E-3</v>
      </c>
      <c r="C68859">
        <f t="shared" ca="1" si="5377"/>
        <v>16.194595865446662</v>
      </c>
      <c r="D68859" s="48">
        <f t="shared" ca="1" si="5376"/>
        <v>56.394531858897835</v>
      </c>
      <c r="E68859">
        <f t="shared" ca="1" si="5378"/>
        <v>62.150293843263391</v>
      </c>
    </row>
    <row r="68860" spans="1:5" x14ac:dyDescent="0.35">
      <c r="A68860">
        <f t="shared" si="5379"/>
        <v>68849</v>
      </c>
      <c r="B68860">
        <f t="shared" ca="1" si="5375"/>
        <v>3.3734320347378857E-3</v>
      </c>
      <c r="C68860">
        <f t="shared" ca="1" si="5377"/>
        <v>17.217259198037898</v>
      </c>
      <c r="D68860" s="48">
        <f t="shared" ca="1" si="5376"/>
        <v>53.82440152957183</v>
      </c>
      <c r="E68860">
        <f t="shared" ca="1" si="5378"/>
        <v>58.898254899652372</v>
      </c>
    </row>
    <row r="68861" spans="1:5" x14ac:dyDescent="0.35">
      <c r="A68861">
        <f t="shared" si="5379"/>
        <v>68850</v>
      </c>
      <c r="B68861">
        <f t="shared" ca="1" si="5375"/>
        <v>4.463237061510068E-3</v>
      </c>
      <c r="C68861">
        <f t="shared" ca="1" si="5377"/>
        <v>14.968387674170584</v>
      </c>
      <c r="D68861" s="48">
        <f t="shared" ca="1" si="5376"/>
        <v>49.806683633104001</v>
      </c>
      <c r="E68861">
        <f t="shared" ca="1" si="5378"/>
        <v>74.4153979323074</v>
      </c>
    </row>
    <row r="68862" spans="1:5" x14ac:dyDescent="0.35">
      <c r="A68862">
        <f t="shared" si="5379"/>
        <v>68851</v>
      </c>
      <c r="B68862">
        <f t="shared" ca="1" si="5375"/>
        <v>5.5426577623673805E-3</v>
      </c>
      <c r="C68862">
        <f t="shared" ca="1" si="5377"/>
        <v>13.43200881953214</v>
      </c>
      <c r="D68862" s="48">
        <f t="shared" ca="1" si="5376"/>
        <v>54.949891842490942</v>
      </c>
      <c r="E68862">
        <f t="shared" ca="1" si="5378"/>
        <v>60.893624868059604</v>
      </c>
    </row>
    <row r="68863" spans="1:5" x14ac:dyDescent="0.35">
      <c r="A68863">
        <f t="shared" si="5379"/>
        <v>68852</v>
      </c>
      <c r="B68863">
        <f t="shared" ca="1" si="5375"/>
        <v>4.5104585869479696E-3</v>
      </c>
      <c r="C68863">
        <f t="shared" ca="1" si="5377"/>
        <v>14.889826941942719</v>
      </c>
      <c r="D68863" s="48">
        <f t="shared" ca="1" si="5376"/>
        <v>53.374848201880575</v>
      </c>
      <c r="E68863">
        <f t="shared" ca="1" si="5378"/>
        <v>43.761427318824644</v>
      </c>
    </row>
    <row r="68864" spans="1:5" x14ac:dyDescent="0.35">
      <c r="A68864">
        <f t="shared" si="5379"/>
        <v>68853</v>
      </c>
      <c r="B68864">
        <f t="shared" ca="1" si="5375"/>
        <v>5.7019806326544459E-3</v>
      </c>
      <c r="C68864">
        <f t="shared" ca="1" si="5377"/>
        <v>13.243022931571552</v>
      </c>
      <c r="D68864" s="48">
        <f t="shared" ca="1" si="5376"/>
        <v>50.555328096726832</v>
      </c>
      <c r="E68864">
        <f t="shared" ca="1" si="5378"/>
        <v>68.00577100517414</v>
      </c>
    </row>
    <row r="68865" spans="1:5" x14ac:dyDescent="0.35">
      <c r="A68865">
        <f t="shared" si="5379"/>
        <v>68854</v>
      </c>
      <c r="B68865">
        <f t="shared" ca="1" si="5375"/>
        <v>3.5161458436639465E-3</v>
      </c>
      <c r="C68865">
        <f t="shared" ca="1" si="5377"/>
        <v>16.864231673372693</v>
      </c>
      <c r="D68865" s="48">
        <f t="shared" ca="1" si="5376"/>
        <v>50.197108879874065</v>
      </c>
      <c r="E68865">
        <f t="shared" ca="1" si="5378"/>
        <v>31.154012122609043</v>
      </c>
    </row>
    <row r="68866" spans="1:5" x14ac:dyDescent="0.35">
      <c r="A68866">
        <f t="shared" si="5379"/>
        <v>68855</v>
      </c>
      <c r="B68866">
        <f t="shared" ca="1" si="5375"/>
        <v>5.106258338488448E-3</v>
      </c>
      <c r="C68866">
        <f t="shared" ca="1" si="5377"/>
        <v>13.994217144577153</v>
      </c>
      <c r="D68866" s="48">
        <f t="shared" ca="1" si="5376"/>
        <v>48.151346341824301</v>
      </c>
      <c r="E68866">
        <f t="shared" ca="1" si="5378"/>
        <v>55.224966966789395</v>
      </c>
    </row>
    <row r="68867" spans="1:5" x14ac:dyDescent="0.35">
      <c r="A68867">
        <f t="shared" si="5379"/>
        <v>68856</v>
      </c>
      <c r="B68867">
        <f t="shared" ca="1" si="5375"/>
        <v>4.2981131105997231E-3</v>
      </c>
      <c r="C68867">
        <f t="shared" ca="1" si="5377"/>
        <v>15.253204041061467</v>
      </c>
      <c r="D68867" s="48">
        <f t="shared" ca="1" si="5376"/>
        <v>51.497137146064254</v>
      </c>
      <c r="E68867">
        <f t="shared" ca="1" si="5378"/>
        <v>66.964084575916601</v>
      </c>
    </row>
    <row r="68868" spans="1:5" x14ac:dyDescent="0.35">
      <c r="A68868">
        <f t="shared" si="5379"/>
        <v>68857</v>
      </c>
      <c r="B68868">
        <f t="shared" ca="1" si="5375"/>
        <v>5.6870677275996312E-3</v>
      </c>
      <c r="C68868">
        <f t="shared" ca="1" si="5377"/>
        <v>13.26037481256731</v>
      </c>
      <c r="D68868" s="48">
        <f t="shared" ca="1" si="5376"/>
        <v>50.288751723053601</v>
      </c>
      <c r="E68868">
        <f t="shared" ca="1" si="5378"/>
        <v>36.966545552768515</v>
      </c>
    </row>
    <row r="68869" spans="1:5" x14ac:dyDescent="0.35">
      <c r="A68869">
        <f t="shared" si="5379"/>
        <v>68858</v>
      </c>
      <c r="B68869">
        <f t="shared" ca="1" si="5375"/>
        <v>6.0467014817782187E-3</v>
      </c>
      <c r="C68869">
        <f t="shared" ca="1" si="5377"/>
        <v>12.859993104628579</v>
      </c>
      <c r="D68869" s="48">
        <f t="shared" ca="1" si="5376"/>
        <v>52.875059833683501</v>
      </c>
      <c r="E68869">
        <f t="shared" ca="1" si="5378"/>
        <v>40.988638185326018</v>
      </c>
    </row>
    <row r="68870" spans="1:5" x14ac:dyDescent="0.35">
      <c r="A68870">
        <f t="shared" si="5379"/>
        <v>68859</v>
      </c>
      <c r="B68870">
        <f t="shared" ca="1" si="5375"/>
        <v>5.2628221800401975E-3</v>
      </c>
      <c r="C68870">
        <f t="shared" ca="1" si="5377"/>
        <v>13.784488386357955</v>
      </c>
      <c r="D68870" s="48">
        <f t="shared" ca="1" si="5376"/>
        <v>51.569253810313505</v>
      </c>
      <c r="E68870">
        <f t="shared" ca="1" si="5378"/>
        <v>42.811271413478281</v>
      </c>
    </row>
    <row r="68871" spans="1:5" x14ac:dyDescent="0.35">
      <c r="A68871">
        <f t="shared" si="5379"/>
        <v>68860</v>
      </c>
      <c r="B68871">
        <f t="shared" ca="1" si="5375"/>
        <v>6.4095974437187566E-3</v>
      </c>
      <c r="C68871">
        <f t="shared" ca="1" si="5377"/>
        <v>12.490638024471519</v>
      </c>
      <c r="D68871" s="48">
        <f t="shared" ca="1" si="5376"/>
        <v>51.443937368816272</v>
      </c>
      <c r="E68871">
        <f t="shared" ca="1" si="5378"/>
        <v>68.158982724876864</v>
      </c>
    </row>
    <row r="68872" spans="1:5" x14ac:dyDescent="0.35">
      <c r="A68872">
        <f t="shared" si="5379"/>
        <v>68861</v>
      </c>
      <c r="B68872">
        <f t="shared" ca="1" si="5375"/>
        <v>4.5510057634065709E-3</v>
      </c>
      <c r="C68872">
        <f t="shared" ca="1" si="5377"/>
        <v>14.82334809615784</v>
      </c>
      <c r="D68872" s="48">
        <f t="shared" ca="1" si="5376"/>
        <v>49.143558006971816</v>
      </c>
      <c r="E68872">
        <f t="shared" ca="1" si="5378"/>
        <v>67.303611437745417</v>
      </c>
    </row>
    <row r="68873" spans="1:5" x14ac:dyDescent="0.35">
      <c r="A68873">
        <f t="shared" si="5379"/>
        <v>68862</v>
      </c>
      <c r="B68873">
        <f t="shared" ca="1" si="5375"/>
        <v>4.7998109510910382E-3</v>
      </c>
      <c r="C68873">
        <f t="shared" ca="1" si="5377"/>
        <v>14.434040976258039</v>
      </c>
      <c r="D68873" s="48">
        <f t="shared" ca="1" si="5376"/>
        <v>52.495633699249638</v>
      </c>
      <c r="E68873">
        <f t="shared" ca="1" si="5378"/>
        <v>41.826828009507345</v>
      </c>
    </row>
    <row r="68874" spans="1:5" x14ac:dyDescent="0.35">
      <c r="A68874">
        <f t="shared" si="5379"/>
        <v>68863</v>
      </c>
      <c r="B68874">
        <f t="shared" ca="1" si="5375"/>
        <v>4.3900758915188E-3</v>
      </c>
      <c r="C68874">
        <f t="shared" ca="1" si="5377"/>
        <v>15.092597356791993</v>
      </c>
      <c r="D68874" s="48">
        <f t="shared" ca="1" si="5376"/>
        <v>51.395964194101211</v>
      </c>
      <c r="E68874">
        <f t="shared" ca="1" si="5378"/>
        <v>38.947008984022858</v>
      </c>
    </row>
    <row r="68875" spans="1:5" x14ac:dyDescent="0.35">
      <c r="A68875">
        <f t="shared" si="5379"/>
        <v>68864</v>
      </c>
      <c r="B68875">
        <f t="shared" ca="1" si="5375"/>
        <v>5.1290306063080278E-3</v>
      </c>
      <c r="C68875">
        <f t="shared" ca="1" si="5377"/>
        <v>13.963116279932802</v>
      </c>
      <c r="D68875" s="48">
        <f t="shared" ca="1" si="5376"/>
        <v>50.431952831251351</v>
      </c>
      <c r="E68875">
        <f t="shared" ca="1" si="5378"/>
        <v>24.232969791856778</v>
      </c>
    </row>
    <row r="68876" spans="1:5" x14ac:dyDescent="0.35">
      <c r="A68876">
        <f t="shared" si="5379"/>
        <v>68865</v>
      </c>
      <c r="B68876">
        <f t="shared" ref="B68876:B68939" ca="1" si="5380">_xlfn.GAMMA.INV(RAND(),$B$6,$B$7)</f>
        <v>4.6148744679261541E-3</v>
      </c>
      <c r="C68876">
        <f t="shared" ca="1" si="5377"/>
        <v>14.720415004444193</v>
      </c>
      <c r="D68876" s="48">
        <f t="shared" ref="D68876:D68939" ca="1" si="5381">_xlfn.NORM.INV(RAND(),$B$4,C68876/SQRT($B$2))</f>
        <v>50.932987534099269</v>
      </c>
      <c r="E68876">
        <f t="shared" ca="1" si="5378"/>
        <v>42.243758754576547</v>
      </c>
    </row>
    <row r="68877" spans="1:5" x14ac:dyDescent="0.35">
      <c r="A68877">
        <f t="shared" si="5379"/>
        <v>68866</v>
      </c>
      <c r="B68877">
        <f t="shared" ca="1" si="5380"/>
        <v>5.0147990458348892E-3</v>
      </c>
      <c r="C68877">
        <f t="shared" ref="C68877:C68940" ca="1" si="5382">1/SQRT(B68877)</f>
        <v>14.12125295751426</v>
      </c>
      <c r="D68877" s="48">
        <f t="shared" ca="1" si="5381"/>
        <v>51.850506329694049</v>
      </c>
      <c r="E68877">
        <f t="shared" ref="E68877:E68940" ca="1" si="5383">_xlfn.NORM.INV(RAND(),D68877,C68877)</f>
        <v>59.024843831230655</v>
      </c>
    </row>
    <row r="68878" spans="1:5" x14ac:dyDescent="0.35">
      <c r="A68878">
        <f t="shared" ref="A68878:A68941" si="5384">A68877+1</f>
        <v>68867</v>
      </c>
      <c r="B68878">
        <f t="shared" ca="1" si="5380"/>
        <v>5.453426954029182E-3</v>
      </c>
      <c r="C68878">
        <f t="shared" ca="1" si="5382"/>
        <v>13.5414524733878</v>
      </c>
      <c r="D68878" s="48">
        <f t="shared" ca="1" si="5381"/>
        <v>54.169538381786587</v>
      </c>
      <c r="E68878">
        <f t="shared" ca="1" si="5383"/>
        <v>45.931788236441108</v>
      </c>
    </row>
    <row r="68879" spans="1:5" x14ac:dyDescent="0.35">
      <c r="A68879">
        <f t="shared" si="5384"/>
        <v>68868</v>
      </c>
      <c r="B68879">
        <f t="shared" ca="1" si="5380"/>
        <v>4.1998501027602974E-3</v>
      </c>
      <c r="C68879">
        <f t="shared" ca="1" si="5382"/>
        <v>15.430610356511266</v>
      </c>
      <c r="D68879" s="48">
        <f t="shared" ca="1" si="5381"/>
        <v>53.98183379288708</v>
      </c>
      <c r="E68879">
        <f t="shared" ca="1" si="5383"/>
        <v>62.59103907598336</v>
      </c>
    </row>
    <row r="68880" spans="1:5" x14ac:dyDescent="0.35">
      <c r="A68880">
        <f t="shared" si="5384"/>
        <v>68869</v>
      </c>
      <c r="B68880">
        <f t="shared" ca="1" si="5380"/>
        <v>5.7459150385300662E-3</v>
      </c>
      <c r="C68880">
        <f t="shared" ca="1" si="5382"/>
        <v>13.19229638940255</v>
      </c>
      <c r="D68880" s="48">
        <f t="shared" ca="1" si="5381"/>
        <v>52.345544935373574</v>
      </c>
      <c r="E68880">
        <f t="shared" ca="1" si="5383"/>
        <v>60.336553126649207</v>
      </c>
    </row>
    <row r="68881" spans="1:5" x14ac:dyDescent="0.35">
      <c r="A68881">
        <f t="shared" si="5384"/>
        <v>68870</v>
      </c>
      <c r="B68881">
        <f t="shared" ca="1" si="5380"/>
        <v>4.0767479713529672E-3</v>
      </c>
      <c r="C68881">
        <f t="shared" ca="1" si="5382"/>
        <v>15.661850284363185</v>
      </c>
      <c r="D68881" s="48">
        <f t="shared" ca="1" si="5381"/>
        <v>51.298992188406068</v>
      </c>
      <c r="E68881">
        <f t="shared" ca="1" si="5383"/>
        <v>53.55437739238252</v>
      </c>
    </row>
    <row r="68882" spans="1:5" x14ac:dyDescent="0.35">
      <c r="A68882">
        <f t="shared" si="5384"/>
        <v>68871</v>
      </c>
      <c r="B68882">
        <f t="shared" ca="1" si="5380"/>
        <v>3.2016497037917488E-3</v>
      </c>
      <c r="C68882">
        <f t="shared" ca="1" si="5382"/>
        <v>17.673114584746248</v>
      </c>
      <c r="D68882" s="48">
        <f t="shared" ca="1" si="5381"/>
        <v>53.070426638217434</v>
      </c>
      <c r="E68882">
        <f t="shared" ca="1" si="5383"/>
        <v>53.486801160231749</v>
      </c>
    </row>
    <row r="68883" spans="1:5" x14ac:dyDescent="0.35">
      <c r="A68883">
        <f t="shared" si="5384"/>
        <v>68872</v>
      </c>
      <c r="B68883">
        <f t="shared" ca="1" si="5380"/>
        <v>3.9885329950579331E-3</v>
      </c>
      <c r="C68883">
        <f t="shared" ca="1" si="5382"/>
        <v>15.834100804321125</v>
      </c>
      <c r="D68883" s="48">
        <f t="shared" ca="1" si="5381"/>
        <v>49.840565353503315</v>
      </c>
      <c r="E68883">
        <f t="shared" ca="1" si="5383"/>
        <v>48.450688989670873</v>
      </c>
    </row>
    <row r="68884" spans="1:5" x14ac:dyDescent="0.35">
      <c r="A68884">
        <f t="shared" si="5384"/>
        <v>68873</v>
      </c>
      <c r="B68884">
        <f t="shared" ca="1" si="5380"/>
        <v>6.7035069367736072E-3</v>
      </c>
      <c r="C68884">
        <f t="shared" ca="1" si="5382"/>
        <v>12.213748372955076</v>
      </c>
      <c r="D68884" s="48">
        <f t="shared" ca="1" si="5381"/>
        <v>51.810563433400091</v>
      </c>
      <c r="E68884">
        <f t="shared" ca="1" si="5383"/>
        <v>20.790960495922747</v>
      </c>
    </row>
    <row r="68885" spans="1:5" x14ac:dyDescent="0.35">
      <c r="A68885">
        <f t="shared" si="5384"/>
        <v>68874</v>
      </c>
      <c r="B68885">
        <f t="shared" ca="1" si="5380"/>
        <v>4.2730435865559356E-3</v>
      </c>
      <c r="C68885">
        <f t="shared" ca="1" si="5382"/>
        <v>15.297883124607489</v>
      </c>
      <c r="D68885" s="48">
        <f t="shared" ca="1" si="5381"/>
        <v>49.914086457486661</v>
      </c>
      <c r="E68885">
        <f t="shared" ca="1" si="5383"/>
        <v>77.043313473789652</v>
      </c>
    </row>
    <row r="68886" spans="1:5" x14ac:dyDescent="0.35">
      <c r="A68886">
        <f t="shared" si="5384"/>
        <v>68875</v>
      </c>
      <c r="B68886">
        <f t="shared" ca="1" si="5380"/>
        <v>3.8945319741596571E-3</v>
      </c>
      <c r="C68886">
        <f t="shared" ca="1" si="5382"/>
        <v>16.024052645577594</v>
      </c>
      <c r="D68886" s="48">
        <f t="shared" ca="1" si="5381"/>
        <v>50.91314498063447</v>
      </c>
      <c r="E68886">
        <f t="shared" ca="1" si="5383"/>
        <v>52.064051334462057</v>
      </c>
    </row>
    <row r="68887" spans="1:5" x14ac:dyDescent="0.35">
      <c r="A68887">
        <f t="shared" si="5384"/>
        <v>68876</v>
      </c>
      <c r="B68887">
        <f t="shared" ca="1" si="5380"/>
        <v>4.2068542829139114E-3</v>
      </c>
      <c r="C68887">
        <f t="shared" ca="1" si="5382"/>
        <v>15.417759448049365</v>
      </c>
      <c r="D68887" s="48">
        <f t="shared" ca="1" si="5381"/>
        <v>50.254916365766043</v>
      </c>
      <c r="E68887">
        <f t="shared" ca="1" si="5383"/>
        <v>53.832171880836512</v>
      </c>
    </row>
    <row r="68888" spans="1:5" x14ac:dyDescent="0.35">
      <c r="A68888">
        <f t="shared" si="5384"/>
        <v>68877</v>
      </c>
      <c r="B68888">
        <f t="shared" ca="1" si="5380"/>
        <v>4.78233030887148E-3</v>
      </c>
      <c r="C68888">
        <f t="shared" ca="1" si="5382"/>
        <v>14.460396972191171</v>
      </c>
      <c r="D68888" s="48">
        <f t="shared" ca="1" si="5381"/>
        <v>52.130948049643521</v>
      </c>
      <c r="E68888">
        <f t="shared" ca="1" si="5383"/>
        <v>36.802253694997781</v>
      </c>
    </row>
    <row r="68889" spans="1:5" x14ac:dyDescent="0.35">
      <c r="A68889">
        <f t="shared" si="5384"/>
        <v>68878</v>
      </c>
      <c r="B68889">
        <f t="shared" ca="1" si="5380"/>
        <v>4.3123300922762011E-3</v>
      </c>
      <c r="C68889">
        <f t="shared" ca="1" si="5382"/>
        <v>15.228039739442588</v>
      </c>
      <c r="D68889" s="48">
        <f t="shared" ca="1" si="5381"/>
        <v>50.864053869869231</v>
      </c>
      <c r="E68889">
        <f t="shared" ca="1" si="5383"/>
        <v>42.551391630811921</v>
      </c>
    </row>
    <row r="68890" spans="1:5" x14ac:dyDescent="0.35">
      <c r="A68890">
        <f t="shared" si="5384"/>
        <v>68879</v>
      </c>
      <c r="B68890">
        <f t="shared" ca="1" si="5380"/>
        <v>4.4527232812788765E-3</v>
      </c>
      <c r="C68890">
        <f t="shared" ca="1" si="5382"/>
        <v>14.986048950185241</v>
      </c>
      <c r="D68890" s="48">
        <f t="shared" ca="1" si="5381"/>
        <v>51.520282444995182</v>
      </c>
      <c r="E68890">
        <f t="shared" ca="1" si="5383"/>
        <v>52.120863402911702</v>
      </c>
    </row>
    <row r="68891" spans="1:5" x14ac:dyDescent="0.35">
      <c r="A68891">
        <f t="shared" si="5384"/>
        <v>68880</v>
      </c>
      <c r="B68891">
        <f t="shared" ca="1" si="5380"/>
        <v>3.0548244509127367E-3</v>
      </c>
      <c r="C68891">
        <f t="shared" ca="1" si="5382"/>
        <v>18.092845347234039</v>
      </c>
      <c r="D68891" s="48">
        <f t="shared" ca="1" si="5381"/>
        <v>49.423646173258234</v>
      </c>
      <c r="E68891">
        <f t="shared" ca="1" si="5383"/>
        <v>58.386674080589508</v>
      </c>
    </row>
    <row r="68892" spans="1:5" x14ac:dyDescent="0.35">
      <c r="A68892">
        <f t="shared" si="5384"/>
        <v>68881</v>
      </c>
      <c r="B68892">
        <f t="shared" ca="1" si="5380"/>
        <v>5.7066497627500396E-3</v>
      </c>
      <c r="C68892">
        <f t="shared" ca="1" si="5382"/>
        <v>13.237604161140705</v>
      </c>
      <c r="D68892" s="48">
        <f t="shared" ca="1" si="5381"/>
        <v>55.513484243529035</v>
      </c>
      <c r="E68892">
        <f t="shared" ca="1" si="5383"/>
        <v>63.167258742421815</v>
      </c>
    </row>
    <row r="68893" spans="1:5" x14ac:dyDescent="0.35">
      <c r="A68893">
        <f t="shared" si="5384"/>
        <v>68882</v>
      </c>
      <c r="B68893">
        <f t="shared" ca="1" si="5380"/>
        <v>4.2101386960101111E-3</v>
      </c>
      <c r="C68893">
        <f t="shared" ca="1" si="5382"/>
        <v>15.411744424015556</v>
      </c>
      <c r="D68893" s="48">
        <f t="shared" ca="1" si="5381"/>
        <v>52.283899574990798</v>
      </c>
      <c r="E68893">
        <f t="shared" ca="1" si="5383"/>
        <v>60.772904655097186</v>
      </c>
    </row>
    <row r="68894" spans="1:5" x14ac:dyDescent="0.35">
      <c r="A68894">
        <f t="shared" si="5384"/>
        <v>68883</v>
      </c>
      <c r="B68894">
        <f t="shared" ca="1" si="5380"/>
        <v>4.1919693336632414E-3</v>
      </c>
      <c r="C68894">
        <f t="shared" ca="1" si="5382"/>
        <v>15.445108074387033</v>
      </c>
      <c r="D68894" s="48">
        <f t="shared" ca="1" si="5381"/>
        <v>52.406657197971761</v>
      </c>
      <c r="E68894">
        <f t="shared" ca="1" si="5383"/>
        <v>22.303464077213853</v>
      </c>
    </row>
    <row r="68895" spans="1:5" x14ac:dyDescent="0.35">
      <c r="A68895">
        <f t="shared" si="5384"/>
        <v>68884</v>
      </c>
      <c r="B68895">
        <f t="shared" ca="1" si="5380"/>
        <v>6.2333355206978421E-3</v>
      </c>
      <c r="C68895">
        <f t="shared" ca="1" si="5382"/>
        <v>12.666007705282368</v>
      </c>
      <c r="D68895" s="48">
        <f t="shared" ca="1" si="5381"/>
        <v>53.740917534556104</v>
      </c>
      <c r="E68895">
        <f t="shared" ca="1" si="5383"/>
        <v>65.065626207410773</v>
      </c>
    </row>
    <row r="68896" spans="1:5" x14ac:dyDescent="0.35">
      <c r="A68896">
        <f t="shared" si="5384"/>
        <v>68885</v>
      </c>
      <c r="B68896">
        <f t="shared" ca="1" si="5380"/>
        <v>4.5358512696213492E-3</v>
      </c>
      <c r="C68896">
        <f t="shared" ca="1" si="5382"/>
        <v>14.848090201062883</v>
      </c>
      <c r="D68896" s="48">
        <f t="shared" ca="1" si="5381"/>
        <v>50.890776176344019</v>
      </c>
      <c r="E68896">
        <f t="shared" ca="1" si="5383"/>
        <v>55.515072952422983</v>
      </c>
    </row>
    <row r="68897" spans="1:5" x14ac:dyDescent="0.35">
      <c r="A68897">
        <f t="shared" si="5384"/>
        <v>68886</v>
      </c>
      <c r="B68897">
        <f t="shared" ca="1" si="5380"/>
        <v>6.5207363030593581E-3</v>
      </c>
      <c r="C68897">
        <f t="shared" ca="1" si="5382"/>
        <v>12.383735888058629</v>
      </c>
      <c r="D68897" s="48">
        <f t="shared" ca="1" si="5381"/>
        <v>53.067035579848728</v>
      </c>
      <c r="E68897">
        <f t="shared" ca="1" si="5383"/>
        <v>60.580479088549069</v>
      </c>
    </row>
    <row r="68898" spans="1:5" x14ac:dyDescent="0.35">
      <c r="A68898">
        <f t="shared" si="5384"/>
        <v>68887</v>
      </c>
      <c r="B68898">
        <f t="shared" ca="1" si="5380"/>
        <v>4.6419821822959563E-3</v>
      </c>
      <c r="C68898">
        <f t="shared" ca="1" si="5382"/>
        <v>14.67737077687055</v>
      </c>
      <c r="D68898" s="48">
        <f t="shared" ca="1" si="5381"/>
        <v>52.597176727917862</v>
      </c>
      <c r="E68898">
        <f t="shared" ca="1" si="5383"/>
        <v>21.677948930862538</v>
      </c>
    </row>
    <row r="68899" spans="1:5" x14ac:dyDescent="0.35">
      <c r="A68899">
        <f t="shared" si="5384"/>
        <v>68888</v>
      </c>
      <c r="B68899">
        <f t="shared" ca="1" si="5380"/>
        <v>5.3660388385373282E-3</v>
      </c>
      <c r="C68899">
        <f t="shared" ca="1" si="5382"/>
        <v>13.651271187108955</v>
      </c>
      <c r="D68899" s="48">
        <f t="shared" ca="1" si="5381"/>
        <v>51.787379596327227</v>
      </c>
      <c r="E68899">
        <f t="shared" ca="1" si="5383"/>
        <v>62.415205052448357</v>
      </c>
    </row>
    <row r="68900" spans="1:5" x14ac:dyDescent="0.35">
      <c r="A68900">
        <f t="shared" si="5384"/>
        <v>68889</v>
      </c>
      <c r="B68900">
        <f t="shared" ca="1" si="5380"/>
        <v>5.6013369439984386E-3</v>
      </c>
      <c r="C68900">
        <f t="shared" ca="1" si="5382"/>
        <v>13.361467232463271</v>
      </c>
      <c r="D68900" s="48">
        <f t="shared" ca="1" si="5381"/>
        <v>53.367987628532717</v>
      </c>
      <c r="E68900">
        <f t="shared" ca="1" si="5383"/>
        <v>72.542950225735183</v>
      </c>
    </row>
    <row r="68901" spans="1:5" x14ac:dyDescent="0.35">
      <c r="A68901">
        <f t="shared" si="5384"/>
        <v>68890</v>
      </c>
      <c r="B68901">
        <f t="shared" ca="1" si="5380"/>
        <v>4.0216305650723691E-3</v>
      </c>
      <c r="C68901">
        <f t="shared" ca="1" si="5382"/>
        <v>15.768809752428345</v>
      </c>
      <c r="D68901" s="48">
        <f t="shared" ca="1" si="5381"/>
        <v>56.518152959468708</v>
      </c>
      <c r="E68901">
        <f t="shared" ca="1" si="5383"/>
        <v>37.004798106353391</v>
      </c>
    </row>
    <row r="68902" spans="1:5" x14ac:dyDescent="0.35">
      <c r="A68902">
        <f t="shared" si="5384"/>
        <v>68891</v>
      </c>
      <c r="B68902">
        <f t="shared" ca="1" si="5380"/>
        <v>5.1289395736792464E-3</v>
      </c>
      <c r="C68902">
        <f t="shared" ca="1" si="5382"/>
        <v>13.963240193806477</v>
      </c>
      <c r="D68902" s="48">
        <f t="shared" ca="1" si="5381"/>
        <v>52.903745176013146</v>
      </c>
      <c r="E68902">
        <f t="shared" ca="1" si="5383"/>
        <v>41.697350273684251</v>
      </c>
    </row>
    <row r="68903" spans="1:5" x14ac:dyDescent="0.35">
      <c r="A68903">
        <f t="shared" si="5384"/>
        <v>68892</v>
      </c>
      <c r="B68903">
        <f t="shared" ca="1" si="5380"/>
        <v>5.5288075808786509E-3</v>
      </c>
      <c r="C68903">
        <f t="shared" ca="1" si="5382"/>
        <v>13.4488225170282</v>
      </c>
      <c r="D68903" s="48">
        <f t="shared" ca="1" si="5381"/>
        <v>49.26574317094903</v>
      </c>
      <c r="E68903">
        <f t="shared" ca="1" si="5383"/>
        <v>56.325411544923199</v>
      </c>
    </row>
    <row r="68904" spans="1:5" x14ac:dyDescent="0.35">
      <c r="A68904">
        <f t="shared" si="5384"/>
        <v>68893</v>
      </c>
      <c r="B68904">
        <f t="shared" ca="1" si="5380"/>
        <v>4.4605286873543098E-3</v>
      </c>
      <c r="C68904">
        <f t="shared" ca="1" si="5382"/>
        <v>14.9729312883026</v>
      </c>
      <c r="D68904" s="48">
        <f t="shared" ca="1" si="5381"/>
        <v>48.075390772522205</v>
      </c>
      <c r="E68904">
        <f t="shared" ca="1" si="5383"/>
        <v>54.461949765893948</v>
      </c>
    </row>
    <row r="68905" spans="1:5" x14ac:dyDescent="0.35">
      <c r="A68905">
        <f t="shared" si="5384"/>
        <v>68894</v>
      </c>
      <c r="B68905">
        <f t="shared" ca="1" si="5380"/>
        <v>6.5213066540547862E-3</v>
      </c>
      <c r="C68905">
        <f t="shared" ca="1" si="5382"/>
        <v>12.383194337806062</v>
      </c>
      <c r="D68905" s="48">
        <f t="shared" ca="1" si="5381"/>
        <v>53.166359926074215</v>
      </c>
      <c r="E68905">
        <f t="shared" ca="1" si="5383"/>
        <v>62.617352284519065</v>
      </c>
    </row>
    <row r="68906" spans="1:5" x14ac:dyDescent="0.35">
      <c r="A68906">
        <f t="shared" si="5384"/>
        <v>68895</v>
      </c>
      <c r="B68906">
        <f t="shared" ca="1" si="5380"/>
        <v>4.327379217117045E-3</v>
      </c>
      <c r="C68906">
        <f t="shared" ca="1" si="5382"/>
        <v>15.201537756473893</v>
      </c>
      <c r="D68906" s="48">
        <f t="shared" ca="1" si="5381"/>
        <v>49.545248231453797</v>
      </c>
      <c r="E68906">
        <f t="shared" ca="1" si="5383"/>
        <v>41.040142712625958</v>
      </c>
    </row>
    <row r="68907" spans="1:5" x14ac:dyDescent="0.35">
      <c r="A68907">
        <f t="shared" si="5384"/>
        <v>68896</v>
      </c>
      <c r="B68907">
        <f t="shared" ca="1" si="5380"/>
        <v>4.0069195148911638E-3</v>
      </c>
      <c r="C68907">
        <f t="shared" ca="1" si="5382"/>
        <v>15.79773012642889</v>
      </c>
      <c r="D68907" s="48">
        <f t="shared" ca="1" si="5381"/>
        <v>51.89402476829023</v>
      </c>
      <c r="E68907">
        <f t="shared" ca="1" si="5383"/>
        <v>28.556164385839811</v>
      </c>
    </row>
    <row r="68908" spans="1:5" x14ac:dyDescent="0.35">
      <c r="A68908">
        <f t="shared" si="5384"/>
        <v>68897</v>
      </c>
      <c r="B68908">
        <f t="shared" ca="1" si="5380"/>
        <v>4.530162402201391E-3</v>
      </c>
      <c r="C68908">
        <f t="shared" ca="1" si="5382"/>
        <v>14.857410210729665</v>
      </c>
      <c r="D68908" s="48">
        <f t="shared" ca="1" si="5381"/>
        <v>50.593476607594241</v>
      </c>
      <c r="E68908">
        <f t="shared" ca="1" si="5383"/>
        <v>21.549203914351956</v>
      </c>
    </row>
    <row r="68909" spans="1:5" x14ac:dyDescent="0.35">
      <c r="A68909">
        <f t="shared" si="5384"/>
        <v>68898</v>
      </c>
      <c r="B68909">
        <f t="shared" ca="1" si="5380"/>
        <v>3.4630425269386606E-3</v>
      </c>
      <c r="C68909">
        <f t="shared" ca="1" si="5382"/>
        <v>16.993040308788871</v>
      </c>
      <c r="D68909" s="48">
        <f t="shared" ca="1" si="5381"/>
        <v>53.488838756696566</v>
      </c>
      <c r="E68909">
        <f t="shared" ca="1" si="5383"/>
        <v>83.149051569879504</v>
      </c>
    </row>
    <row r="68910" spans="1:5" x14ac:dyDescent="0.35">
      <c r="A68910">
        <f t="shared" si="5384"/>
        <v>68899</v>
      </c>
      <c r="B68910">
        <f t="shared" ca="1" si="5380"/>
        <v>5.6561613949640283E-3</v>
      </c>
      <c r="C68910">
        <f t="shared" ca="1" si="5382"/>
        <v>13.29655405181677</v>
      </c>
      <c r="D68910" s="48">
        <f t="shared" ca="1" si="5381"/>
        <v>52.87417995295759</v>
      </c>
      <c r="E68910">
        <f t="shared" ca="1" si="5383"/>
        <v>40.506079306725667</v>
      </c>
    </row>
    <row r="68911" spans="1:5" x14ac:dyDescent="0.35">
      <c r="A68911">
        <f t="shared" si="5384"/>
        <v>68900</v>
      </c>
      <c r="B68911">
        <f t="shared" ca="1" si="5380"/>
        <v>5.3108851046699771E-3</v>
      </c>
      <c r="C68911">
        <f t="shared" ca="1" si="5382"/>
        <v>13.721972574572659</v>
      </c>
      <c r="D68911" s="48">
        <f t="shared" ca="1" si="5381"/>
        <v>48.109134416801879</v>
      </c>
      <c r="E68911">
        <f t="shared" ca="1" si="5383"/>
        <v>41.201057009065266</v>
      </c>
    </row>
    <row r="68912" spans="1:5" x14ac:dyDescent="0.35">
      <c r="A68912">
        <f t="shared" si="5384"/>
        <v>68901</v>
      </c>
      <c r="B68912">
        <f t="shared" ca="1" si="5380"/>
        <v>5.8342143015846686E-3</v>
      </c>
      <c r="C68912">
        <f t="shared" ca="1" si="5382"/>
        <v>13.092084847674128</v>
      </c>
      <c r="D68912" s="48">
        <f t="shared" ca="1" si="5381"/>
        <v>49.245074490217625</v>
      </c>
      <c r="E68912">
        <f t="shared" ca="1" si="5383"/>
        <v>40.205582419417155</v>
      </c>
    </row>
    <row r="68913" spans="1:5" x14ac:dyDescent="0.35">
      <c r="A68913">
        <f t="shared" si="5384"/>
        <v>68902</v>
      </c>
      <c r="B68913">
        <f t="shared" ca="1" si="5380"/>
        <v>5.5232921168050968E-3</v>
      </c>
      <c r="C68913">
        <f t="shared" ca="1" si="5382"/>
        <v>13.45553572241856</v>
      </c>
      <c r="D68913" s="48">
        <f t="shared" ca="1" si="5381"/>
        <v>51.318963599556604</v>
      </c>
      <c r="E68913">
        <f t="shared" ca="1" si="5383"/>
        <v>46.933098089477411</v>
      </c>
    </row>
    <row r="68914" spans="1:5" x14ac:dyDescent="0.35">
      <c r="A68914">
        <f t="shared" si="5384"/>
        <v>68903</v>
      </c>
      <c r="B68914">
        <f t="shared" ca="1" si="5380"/>
        <v>5.3931676042572414E-3</v>
      </c>
      <c r="C68914">
        <f t="shared" ca="1" si="5382"/>
        <v>13.616893520332335</v>
      </c>
      <c r="D68914" s="48">
        <f t="shared" ca="1" si="5381"/>
        <v>50.66288165790543</v>
      </c>
      <c r="E68914">
        <f t="shared" ca="1" si="5383"/>
        <v>61.840301433833169</v>
      </c>
    </row>
    <row r="68915" spans="1:5" x14ac:dyDescent="0.35">
      <c r="A68915">
        <f t="shared" si="5384"/>
        <v>68904</v>
      </c>
      <c r="B68915">
        <f t="shared" ca="1" si="5380"/>
        <v>7.0195765894730351E-3</v>
      </c>
      <c r="C68915">
        <f t="shared" ca="1" si="5382"/>
        <v>11.935607853521599</v>
      </c>
      <c r="D68915" s="48">
        <f t="shared" ca="1" si="5381"/>
        <v>53.475912112164146</v>
      </c>
      <c r="E68915">
        <f t="shared" ca="1" si="5383"/>
        <v>46.147309263774183</v>
      </c>
    </row>
    <row r="68916" spans="1:5" x14ac:dyDescent="0.35">
      <c r="A68916">
        <f t="shared" si="5384"/>
        <v>68905</v>
      </c>
      <c r="B68916">
        <f t="shared" ca="1" si="5380"/>
        <v>4.4433638611342235E-3</v>
      </c>
      <c r="C68916">
        <f t="shared" ca="1" si="5382"/>
        <v>15.001823816912895</v>
      </c>
      <c r="D68916" s="48">
        <f t="shared" ca="1" si="5381"/>
        <v>50.803519898827538</v>
      </c>
      <c r="E68916">
        <f t="shared" ca="1" si="5383"/>
        <v>70.676955088940332</v>
      </c>
    </row>
    <row r="68917" spans="1:5" x14ac:dyDescent="0.35">
      <c r="A68917">
        <f t="shared" si="5384"/>
        <v>68906</v>
      </c>
      <c r="B68917">
        <f t="shared" ca="1" si="5380"/>
        <v>4.3379230457862928E-3</v>
      </c>
      <c r="C68917">
        <f t="shared" ca="1" si="5382"/>
        <v>15.183051960074682</v>
      </c>
      <c r="D68917" s="48">
        <f t="shared" ca="1" si="5381"/>
        <v>54.930567456011403</v>
      </c>
      <c r="E68917">
        <f t="shared" ca="1" si="5383"/>
        <v>65.059842421530348</v>
      </c>
    </row>
    <row r="68918" spans="1:5" x14ac:dyDescent="0.35">
      <c r="A68918">
        <f t="shared" si="5384"/>
        <v>68907</v>
      </c>
      <c r="B68918">
        <f t="shared" ca="1" si="5380"/>
        <v>3.797976440913696E-3</v>
      </c>
      <c r="C68918">
        <f t="shared" ca="1" si="5382"/>
        <v>16.226463110358409</v>
      </c>
      <c r="D68918" s="48">
        <f t="shared" ca="1" si="5381"/>
        <v>47.727588500872052</v>
      </c>
      <c r="E68918">
        <f t="shared" ca="1" si="5383"/>
        <v>32.986587489099051</v>
      </c>
    </row>
    <row r="68919" spans="1:5" x14ac:dyDescent="0.35">
      <c r="A68919">
        <f t="shared" si="5384"/>
        <v>68908</v>
      </c>
      <c r="B68919">
        <f t="shared" ca="1" si="5380"/>
        <v>5.549258018386816E-3</v>
      </c>
      <c r="C68919">
        <f t="shared" ca="1" si="5382"/>
        <v>13.424018465343563</v>
      </c>
      <c r="D68919" s="48">
        <f t="shared" ca="1" si="5381"/>
        <v>54.472133868013927</v>
      </c>
      <c r="E68919">
        <f t="shared" ca="1" si="5383"/>
        <v>67.483521853167645</v>
      </c>
    </row>
    <row r="68920" spans="1:5" x14ac:dyDescent="0.35">
      <c r="A68920">
        <f t="shared" si="5384"/>
        <v>68909</v>
      </c>
      <c r="B68920">
        <f t="shared" ca="1" si="5380"/>
        <v>4.9758506381137125E-3</v>
      </c>
      <c r="C68920">
        <f t="shared" ca="1" si="5382"/>
        <v>14.176412192518349</v>
      </c>
      <c r="D68920" s="48">
        <f t="shared" ca="1" si="5381"/>
        <v>51.076189548282315</v>
      </c>
      <c r="E68920">
        <f t="shared" ca="1" si="5383"/>
        <v>44.214667269714205</v>
      </c>
    </row>
    <row r="68921" spans="1:5" x14ac:dyDescent="0.35">
      <c r="A68921">
        <f t="shared" si="5384"/>
        <v>68910</v>
      </c>
      <c r="B68921">
        <f t="shared" ca="1" si="5380"/>
        <v>3.2110154303102521E-3</v>
      </c>
      <c r="C68921">
        <f t="shared" ca="1" si="5382"/>
        <v>17.647321742250863</v>
      </c>
      <c r="D68921" s="48">
        <f t="shared" ca="1" si="5381"/>
        <v>52.685607297752952</v>
      </c>
      <c r="E68921">
        <f t="shared" ca="1" si="5383"/>
        <v>66.097963762421386</v>
      </c>
    </row>
    <row r="68922" spans="1:5" x14ac:dyDescent="0.35">
      <c r="A68922">
        <f t="shared" si="5384"/>
        <v>68911</v>
      </c>
      <c r="B68922">
        <f t="shared" ca="1" si="5380"/>
        <v>6.4861852839877806E-3</v>
      </c>
      <c r="C68922">
        <f t="shared" ca="1" si="5382"/>
        <v>12.416675311356801</v>
      </c>
      <c r="D68922" s="48">
        <f t="shared" ca="1" si="5381"/>
        <v>50.91524735335841</v>
      </c>
      <c r="E68922">
        <f t="shared" ca="1" si="5383"/>
        <v>45.385424445400609</v>
      </c>
    </row>
    <row r="68923" spans="1:5" x14ac:dyDescent="0.35">
      <c r="A68923">
        <f t="shared" si="5384"/>
        <v>68912</v>
      </c>
      <c r="B68923">
        <f t="shared" ca="1" si="5380"/>
        <v>3.519071730705467E-3</v>
      </c>
      <c r="C68923">
        <f t="shared" ca="1" si="5382"/>
        <v>16.857219440981854</v>
      </c>
      <c r="D68923" s="48">
        <f t="shared" ca="1" si="5381"/>
        <v>50.006453136546902</v>
      </c>
      <c r="E68923">
        <f t="shared" ca="1" si="5383"/>
        <v>63.097777111663731</v>
      </c>
    </row>
    <row r="68924" spans="1:5" x14ac:dyDescent="0.35">
      <c r="A68924">
        <f t="shared" si="5384"/>
        <v>68913</v>
      </c>
      <c r="B68924">
        <f t="shared" ca="1" si="5380"/>
        <v>4.0616501969470194E-3</v>
      </c>
      <c r="C68924">
        <f t="shared" ca="1" si="5382"/>
        <v>15.690932029434464</v>
      </c>
      <c r="D68924" s="48">
        <f t="shared" ca="1" si="5381"/>
        <v>55.122830571412578</v>
      </c>
      <c r="E68924">
        <f t="shared" ca="1" si="5383"/>
        <v>56.608907745564551</v>
      </c>
    </row>
    <row r="68925" spans="1:5" x14ac:dyDescent="0.35">
      <c r="A68925">
        <f t="shared" si="5384"/>
        <v>68914</v>
      </c>
      <c r="B68925">
        <f t="shared" ca="1" si="5380"/>
        <v>4.6634768450315211E-3</v>
      </c>
      <c r="C68925">
        <f t="shared" ca="1" si="5382"/>
        <v>14.643506611255239</v>
      </c>
      <c r="D68925" s="48">
        <f t="shared" ca="1" si="5381"/>
        <v>50.246189108418434</v>
      </c>
      <c r="E68925">
        <f t="shared" ca="1" si="5383"/>
        <v>53.195894887507933</v>
      </c>
    </row>
    <row r="68926" spans="1:5" x14ac:dyDescent="0.35">
      <c r="A68926">
        <f t="shared" si="5384"/>
        <v>68915</v>
      </c>
      <c r="B68926">
        <f t="shared" ca="1" si="5380"/>
        <v>4.2455955542105963E-3</v>
      </c>
      <c r="C68926">
        <f t="shared" ca="1" si="5382"/>
        <v>15.347254326586221</v>
      </c>
      <c r="D68926" s="48">
        <f t="shared" ca="1" si="5381"/>
        <v>50.947146298119527</v>
      </c>
      <c r="E68926">
        <f t="shared" ca="1" si="5383"/>
        <v>32.37560935708877</v>
      </c>
    </row>
    <row r="68927" spans="1:5" x14ac:dyDescent="0.35">
      <c r="A68927">
        <f t="shared" si="5384"/>
        <v>68916</v>
      </c>
      <c r="B68927">
        <f t="shared" ca="1" si="5380"/>
        <v>4.05955602299303E-3</v>
      </c>
      <c r="C68927">
        <f t="shared" ca="1" si="5382"/>
        <v>15.69497869172003</v>
      </c>
      <c r="D68927" s="48">
        <f t="shared" ca="1" si="5381"/>
        <v>50.936281551031193</v>
      </c>
      <c r="E68927">
        <f t="shared" ca="1" si="5383"/>
        <v>39.55177723759558</v>
      </c>
    </row>
    <row r="68928" spans="1:5" x14ac:dyDescent="0.35">
      <c r="A68928">
        <f t="shared" si="5384"/>
        <v>68917</v>
      </c>
      <c r="B68928">
        <f t="shared" ca="1" si="5380"/>
        <v>4.4983311527556661E-3</v>
      </c>
      <c r="C68928">
        <f t="shared" ca="1" si="5382"/>
        <v>14.909884808613812</v>
      </c>
      <c r="D68928" s="48">
        <f t="shared" ca="1" si="5381"/>
        <v>50.008921473929632</v>
      </c>
      <c r="E68928">
        <f t="shared" ca="1" si="5383"/>
        <v>50.105969322245308</v>
      </c>
    </row>
    <row r="68929" spans="1:5" x14ac:dyDescent="0.35">
      <c r="A68929">
        <f t="shared" si="5384"/>
        <v>68918</v>
      </c>
      <c r="B68929">
        <f t="shared" ca="1" si="5380"/>
        <v>4.7848182749096607E-3</v>
      </c>
      <c r="C68929">
        <f t="shared" ca="1" si="5382"/>
        <v>14.4566369908858</v>
      </c>
      <c r="D68929" s="48">
        <f t="shared" ca="1" si="5381"/>
        <v>52.215075241149179</v>
      </c>
      <c r="E68929">
        <f t="shared" ca="1" si="5383"/>
        <v>58.527949970014717</v>
      </c>
    </row>
    <row r="68930" spans="1:5" x14ac:dyDescent="0.35">
      <c r="A68930">
        <f t="shared" si="5384"/>
        <v>68919</v>
      </c>
      <c r="B68930">
        <f t="shared" ca="1" si="5380"/>
        <v>4.2318933765183656E-3</v>
      </c>
      <c r="C68930">
        <f t="shared" ca="1" si="5382"/>
        <v>15.372080195340134</v>
      </c>
      <c r="D68930" s="48">
        <f t="shared" ca="1" si="5381"/>
        <v>52.192949929462095</v>
      </c>
      <c r="E68930">
        <f t="shared" ca="1" si="5383"/>
        <v>47.01407781662121</v>
      </c>
    </row>
    <row r="68931" spans="1:5" x14ac:dyDescent="0.35">
      <c r="A68931">
        <f t="shared" si="5384"/>
        <v>68920</v>
      </c>
      <c r="B68931">
        <f t="shared" ca="1" si="5380"/>
        <v>4.3584187550681219E-3</v>
      </c>
      <c r="C68931">
        <f t="shared" ca="1" si="5382"/>
        <v>15.147310313468987</v>
      </c>
      <c r="D68931" s="48">
        <f t="shared" ca="1" si="5381"/>
        <v>53.277283944482996</v>
      </c>
      <c r="E68931">
        <f t="shared" ca="1" si="5383"/>
        <v>59.752303450953868</v>
      </c>
    </row>
    <row r="68932" spans="1:5" x14ac:dyDescent="0.35">
      <c r="A68932">
        <f t="shared" si="5384"/>
        <v>68921</v>
      </c>
      <c r="B68932">
        <f t="shared" ca="1" si="5380"/>
        <v>6.5060688329332825E-3</v>
      </c>
      <c r="C68932">
        <f t="shared" ca="1" si="5382"/>
        <v>12.397687155986052</v>
      </c>
      <c r="D68932" s="48">
        <f t="shared" ca="1" si="5381"/>
        <v>55.321170516985703</v>
      </c>
      <c r="E68932">
        <f t="shared" ca="1" si="5383"/>
        <v>38.686598427332981</v>
      </c>
    </row>
    <row r="68933" spans="1:5" x14ac:dyDescent="0.35">
      <c r="A68933">
        <f t="shared" si="5384"/>
        <v>68922</v>
      </c>
      <c r="B68933">
        <f t="shared" ca="1" si="5380"/>
        <v>3.8459341168275351E-3</v>
      </c>
      <c r="C68933">
        <f t="shared" ca="1" si="5382"/>
        <v>16.124976110093733</v>
      </c>
      <c r="D68933" s="48">
        <f t="shared" ca="1" si="5381"/>
        <v>52.356352637370421</v>
      </c>
      <c r="E68933">
        <f t="shared" ca="1" si="5383"/>
        <v>66.42243294138602</v>
      </c>
    </row>
    <row r="68934" spans="1:5" x14ac:dyDescent="0.35">
      <c r="A68934">
        <f t="shared" si="5384"/>
        <v>68923</v>
      </c>
      <c r="B68934">
        <f t="shared" ca="1" si="5380"/>
        <v>6.4296435684154715E-3</v>
      </c>
      <c r="C68934">
        <f t="shared" ca="1" si="5382"/>
        <v>12.47115138006887</v>
      </c>
      <c r="D68934" s="48">
        <f t="shared" ca="1" si="5381"/>
        <v>53.113106192385189</v>
      </c>
      <c r="E68934">
        <f t="shared" ca="1" si="5383"/>
        <v>51.88913740663093</v>
      </c>
    </row>
    <row r="68935" spans="1:5" x14ac:dyDescent="0.35">
      <c r="A68935">
        <f t="shared" si="5384"/>
        <v>68924</v>
      </c>
      <c r="B68935">
        <f t="shared" ca="1" si="5380"/>
        <v>4.9378061269960607E-3</v>
      </c>
      <c r="C68935">
        <f t="shared" ca="1" si="5382"/>
        <v>14.230920184731973</v>
      </c>
      <c r="D68935" s="48">
        <f t="shared" ca="1" si="5381"/>
        <v>50.29664264449594</v>
      </c>
      <c r="E68935">
        <f t="shared" ca="1" si="5383"/>
        <v>27.257504916567786</v>
      </c>
    </row>
    <row r="68936" spans="1:5" x14ac:dyDescent="0.35">
      <c r="A68936">
        <f t="shared" si="5384"/>
        <v>68925</v>
      </c>
      <c r="B68936">
        <f t="shared" ca="1" si="5380"/>
        <v>5.1756944073714489E-3</v>
      </c>
      <c r="C68936">
        <f t="shared" ca="1" si="5382"/>
        <v>13.900028380771669</v>
      </c>
      <c r="D68936" s="48">
        <f t="shared" ca="1" si="5381"/>
        <v>54.13034685366793</v>
      </c>
      <c r="E68936">
        <f t="shared" ca="1" si="5383"/>
        <v>50.1563171048453</v>
      </c>
    </row>
    <row r="68937" spans="1:5" x14ac:dyDescent="0.35">
      <c r="A68937">
        <f t="shared" si="5384"/>
        <v>68926</v>
      </c>
      <c r="B68937">
        <f t="shared" ca="1" si="5380"/>
        <v>5.1716209457480494E-3</v>
      </c>
      <c r="C68937">
        <f t="shared" ca="1" si="5382"/>
        <v>13.90550152813044</v>
      </c>
      <c r="D68937" s="48">
        <f t="shared" ca="1" si="5381"/>
        <v>50.501992965145149</v>
      </c>
      <c r="E68937">
        <f t="shared" ca="1" si="5383"/>
        <v>58.541377684866092</v>
      </c>
    </row>
    <row r="68938" spans="1:5" x14ac:dyDescent="0.35">
      <c r="A68938">
        <f t="shared" si="5384"/>
        <v>68927</v>
      </c>
      <c r="B68938">
        <f t="shared" ca="1" si="5380"/>
        <v>4.622515428998465E-3</v>
      </c>
      <c r="C68938">
        <f t="shared" ca="1" si="5382"/>
        <v>14.708243640233761</v>
      </c>
      <c r="D68938" s="48">
        <f t="shared" ca="1" si="5381"/>
        <v>53.749465720622041</v>
      </c>
      <c r="E68938">
        <f t="shared" ca="1" si="5383"/>
        <v>29.39007629717732</v>
      </c>
    </row>
    <row r="68939" spans="1:5" x14ac:dyDescent="0.35">
      <c r="A68939">
        <f t="shared" si="5384"/>
        <v>68928</v>
      </c>
      <c r="B68939">
        <f t="shared" ca="1" si="5380"/>
        <v>4.677163358053113E-3</v>
      </c>
      <c r="C68939">
        <f t="shared" ca="1" si="5382"/>
        <v>14.622065690575452</v>
      </c>
      <c r="D68939" s="48">
        <f t="shared" ca="1" si="5381"/>
        <v>51.276890474405015</v>
      </c>
      <c r="E68939">
        <f t="shared" ca="1" si="5383"/>
        <v>54.105425229177243</v>
      </c>
    </row>
    <row r="68940" spans="1:5" x14ac:dyDescent="0.35">
      <c r="A68940">
        <f t="shared" si="5384"/>
        <v>68929</v>
      </c>
      <c r="B68940">
        <f t="shared" ref="B68940:B69003" ca="1" si="5385">_xlfn.GAMMA.INV(RAND(),$B$6,$B$7)</f>
        <v>4.2466201531121631E-3</v>
      </c>
      <c r="C68940">
        <f t="shared" ca="1" si="5382"/>
        <v>15.345402768409652</v>
      </c>
      <c r="D68940" s="48">
        <f t="shared" ref="D68940:D69003" ca="1" si="5386">_xlfn.NORM.INV(RAND(),$B$4,C68940/SQRT($B$2))</f>
        <v>52.58322223119869</v>
      </c>
      <c r="E68940">
        <f t="shared" ca="1" si="5383"/>
        <v>60.32397054137698</v>
      </c>
    </row>
    <row r="68941" spans="1:5" x14ac:dyDescent="0.35">
      <c r="A68941">
        <f t="shared" si="5384"/>
        <v>68930</v>
      </c>
      <c r="B68941">
        <f t="shared" ca="1" si="5385"/>
        <v>4.3500232911488418E-3</v>
      </c>
      <c r="C68941">
        <f t="shared" ref="C68941:C69004" ca="1" si="5387">1/SQRT(B68941)</f>
        <v>15.161920280995391</v>
      </c>
      <c r="D68941" s="48">
        <f t="shared" ca="1" si="5386"/>
        <v>52.166096752489651</v>
      </c>
      <c r="E68941">
        <f t="shared" ref="E68941:E69004" ca="1" si="5388">_xlfn.NORM.INV(RAND(),D68941,C68941)</f>
        <v>45.588380400453218</v>
      </c>
    </row>
    <row r="68942" spans="1:5" x14ac:dyDescent="0.35">
      <c r="A68942">
        <f t="shared" ref="A68942:A69005" si="5389">A68941+1</f>
        <v>68931</v>
      </c>
      <c r="B68942">
        <f t="shared" ca="1" si="5385"/>
        <v>5.9816472233664604E-3</v>
      </c>
      <c r="C68942">
        <f t="shared" ca="1" si="5387"/>
        <v>12.929734342758323</v>
      </c>
      <c r="D68942" s="48">
        <f t="shared" ca="1" si="5386"/>
        <v>50.915951433052534</v>
      </c>
      <c r="E68942">
        <f t="shared" ca="1" si="5388"/>
        <v>43.997547342945218</v>
      </c>
    </row>
    <row r="68943" spans="1:5" x14ac:dyDescent="0.35">
      <c r="A68943">
        <f t="shared" si="5389"/>
        <v>68932</v>
      </c>
      <c r="B68943">
        <f t="shared" ca="1" si="5385"/>
        <v>5.4444637757511535E-3</v>
      </c>
      <c r="C68943">
        <f t="shared" ca="1" si="5387"/>
        <v>13.552594483352719</v>
      </c>
      <c r="D68943" s="48">
        <f t="shared" ca="1" si="5386"/>
        <v>51.467093405316454</v>
      </c>
      <c r="E68943">
        <f t="shared" ca="1" si="5388"/>
        <v>43.404827105169204</v>
      </c>
    </row>
    <row r="68944" spans="1:5" x14ac:dyDescent="0.35">
      <c r="A68944">
        <f t="shared" si="5389"/>
        <v>68933</v>
      </c>
      <c r="B68944">
        <f t="shared" ca="1" si="5385"/>
        <v>3.9893543010255991E-3</v>
      </c>
      <c r="C68944">
        <f t="shared" ca="1" si="5387"/>
        <v>15.832470802333148</v>
      </c>
      <c r="D68944" s="48">
        <f t="shared" ca="1" si="5386"/>
        <v>49.728923339726897</v>
      </c>
      <c r="E68944">
        <f t="shared" ca="1" si="5388"/>
        <v>53.02456005152964</v>
      </c>
    </row>
    <row r="68945" spans="1:5" x14ac:dyDescent="0.35">
      <c r="A68945">
        <f t="shared" si="5389"/>
        <v>68934</v>
      </c>
      <c r="B68945">
        <f t="shared" ca="1" si="5385"/>
        <v>5.048834191359609E-3</v>
      </c>
      <c r="C68945">
        <f t="shared" ca="1" si="5387"/>
        <v>14.073575453306987</v>
      </c>
      <c r="D68945" s="48">
        <f t="shared" ca="1" si="5386"/>
        <v>54.379008176702484</v>
      </c>
      <c r="E68945">
        <f t="shared" ca="1" si="5388"/>
        <v>40.532110263730274</v>
      </c>
    </row>
    <row r="68946" spans="1:5" x14ac:dyDescent="0.35">
      <c r="A68946">
        <f t="shared" si="5389"/>
        <v>68935</v>
      </c>
      <c r="B68946">
        <f t="shared" ca="1" si="5385"/>
        <v>5.1456350687635452E-3</v>
      </c>
      <c r="C68946">
        <f t="shared" ca="1" si="5387"/>
        <v>13.940569268855809</v>
      </c>
      <c r="D68946" s="48">
        <f t="shared" ca="1" si="5386"/>
        <v>53.896168819750656</v>
      </c>
      <c r="E68946">
        <f t="shared" ca="1" si="5388"/>
        <v>48.489391021205208</v>
      </c>
    </row>
    <row r="68947" spans="1:5" x14ac:dyDescent="0.35">
      <c r="A68947">
        <f t="shared" si="5389"/>
        <v>68936</v>
      </c>
      <c r="B68947">
        <f t="shared" ca="1" si="5385"/>
        <v>5.1366137728353304E-3</v>
      </c>
      <c r="C68947">
        <f t="shared" ca="1" si="5387"/>
        <v>13.952805621117889</v>
      </c>
      <c r="D68947" s="48">
        <f t="shared" ca="1" si="5386"/>
        <v>51.744591220422308</v>
      </c>
      <c r="E68947">
        <f t="shared" ca="1" si="5388"/>
        <v>51.4138390792127</v>
      </c>
    </row>
    <row r="68948" spans="1:5" x14ac:dyDescent="0.35">
      <c r="A68948">
        <f t="shared" si="5389"/>
        <v>68937</v>
      </c>
      <c r="B68948">
        <f t="shared" ca="1" si="5385"/>
        <v>4.8699155588077464E-3</v>
      </c>
      <c r="C68948">
        <f t="shared" ca="1" si="5387"/>
        <v>14.329772136266154</v>
      </c>
      <c r="D68948" s="48">
        <f t="shared" ca="1" si="5386"/>
        <v>52.130435086394307</v>
      </c>
      <c r="E68948">
        <f t="shared" ca="1" si="5388"/>
        <v>52.862695198694816</v>
      </c>
    </row>
    <row r="68949" spans="1:5" x14ac:dyDescent="0.35">
      <c r="A68949">
        <f t="shared" si="5389"/>
        <v>68938</v>
      </c>
      <c r="B68949">
        <f t="shared" ca="1" si="5385"/>
        <v>4.3077071987676595E-3</v>
      </c>
      <c r="C68949">
        <f t="shared" ca="1" si="5387"/>
        <v>15.236208670828253</v>
      </c>
      <c r="D68949" s="48">
        <f t="shared" ca="1" si="5386"/>
        <v>52.710813012413112</v>
      </c>
      <c r="E68949">
        <f t="shared" ca="1" si="5388"/>
        <v>64.204698619627578</v>
      </c>
    </row>
    <row r="68950" spans="1:5" x14ac:dyDescent="0.35">
      <c r="A68950">
        <f t="shared" si="5389"/>
        <v>68939</v>
      </c>
      <c r="B68950">
        <f t="shared" ca="1" si="5385"/>
        <v>3.6379867716043691E-3</v>
      </c>
      <c r="C68950">
        <f t="shared" ca="1" si="5387"/>
        <v>16.579424150547435</v>
      </c>
      <c r="D68950" s="48">
        <f t="shared" ca="1" si="5386"/>
        <v>51.686447170745843</v>
      </c>
      <c r="E68950">
        <f t="shared" ca="1" si="5388"/>
        <v>74.415440054562225</v>
      </c>
    </row>
    <row r="68951" spans="1:5" x14ac:dyDescent="0.35">
      <c r="A68951">
        <f t="shared" si="5389"/>
        <v>68940</v>
      </c>
      <c r="B68951">
        <f t="shared" ca="1" si="5385"/>
        <v>4.1730708200552894E-3</v>
      </c>
      <c r="C68951">
        <f t="shared" ca="1" si="5387"/>
        <v>15.480041565219919</v>
      </c>
      <c r="D68951" s="48">
        <f t="shared" ca="1" si="5386"/>
        <v>53.484339730507273</v>
      </c>
      <c r="E68951">
        <f t="shared" ca="1" si="5388"/>
        <v>39.604455548160018</v>
      </c>
    </row>
    <row r="68952" spans="1:5" x14ac:dyDescent="0.35">
      <c r="A68952">
        <f t="shared" si="5389"/>
        <v>68941</v>
      </c>
      <c r="B68952">
        <f t="shared" ca="1" si="5385"/>
        <v>4.2078666512871564E-3</v>
      </c>
      <c r="C68952">
        <f t="shared" ca="1" si="5387"/>
        <v>15.415904661257708</v>
      </c>
      <c r="D68952" s="48">
        <f t="shared" ca="1" si="5386"/>
        <v>54.839737759181617</v>
      </c>
      <c r="E68952">
        <f t="shared" ca="1" si="5388"/>
        <v>58.50200398061569</v>
      </c>
    </row>
    <row r="68953" spans="1:5" x14ac:dyDescent="0.35">
      <c r="A68953">
        <f t="shared" si="5389"/>
        <v>68942</v>
      </c>
      <c r="B68953">
        <f t="shared" ca="1" si="5385"/>
        <v>4.3578303091861316E-3</v>
      </c>
      <c r="C68953">
        <f t="shared" ca="1" si="5387"/>
        <v>15.148332963603096</v>
      </c>
      <c r="D68953" s="48">
        <f t="shared" ca="1" si="5386"/>
        <v>52.741139619747365</v>
      </c>
      <c r="E68953">
        <f t="shared" ca="1" si="5388"/>
        <v>65.143646828524581</v>
      </c>
    </row>
    <row r="68954" spans="1:5" x14ac:dyDescent="0.35">
      <c r="A68954">
        <f t="shared" si="5389"/>
        <v>68943</v>
      </c>
      <c r="B68954">
        <f t="shared" ca="1" si="5385"/>
        <v>3.2392649291678077E-3</v>
      </c>
      <c r="C68954">
        <f t="shared" ca="1" si="5387"/>
        <v>17.570202444755495</v>
      </c>
      <c r="D68954" s="48">
        <f t="shared" ca="1" si="5386"/>
        <v>48.648821975550781</v>
      </c>
      <c r="E68954">
        <f t="shared" ca="1" si="5388"/>
        <v>43.984570950634975</v>
      </c>
    </row>
    <row r="68955" spans="1:5" x14ac:dyDescent="0.35">
      <c r="A68955">
        <f t="shared" si="5389"/>
        <v>68944</v>
      </c>
      <c r="B68955">
        <f t="shared" ca="1" si="5385"/>
        <v>5.4715852489338026E-3</v>
      </c>
      <c r="C68955">
        <f t="shared" ca="1" si="5387"/>
        <v>13.518964106568211</v>
      </c>
      <c r="D68955" s="48">
        <f t="shared" ca="1" si="5386"/>
        <v>52.331296185510247</v>
      </c>
      <c r="E68955">
        <f t="shared" ca="1" si="5388"/>
        <v>43.609687753224392</v>
      </c>
    </row>
    <row r="68956" spans="1:5" x14ac:dyDescent="0.35">
      <c r="A68956">
        <f t="shared" si="5389"/>
        <v>68945</v>
      </c>
      <c r="B68956">
        <f t="shared" ca="1" si="5385"/>
        <v>6.2718791054860038E-3</v>
      </c>
      <c r="C68956">
        <f t="shared" ca="1" si="5387"/>
        <v>12.627028502201595</v>
      </c>
      <c r="D68956" s="48">
        <f t="shared" ca="1" si="5386"/>
        <v>51.673400696441668</v>
      </c>
      <c r="E68956">
        <f t="shared" ca="1" si="5388"/>
        <v>38.029156595071235</v>
      </c>
    </row>
    <row r="68957" spans="1:5" x14ac:dyDescent="0.35">
      <c r="A68957">
        <f t="shared" si="5389"/>
        <v>68946</v>
      </c>
      <c r="B68957">
        <f t="shared" ca="1" si="5385"/>
        <v>6.3405451189169192E-3</v>
      </c>
      <c r="C68957">
        <f t="shared" ca="1" si="5387"/>
        <v>12.558469099939126</v>
      </c>
      <c r="D68957" s="48">
        <f t="shared" ca="1" si="5386"/>
        <v>51.625552661558181</v>
      </c>
      <c r="E68957">
        <f t="shared" ca="1" si="5388"/>
        <v>68.87773621799461</v>
      </c>
    </row>
    <row r="68958" spans="1:5" x14ac:dyDescent="0.35">
      <c r="A68958">
        <f t="shared" si="5389"/>
        <v>68947</v>
      </c>
      <c r="B68958">
        <f t="shared" ca="1" si="5385"/>
        <v>4.2963074899138509E-3</v>
      </c>
      <c r="C68958">
        <f t="shared" ca="1" si="5387"/>
        <v>15.256408956873456</v>
      </c>
      <c r="D68958" s="48">
        <f t="shared" ca="1" si="5386"/>
        <v>53.754613380381585</v>
      </c>
      <c r="E68958">
        <f t="shared" ca="1" si="5388"/>
        <v>65.124283960505139</v>
      </c>
    </row>
    <row r="68959" spans="1:5" x14ac:dyDescent="0.35">
      <c r="A68959">
        <f t="shared" si="5389"/>
        <v>68948</v>
      </c>
      <c r="B68959">
        <f t="shared" ca="1" si="5385"/>
        <v>3.8984864715777058E-3</v>
      </c>
      <c r="C68959">
        <f t="shared" ca="1" si="5387"/>
        <v>16.015923445591387</v>
      </c>
      <c r="D68959" s="48">
        <f t="shared" ca="1" si="5386"/>
        <v>48.707475864318475</v>
      </c>
      <c r="E68959">
        <f t="shared" ca="1" si="5388"/>
        <v>23.618737668229695</v>
      </c>
    </row>
    <row r="68960" spans="1:5" x14ac:dyDescent="0.35">
      <c r="A68960">
        <f t="shared" si="5389"/>
        <v>68949</v>
      </c>
      <c r="B68960">
        <f t="shared" ca="1" si="5385"/>
        <v>5.9985768600572184E-3</v>
      </c>
      <c r="C68960">
        <f t="shared" ca="1" si="5387"/>
        <v>12.91147581457998</v>
      </c>
      <c r="D68960" s="48">
        <f t="shared" ca="1" si="5386"/>
        <v>54.820253111407666</v>
      </c>
      <c r="E68960">
        <f t="shared" ca="1" si="5388"/>
        <v>49.362693900343132</v>
      </c>
    </row>
    <row r="68961" spans="1:5" x14ac:dyDescent="0.35">
      <c r="A68961">
        <f t="shared" si="5389"/>
        <v>68950</v>
      </c>
      <c r="B68961">
        <f t="shared" ca="1" si="5385"/>
        <v>3.6607938804144678E-3</v>
      </c>
      <c r="C68961">
        <f t="shared" ca="1" si="5387"/>
        <v>16.527697731412808</v>
      </c>
      <c r="D68961" s="48">
        <f t="shared" ca="1" si="5386"/>
        <v>50.408735815631914</v>
      </c>
      <c r="E68961">
        <f t="shared" ca="1" si="5388"/>
        <v>49.441367640704286</v>
      </c>
    </row>
    <row r="68962" spans="1:5" x14ac:dyDescent="0.35">
      <c r="A68962">
        <f t="shared" si="5389"/>
        <v>68951</v>
      </c>
      <c r="B68962">
        <f t="shared" ca="1" si="5385"/>
        <v>4.2913317278725814E-3</v>
      </c>
      <c r="C68962">
        <f t="shared" ca="1" si="5387"/>
        <v>15.265251231630065</v>
      </c>
      <c r="D68962" s="48">
        <f t="shared" ca="1" si="5386"/>
        <v>51.4493934325845</v>
      </c>
      <c r="E68962">
        <f t="shared" ca="1" si="5388"/>
        <v>34.536663111838358</v>
      </c>
    </row>
    <row r="68963" spans="1:5" x14ac:dyDescent="0.35">
      <c r="A68963">
        <f t="shared" si="5389"/>
        <v>68952</v>
      </c>
      <c r="B68963">
        <f t="shared" ca="1" si="5385"/>
        <v>4.4205349620022117E-3</v>
      </c>
      <c r="C68963">
        <f t="shared" ca="1" si="5387"/>
        <v>15.040510774937026</v>
      </c>
      <c r="D68963" s="48">
        <f t="shared" ca="1" si="5386"/>
        <v>51.590520494713225</v>
      </c>
      <c r="E68963">
        <f t="shared" ca="1" si="5388"/>
        <v>49.966632756501177</v>
      </c>
    </row>
    <row r="68964" spans="1:5" x14ac:dyDescent="0.35">
      <c r="A68964">
        <f t="shared" si="5389"/>
        <v>68953</v>
      </c>
      <c r="B68964">
        <f t="shared" ca="1" si="5385"/>
        <v>4.0924070243355433E-3</v>
      </c>
      <c r="C68964">
        <f t="shared" ca="1" si="5387"/>
        <v>15.631857569101356</v>
      </c>
      <c r="D68964" s="48">
        <f t="shared" ca="1" si="5386"/>
        <v>54.797048195234026</v>
      </c>
      <c r="E68964">
        <f t="shared" ca="1" si="5388"/>
        <v>17.385819438021805</v>
      </c>
    </row>
    <row r="68965" spans="1:5" x14ac:dyDescent="0.35">
      <c r="A68965">
        <f t="shared" si="5389"/>
        <v>68954</v>
      </c>
      <c r="B68965">
        <f t="shared" ca="1" si="5385"/>
        <v>5.6202519395553378E-3</v>
      </c>
      <c r="C68965">
        <f t="shared" ca="1" si="5387"/>
        <v>13.338964229259465</v>
      </c>
      <c r="D68965" s="48">
        <f t="shared" ca="1" si="5386"/>
        <v>51.35253204804161</v>
      </c>
      <c r="E68965">
        <f t="shared" ca="1" si="5388"/>
        <v>63.911726623957392</v>
      </c>
    </row>
    <row r="68966" spans="1:5" x14ac:dyDescent="0.35">
      <c r="A68966">
        <f t="shared" si="5389"/>
        <v>68955</v>
      </c>
      <c r="B68966">
        <f t="shared" ca="1" si="5385"/>
        <v>5.7173237712647455E-3</v>
      </c>
      <c r="C68966">
        <f t="shared" ca="1" si="5387"/>
        <v>13.225241356763172</v>
      </c>
      <c r="D68966" s="48">
        <f t="shared" ca="1" si="5386"/>
        <v>49.013316343469853</v>
      </c>
      <c r="E68966">
        <f t="shared" ca="1" si="5388"/>
        <v>37.435976939307444</v>
      </c>
    </row>
    <row r="68967" spans="1:5" x14ac:dyDescent="0.35">
      <c r="A68967">
        <f t="shared" si="5389"/>
        <v>68956</v>
      </c>
      <c r="B68967">
        <f t="shared" ca="1" si="5385"/>
        <v>4.9322620730774206E-3</v>
      </c>
      <c r="C68967">
        <f t="shared" ca="1" si="5387"/>
        <v>14.23891599165383</v>
      </c>
      <c r="D68967" s="48">
        <f t="shared" ca="1" si="5386"/>
        <v>51.042147736324587</v>
      </c>
      <c r="E68967">
        <f t="shared" ca="1" si="5388"/>
        <v>60.493316663139971</v>
      </c>
    </row>
    <row r="68968" spans="1:5" x14ac:dyDescent="0.35">
      <c r="A68968">
        <f t="shared" si="5389"/>
        <v>68957</v>
      </c>
      <c r="B68968">
        <f t="shared" ca="1" si="5385"/>
        <v>4.6207011839724411E-3</v>
      </c>
      <c r="C68968">
        <f t="shared" ca="1" si="5387"/>
        <v>14.711130836139766</v>
      </c>
      <c r="D68968" s="48">
        <f t="shared" ca="1" si="5386"/>
        <v>50.17663099837462</v>
      </c>
      <c r="E68968">
        <f t="shared" ca="1" si="5388"/>
        <v>22.049100233409625</v>
      </c>
    </row>
    <row r="68969" spans="1:5" x14ac:dyDescent="0.35">
      <c r="A68969">
        <f t="shared" si="5389"/>
        <v>68958</v>
      </c>
      <c r="B68969">
        <f t="shared" ca="1" si="5385"/>
        <v>6.6345015314485407E-3</v>
      </c>
      <c r="C68969">
        <f t="shared" ca="1" si="5387"/>
        <v>12.27710162181093</v>
      </c>
      <c r="D68969" s="48">
        <f t="shared" ca="1" si="5386"/>
        <v>49.404230225098622</v>
      </c>
      <c r="E68969">
        <f t="shared" ca="1" si="5388"/>
        <v>47.442720404492199</v>
      </c>
    </row>
    <row r="68970" spans="1:5" x14ac:dyDescent="0.35">
      <c r="A68970">
        <f t="shared" si="5389"/>
        <v>68959</v>
      </c>
      <c r="B68970">
        <f t="shared" ca="1" si="5385"/>
        <v>5.5987002682797056E-3</v>
      </c>
      <c r="C68970">
        <f t="shared" ca="1" si="5387"/>
        <v>13.364613115229123</v>
      </c>
      <c r="D68970" s="48">
        <f t="shared" ca="1" si="5386"/>
        <v>53.469460646263002</v>
      </c>
      <c r="E68970">
        <f t="shared" ca="1" si="5388"/>
        <v>47.689410066513283</v>
      </c>
    </row>
    <row r="68971" spans="1:5" x14ac:dyDescent="0.35">
      <c r="A68971">
        <f t="shared" si="5389"/>
        <v>68960</v>
      </c>
      <c r="B68971">
        <f t="shared" ca="1" si="5385"/>
        <v>4.8627514134842462E-3</v>
      </c>
      <c r="C68971">
        <f t="shared" ca="1" si="5387"/>
        <v>14.34032406227022</v>
      </c>
      <c r="D68971" s="48">
        <f t="shared" ca="1" si="5386"/>
        <v>51.508104964056457</v>
      </c>
      <c r="E68971">
        <f t="shared" ca="1" si="5388"/>
        <v>59.253397800305045</v>
      </c>
    </row>
    <row r="68972" spans="1:5" x14ac:dyDescent="0.35">
      <c r="A68972">
        <f t="shared" si="5389"/>
        <v>68961</v>
      </c>
      <c r="B68972">
        <f t="shared" ca="1" si="5385"/>
        <v>4.1952018948762711E-3</v>
      </c>
      <c r="C68972">
        <f t="shared" ca="1" si="5387"/>
        <v>15.439156408655645</v>
      </c>
      <c r="D68972" s="48">
        <f t="shared" ca="1" si="5386"/>
        <v>53.662661711744647</v>
      </c>
      <c r="E68972">
        <f t="shared" ca="1" si="5388"/>
        <v>38.499611600002176</v>
      </c>
    </row>
    <row r="68973" spans="1:5" x14ac:dyDescent="0.35">
      <c r="A68973">
        <f t="shared" si="5389"/>
        <v>68962</v>
      </c>
      <c r="B68973">
        <f t="shared" ca="1" si="5385"/>
        <v>4.0531863780761809E-3</v>
      </c>
      <c r="C68973">
        <f t="shared" ca="1" si="5387"/>
        <v>15.707306300925278</v>
      </c>
      <c r="D68973" s="48">
        <f t="shared" ca="1" si="5386"/>
        <v>48.715517461347225</v>
      </c>
      <c r="E68973">
        <f t="shared" ca="1" si="5388"/>
        <v>39.947891335237166</v>
      </c>
    </row>
    <row r="68974" spans="1:5" x14ac:dyDescent="0.35">
      <c r="A68974">
        <f t="shared" si="5389"/>
        <v>68963</v>
      </c>
      <c r="B68974">
        <f t="shared" ca="1" si="5385"/>
        <v>6.5892445933155366E-3</v>
      </c>
      <c r="C68974">
        <f t="shared" ca="1" si="5387"/>
        <v>12.319190910977296</v>
      </c>
      <c r="D68974" s="48">
        <f t="shared" ca="1" si="5386"/>
        <v>50.672355719599096</v>
      </c>
      <c r="E68974">
        <f t="shared" ca="1" si="5388"/>
        <v>50.714621325065551</v>
      </c>
    </row>
    <row r="68975" spans="1:5" x14ac:dyDescent="0.35">
      <c r="A68975">
        <f t="shared" si="5389"/>
        <v>68964</v>
      </c>
      <c r="B68975">
        <f t="shared" ca="1" si="5385"/>
        <v>3.5760002468431559E-3</v>
      </c>
      <c r="C68975">
        <f t="shared" ca="1" si="5387"/>
        <v>16.722500975108161</v>
      </c>
      <c r="D68975" s="48">
        <f t="shared" ca="1" si="5386"/>
        <v>52.025189694788004</v>
      </c>
      <c r="E68975">
        <f t="shared" ca="1" si="5388"/>
        <v>89.863930292511228</v>
      </c>
    </row>
    <row r="68976" spans="1:5" x14ac:dyDescent="0.35">
      <c r="A68976">
        <f t="shared" si="5389"/>
        <v>68965</v>
      </c>
      <c r="B68976">
        <f t="shared" ca="1" si="5385"/>
        <v>6.9087752431418554E-3</v>
      </c>
      <c r="C68976">
        <f t="shared" ca="1" si="5387"/>
        <v>12.030937420481807</v>
      </c>
      <c r="D68976" s="48">
        <f t="shared" ca="1" si="5386"/>
        <v>52.940621042638242</v>
      </c>
      <c r="E68976">
        <f t="shared" ca="1" si="5388"/>
        <v>56.363763925271911</v>
      </c>
    </row>
    <row r="68977" spans="1:5" x14ac:dyDescent="0.35">
      <c r="A68977">
        <f t="shared" si="5389"/>
        <v>68966</v>
      </c>
      <c r="B68977">
        <f t="shared" ca="1" si="5385"/>
        <v>4.9552747715006455E-3</v>
      </c>
      <c r="C68977">
        <f t="shared" ca="1" si="5387"/>
        <v>14.205814173991733</v>
      </c>
      <c r="D68977" s="48">
        <f t="shared" ca="1" si="5386"/>
        <v>51.582191103098502</v>
      </c>
      <c r="E68977">
        <f t="shared" ca="1" si="5388"/>
        <v>53.920737732751022</v>
      </c>
    </row>
    <row r="68978" spans="1:5" x14ac:dyDescent="0.35">
      <c r="A68978">
        <f t="shared" si="5389"/>
        <v>68967</v>
      </c>
      <c r="B68978">
        <f t="shared" ca="1" si="5385"/>
        <v>3.970862195523615E-3</v>
      </c>
      <c r="C68978">
        <f t="shared" ca="1" si="5387"/>
        <v>15.869293491835592</v>
      </c>
      <c r="D68978" s="48">
        <f t="shared" ca="1" si="5386"/>
        <v>51.937603164953352</v>
      </c>
      <c r="E68978">
        <f t="shared" ca="1" si="5388"/>
        <v>58.834941414963396</v>
      </c>
    </row>
    <row r="68979" spans="1:5" x14ac:dyDescent="0.35">
      <c r="A68979">
        <f t="shared" si="5389"/>
        <v>68968</v>
      </c>
      <c r="B68979">
        <f t="shared" ca="1" si="5385"/>
        <v>3.9369778317367449E-3</v>
      </c>
      <c r="C68979">
        <f t="shared" ca="1" si="5387"/>
        <v>15.937438257840006</v>
      </c>
      <c r="D68979" s="48">
        <f t="shared" ca="1" si="5386"/>
        <v>52.711672457544331</v>
      </c>
      <c r="E68979">
        <f t="shared" ca="1" si="5388"/>
        <v>80.500515336551047</v>
      </c>
    </row>
    <row r="68980" spans="1:5" x14ac:dyDescent="0.35">
      <c r="A68980">
        <f t="shared" si="5389"/>
        <v>68969</v>
      </c>
      <c r="B68980">
        <f t="shared" ca="1" si="5385"/>
        <v>5.2304708763609015E-3</v>
      </c>
      <c r="C68980">
        <f t="shared" ca="1" si="5387"/>
        <v>13.827052310572121</v>
      </c>
      <c r="D68980" s="48">
        <f t="shared" ca="1" si="5386"/>
        <v>51.488200790349666</v>
      </c>
      <c r="E68980">
        <f t="shared" ca="1" si="5388"/>
        <v>47.604167378516728</v>
      </c>
    </row>
    <row r="68981" spans="1:5" x14ac:dyDescent="0.35">
      <c r="A68981">
        <f t="shared" si="5389"/>
        <v>68970</v>
      </c>
      <c r="B68981">
        <f t="shared" ca="1" si="5385"/>
        <v>4.5819352421008572E-3</v>
      </c>
      <c r="C68981">
        <f t="shared" ca="1" si="5387"/>
        <v>14.773232288632737</v>
      </c>
      <c r="D68981" s="48">
        <f t="shared" ca="1" si="5386"/>
        <v>48.6710691512314</v>
      </c>
      <c r="E68981">
        <f t="shared" ca="1" si="5388"/>
        <v>19.237189198172427</v>
      </c>
    </row>
    <row r="68982" spans="1:5" x14ac:dyDescent="0.35">
      <c r="A68982">
        <f t="shared" si="5389"/>
        <v>68971</v>
      </c>
      <c r="B68982">
        <f t="shared" ca="1" si="5385"/>
        <v>3.5606250450198134E-3</v>
      </c>
      <c r="C68982">
        <f t="shared" ca="1" si="5387"/>
        <v>16.75856695538409</v>
      </c>
      <c r="D68982" s="48">
        <f t="shared" ca="1" si="5386"/>
        <v>53.299031525906024</v>
      </c>
      <c r="E68982">
        <f t="shared" ca="1" si="5388"/>
        <v>56.809047287910772</v>
      </c>
    </row>
    <row r="68983" spans="1:5" x14ac:dyDescent="0.35">
      <c r="A68983">
        <f t="shared" si="5389"/>
        <v>68972</v>
      </c>
      <c r="B68983">
        <f t="shared" ca="1" si="5385"/>
        <v>4.3548498621833317E-3</v>
      </c>
      <c r="C68983">
        <f t="shared" ca="1" si="5387"/>
        <v>15.153515815219238</v>
      </c>
      <c r="D68983" s="48">
        <f t="shared" ca="1" si="5386"/>
        <v>49.910905498128322</v>
      </c>
      <c r="E68983">
        <f t="shared" ca="1" si="5388"/>
        <v>25.634699164446118</v>
      </c>
    </row>
    <row r="68984" spans="1:5" x14ac:dyDescent="0.35">
      <c r="A68984">
        <f t="shared" si="5389"/>
        <v>68973</v>
      </c>
      <c r="B68984">
        <f t="shared" ca="1" si="5385"/>
        <v>4.8408216750549949E-3</v>
      </c>
      <c r="C68984">
        <f t="shared" ca="1" si="5387"/>
        <v>14.372769401085337</v>
      </c>
      <c r="D68984" s="48">
        <f t="shared" ca="1" si="5386"/>
        <v>50.261978030228704</v>
      </c>
      <c r="E68984">
        <f t="shared" ca="1" si="5388"/>
        <v>27.716123243907603</v>
      </c>
    </row>
    <row r="68985" spans="1:5" x14ac:dyDescent="0.35">
      <c r="A68985">
        <f t="shared" si="5389"/>
        <v>68974</v>
      </c>
      <c r="B68985">
        <f t="shared" ca="1" si="5385"/>
        <v>5.8022141504564936E-3</v>
      </c>
      <c r="C68985">
        <f t="shared" ca="1" si="5387"/>
        <v>13.128137691278729</v>
      </c>
      <c r="D68985" s="48">
        <f t="shared" ca="1" si="5386"/>
        <v>52.66408294699351</v>
      </c>
      <c r="E68985">
        <f t="shared" ca="1" si="5388"/>
        <v>65.918731205835229</v>
      </c>
    </row>
    <row r="68986" spans="1:5" x14ac:dyDescent="0.35">
      <c r="A68986">
        <f t="shared" si="5389"/>
        <v>68975</v>
      </c>
      <c r="B68986">
        <f t="shared" ca="1" si="5385"/>
        <v>4.3628313078339538E-3</v>
      </c>
      <c r="C68986">
        <f t="shared" ca="1" si="5387"/>
        <v>15.139648406571602</v>
      </c>
      <c r="D68986" s="48">
        <f t="shared" ca="1" si="5386"/>
        <v>51.791979944010556</v>
      </c>
      <c r="E68986">
        <f t="shared" ca="1" si="5388"/>
        <v>62.610403295928045</v>
      </c>
    </row>
    <row r="68987" spans="1:5" x14ac:dyDescent="0.35">
      <c r="A68987">
        <f t="shared" si="5389"/>
        <v>68976</v>
      </c>
      <c r="B68987">
        <f t="shared" ca="1" si="5385"/>
        <v>4.189996566739281E-3</v>
      </c>
      <c r="C68987">
        <f t="shared" ca="1" si="5387"/>
        <v>15.448743639741481</v>
      </c>
      <c r="D68987" s="48">
        <f t="shared" ca="1" si="5386"/>
        <v>51.835783434319346</v>
      </c>
      <c r="E68987">
        <f t="shared" ca="1" si="5388"/>
        <v>72.165298188090318</v>
      </c>
    </row>
    <row r="68988" spans="1:5" x14ac:dyDescent="0.35">
      <c r="A68988">
        <f t="shared" si="5389"/>
        <v>68977</v>
      </c>
      <c r="B68988">
        <f t="shared" ca="1" si="5385"/>
        <v>5.9637789097746943E-3</v>
      </c>
      <c r="C68988">
        <f t="shared" ca="1" si="5387"/>
        <v>12.949089499841612</v>
      </c>
      <c r="D68988" s="48">
        <f t="shared" ca="1" si="5386"/>
        <v>52.813502567891931</v>
      </c>
      <c r="E68988">
        <f t="shared" ca="1" si="5388"/>
        <v>56.507649874488742</v>
      </c>
    </row>
    <row r="68989" spans="1:5" x14ac:dyDescent="0.35">
      <c r="A68989">
        <f t="shared" si="5389"/>
        <v>68978</v>
      </c>
      <c r="B68989">
        <f t="shared" ca="1" si="5385"/>
        <v>4.9620537055667284E-3</v>
      </c>
      <c r="C68989">
        <f t="shared" ca="1" si="5387"/>
        <v>14.196107186107595</v>
      </c>
      <c r="D68989" s="48">
        <f t="shared" ca="1" si="5386"/>
        <v>52.122228043479765</v>
      </c>
      <c r="E68989">
        <f t="shared" ca="1" si="5388"/>
        <v>48.768620368659143</v>
      </c>
    </row>
    <row r="68990" spans="1:5" x14ac:dyDescent="0.35">
      <c r="A68990">
        <f t="shared" si="5389"/>
        <v>68979</v>
      </c>
      <c r="B68990">
        <f t="shared" ca="1" si="5385"/>
        <v>5.3042643745516895E-3</v>
      </c>
      <c r="C68990">
        <f t="shared" ca="1" si="5387"/>
        <v>13.730533718872669</v>
      </c>
      <c r="D68990" s="48">
        <f t="shared" ca="1" si="5386"/>
        <v>52.770919434367855</v>
      </c>
      <c r="E68990">
        <f t="shared" ca="1" si="5388"/>
        <v>44.510662694459789</v>
      </c>
    </row>
    <row r="68991" spans="1:5" x14ac:dyDescent="0.35">
      <c r="A68991">
        <f t="shared" si="5389"/>
        <v>68980</v>
      </c>
      <c r="B68991">
        <f t="shared" ca="1" si="5385"/>
        <v>4.0308944273662623E-3</v>
      </c>
      <c r="C68991">
        <f t="shared" ca="1" si="5387"/>
        <v>15.750679271443973</v>
      </c>
      <c r="D68991" s="48">
        <f t="shared" ca="1" si="5386"/>
        <v>52.074820530796792</v>
      </c>
      <c r="E68991">
        <f t="shared" ca="1" si="5388"/>
        <v>100.76077235303308</v>
      </c>
    </row>
    <row r="68992" spans="1:5" x14ac:dyDescent="0.35">
      <c r="A68992">
        <f t="shared" si="5389"/>
        <v>68981</v>
      </c>
      <c r="B68992">
        <f t="shared" ca="1" si="5385"/>
        <v>3.8885228173538926E-3</v>
      </c>
      <c r="C68992">
        <f t="shared" ca="1" si="5387"/>
        <v>16.036429308546222</v>
      </c>
      <c r="D68992" s="48">
        <f t="shared" ca="1" si="5386"/>
        <v>56.270548810306337</v>
      </c>
      <c r="E68992">
        <f t="shared" ca="1" si="5388"/>
        <v>74.962585321852714</v>
      </c>
    </row>
    <row r="68993" spans="1:5" x14ac:dyDescent="0.35">
      <c r="A68993">
        <f t="shared" si="5389"/>
        <v>68982</v>
      </c>
      <c r="B68993">
        <f t="shared" ca="1" si="5385"/>
        <v>3.3264536422206604E-3</v>
      </c>
      <c r="C68993">
        <f t="shared" ca="1" si="5387"/>
        <v>17.338409752833051</v>
      </c>
      <c r="D68993" s="48">
        <f t="shared" ca="1" si="5386"/>
        <v>56.232456812630389</v>
      </c>
      <c r="E68993">
        <f t="shared" ca="1" si="5388"/>
        <v>81.303618192984047</v>
      </c>
    </row>
    <row r="68994" spans="1:5" x14ac:dyDescent="0.35">
      <c r="A68994">
        <f t="shared" si="5389"/>
        <v>68983</v>
      </c>
      <c r="B68994">
        <f t="shared" ca="1" si="5385"/>
        <v>5.5803641991251296E-3</v>
      </c>
      <c r="C68994">
        <f t="shared" ca="1" si="5387"/>
        <v>13.386551961012698</v>
      </c>
      <c r="D68994" s="48">
        <f t="shared" ca="1" si="5386"/>
        <v>50.775323698736862</v>
      </c>
      <c r="E68994">
        <f t="shared" ca="1" si="5388"/>
        <v>40.618533934778917</v>
      </c>
    </row>
    <row r="68995" spans="1:5" x14ac:dyDescent="0.35">
      <c r="A68995">
        <f t="shared" si="5389"/>
        <v>68984</v>
      </c>
      <c r="B68995">
        <f t="shared" ca="1" si="5385"/>
        <v>4.0025514504671809E-3</v>
      </c>
      <c r="C68995">
        <f t="shared" ca="1" si="5387"/>
        <v>15.80634796523664</v>
      </c>
      <c r="D68995" s="48">
        <f t="shared" ca="1" si="5386"/>
        <v>56.31068618248176</v>
      </c>
      <c r="E68995">
        <f t="shared" ca="1" si="5388"/>
        <v>63.988710767606676</v>
      </c>
    </row>
    <row r="68996" spans="1:5" x14ac:dyDescent="0.35">
      <c r="A68996">
        <f t="shared" si="5389"/>
        <v>68985</v>
      </c>
      <c r="B68996">
        <f t="shared" ca="1" si="5385"/>
        <v>6.9179592533750904E-3</v>
      </c>
      <c r="C68996">
        <f t="shared" ca="1" si="5387"/>
        <v>12.022948868945914</v>
      </c>
      <c r="D68996" s="48">
        <f t="shared" ca="1" si="5386"/>
        <v>49.634234871851426</v>
      </c>
      <c r="E68996">
        <f t="shared" ca="1" si="5388"/>
        <v>51.455493579880738</v>
      </c>
    </row>
    <row r="68997" spans="1:5" x14ac:dyDescent="0.35">
      <c r="A68997">
        <f t="shared" si="5389"/>
        <v>68986</v>
      </c>
      <c r="B68997">
        <f t="shared" ca="1" si="5385"/>
        <v>4.4459258118035045E-3</v>
      </c>
      <c r="C68997">
        <f t="shared" ca="1" si="5387"/>
        <v>14.997500817311778</v>
      </c>
      <c r="D68997" s="48">
        <f t="shared" ca="1" si="5386"/>
        <v>49.832704985734935</v>
      </c>
      <c r="E68997">
        <f t="shared" ca="1" si="5388"/>
        <v>53.720740142993172</v>
      </c>
    </row>
    <row r="68998" spans="1:5" x14ac:dyDescent="0.35">
      <c r="A68998">
        <f t="shared" si="5389"/>
        <v>68987</v>
      </c>
      <c r="B68998">
        <f t="shared" ca="1" si="5385"/>
        <v>5.3080515090585915E-3</v>
      </c>
      <c r="C68998">
        <f t="shared" ca="1" si="5387"/>
        <v>13.725634684239816</v>
      </c>
      <c r="D68998" s="48">
        <f t="shared" ca="1" si="5386"/>
        <v>49.920398260790776</v>
      </c>
      <c r="E68998">
        <f t="shared" ca="1" si="5388"/>
        <v>41.447505049765034</v>
      </c>
    </row>
    <row r="68999" spans="1:5" x14ac:dyDescent="0.35">
      <c r="A68999">
        <f t="shared" si="5389"/>
        <v>68988</v>
      </c>
      <c r="B68999">
        <f t="shared" ca="1" si="5385"/>
        <v>4.3001964676480844E-3</v>
      </c>
      <c r="C68999">
        <f t="shared" ca="1" si="5387"/>
        <v>15.249508661065169</v>
      </c>
      <c r="D68999" s="48">
        <f t="shared" ca="1" si="5386"/>
        <v>51.93598367207435</v>
      </c>
      <c r="E68999">
        <f t="shared" ca="1" si="5388"/>
        <v>68.07019631301128</v>
      </c>
    </row>
    <row r="69000" spans="1:5" x14ac:dyDescent="0.35">
      <c r="A69000">
        <f t="shared" si="5389"/>
        <v>68989</v>
      </c>
      <c r="B69000">
        <f t="shared" ca="1" si="5385"/>
        <v>4.4609724517849676E-3</v>
      </c>
      <c r="C69000">
        <f t="shared" ca="1" si="5387"/>
        <v>14.972186538177917</v>
      </c>
      <c r="D69000" s="48">
        <f t="shared" ca="1" si="5386"/>
        <v>52.185024428921544</v>
      </c>
      <c r="E69000">
        <f t="shared" ca="1" si="5388"/>
        <v>44.714656268194091</v>
      </c>
    </row>
    <row r="69001" spans="1:5" x14ac:dyDescent="0.35">
      <c r="A69001">
        <f t="shared" si="5389"/>
        <v>68990</v>
      </c>
      <c r="B69001">
        <f t="shared" ca="1" si="5385"/>
        <v>3.2980505799258038E-3</v>
      </c>
      <c r="C69001">
        <f t="shared" ca="1" si="5387"/>
        <v>17.412909548604262</v>
      </c>
      <c r="D69001" s="48">
        <f t="shared" ca="1" si="5386"/>
        <v>54.824188619409263</v>
      </c>
      <c r="E69001">
        <f t="shared" ca="1" si="5388"/>
        <v>94.83514544792061</v>
      </c>
    </row>
    <row r="69002" spans="1:5" x14ac:dyDescent="0.35">
      <c r="A69002">
        <f t="shared" si="5389"/>
        <v>68991</v>
      </c>
      <c r="B69002">
        <f t="shared" ca="1" si="5385"/>
        <v>6.5262123771258678E-3</v>
      </c>
      <c r="C69002">
        <f t="shared" ca="1" si="5387"/>
        <v>12.378539268446325</v>
      </c>
      <c r="D69002" s="48">
        <f t="shared" ca="1" si="5386"/>
        <v>52.256972882771443</v>
      </c>
      <c r="E69002">
        <f t="shared" ca="1" si="5388"/>
        <v>44.238134386727012</v>
      </c>
    </row>
    <row r="69003" spans="1:5" x14ac:dyDescent="0.35">
      <c r="A69003">
        <f t="shared" si="5389"/>
        <v>68992</v>
      </c>
      <c r="B69003">
        <f t="shared" ca="1" si="5385"/>
        <v>5.6104830072146771E-3</v>
      </c>
      <c r="C69003">
        <f t="shared" ca="1" si="5387"/>
        <v>13.350572032510929</v>
      </c>
      <c r="D69003" s="48">
        <f t="shared" ca="1" si="5386"/>
        <v>51.417332668929568</v>
      </c>
      <c r="E69003">
        <f t="shared" ca="1" si="5388"/>
        <v>45.314745555266292</v>
      </c>
    </row>
    <row r="69004" spans="1:5" x14ac:dyDescent="0.35">
      <c r="A69004">
        <f t="shared" si="5389"/>
        <v>68993</v>
      </c>
      <c r="B69004">
        <f t="shared" ref="B69004:B69067" ca="1" si="5390">_xlfn.GAMMA.INV(RAND(),$B$6,$B$7)</f>
        <v>5.9854730091806778E-3</v>
      </c>
      <c r="C69004">
        <f t="shared" ca="1" si="5387"/>
        <v>12.925601477975066</v>
      </c>
      <c r="D69004" s="48">
        <f t="shared" ref="D69004:D69067" ca="1" si="5391">_xlfn.NORM.INV(RAND(),$B$4,C69004/SQRT($B$2))</f>
        <v>51.243738842878273</v>
      </c>
      <c r="E69004">
        <f t="shared" ca="1" si="5388"/>
        <v>26.242382580993826</v>
      </c>
    </row>
    <row r="69005" spans="1:5" x14ac:dyDescent="0.35">
      <c r="A69005">
        <f t="shared" si="5389"/>
        <v>68994</v>
      </c>
      <c r="B69005">
        <f t="shared" ca="1" si="5390"/>
        <v>4.2026322173216567E-3</v>
      </c>
      <c r="C69005">
        <f t="shared" ref="C69005:C69068" ca="1" si="5392">1/SQRT(B69005)</f>
        <v>15.425502030265468</v>
      </c>
      <c r="D69005" s="48">
        <f t="shared" ca="1" si="5391"/>
        <v>49.321532464199727</v>
      </c>
      <c r="E69005">
        <f t="shared" ref="E69005:E69068" ca="1" si="5393">_xlfn.NORM.INV(RAND(),D69005,C69005)</f>
        <v>47.947970526577144</v>
      </c>
    </row>
    <row r="69006" spans="1:5" x14ac:dyDescent="0.35">
      <c r="A69006">
        <f t="shared" ref="A69006:A69069" si="5394">A69005+1</f>
        <v>68995</v>
      </c>
      <c r="B69006">
        <f t="shared" ca="1" si="5390"/>
        <v>5.6625038205516199E-3</v>
      </c>
      <c r="C69006">
        <f t="shared" ca="1" si="5392"/>
        <v>13.289105400549184</v>
      </c>
      <c r="D69006" s="48">
        <f t="shared" ca="1" si="5391"/>
        <v>53.878571497390809</v>
      </c>
      <c r="E69006">
        <f t="shared" ca="1" si="5393"/>
        <v>38.974169172577909</v>
      </c>
    </row>
    <row r="69007" spans="1:5" x14ac:dyDescent="0.35">
      <c r="A69007">
        <f t="shared" si="5394"/>
        <v>68996</v>
      </c>
      <c r="B69007">
        <f t="shared" ca="1" si="5390"/>
        <v>4.7083467798158347E-3</v>
      </c>
      <c r="C69007">
        <f t="shared" ca="1" si="5392"/>
        <v>14.573564216483861</v>
      </c>
      <c r="D69007" s="48">
        <f t="shared" ca="1" si="5391"/>
        <v>53.588151648429118</v>
      </c>
      <c r="E69007">
        <f t="shared" ca="1" si="5393"/>
        <v>61.068678120610606</v>
      </c>
    </row>
    <row r="69008" spans="1:5" x14ac:dyDescent="0.35">
      <c r="A69008">
        <f t="shared" si="5394"/>
        <v>68997</v>
      </c>
      <c r="B69008">
        <f t="shared" ca="1" si="5390"/>
        <v>5.0860182889375591E-3</v>
      </c>
      <c r="C69008">
        <f t="shared" ca="1" si="5392"/>
        <v>14.022034820046668</v>
      </c>
      <c r="D69008" s="48">
        <f t="shared" ca="1" si="5391"/>
        <v>48.266654560648078</v>
      </c>
      <c r="E69008">
        <f t="shared" ca="1" si="5393"/>
        <v>71.925659761202226</v>
      </c>
    </row>
    <row r="69009" spans="1:5" x14ac:dyDescent="0.35">
      <c r="A69009">
        <f t="shared" si="5394"/>
        <v>68998</v>
      </c>
      <c r="B69009">
        <f t="shared" ca="1" si="5390"/>
        <v>4.8531832320704623E-3</v>
      </c>
      <c r="C69009">
        <f t="shared" ca="1" si="5392"/>
        <v>14.354453269172023</v>
      </c>
      <c r="D69009" s="48">
        <f t="shared" ca="1" si="5391"/>
        <v>51.38661296133359</v>
      </c>
      <c r="E69009">
        <f t="shared" ca="1" si="5393"/>
        <v>11.120956149312491</v>
      </c>
    </row>
    <row r="69010" spans="1:5" x14ac:dyDescent="0.35">
      <c r="A69010">
        <f t="shared" si="5394"/>
        <v>68999</v>
      </c>
      <c r="B69010">
        <f t="shared" ca="1" si="5390"/>
        <v>2.949193249373924E-3</v>
      </c>
      <c r="C69010">
        <f t="shared" ca="1" si="5392"/>
        <v>18.41401041393614</v>
      </c>
      <c r="D69010" s="48">
        <f t="shared" ca="1" si="5391"/>
        <v>53.72346115595856</v>
      </c>
      <c r="E69010">
        <f t="shared" ca="1" si="5393"/>
        <v>52.810515495662308</v>
      </c>
    </row>
    <row r="69011" spans="1:5" x14ac:dyDescent="0.35">
      <c r="A69011">
        <f t="shared" si="5394"/>
        <v>69000</v>
      </c>
      <c r="B69011">
        <f t="shared" ca="1" si="5390"/>
        <v>5.0706917242175501E-3</v>
      </c>
      <c r="C69011">
        <f t="shared" ca="1" si="5392"/>
        <v>14.043210182847902</v>
      </c>
      <c r="D69011" s="48">
        <f t="shared" ca="1" si="5391"/>
        <v>52.359067323024703</v>
      </c>
      <c r="E69011">
        <f t="shared" ca="1" si="5393"/>
        <v>45.39163910694144</v>
      </c>
    </row>
    <row r="69012" spans="1:5" x14ac:dyDescent="0.35">
      <c r="A69012">
        <f t="shared" si="5394"/>
        <v>69001</v>
      </c>
      <c r="B69012">
        <f t="shared" ca="1" si="5390"/>
        <v>5.589832191695402E-3</v>
      </c>
      <c r="C69012">
        <f t="shared" ca="1" si="5392"/>
        <v>13.375210163536297</v>
      </c>
      <c r="D69012" s="48">
        <f t="shared" ca="1" si="5391"/>
        <v>54.902812017399029</v>
      </c>
      <c r="E69012">
        <f t="shared" ca="1" si="5393"/>
        <v>74.611416508386142</v>
      </c>
    </row>
    <row r="69013" spans="1:5" x14ac:dyDescent="0.35">
      <c r="A69013">
        <f t="shared" si="5394"/>
        <v>69002</v>
      </c>
      <c r="B69013">
        <f t="shared" ca="1" si="5390"/>
        <v>6.2660798629528159E-3</v>
      </c>
      <c r="C69013">
        <f t="shared" ca="1" si="5392"/>
        <v>12.632870293823563</v>
      </c>
      <c r="D69013" s="48">
        <f t="shared" ca="1" si="5391"/>
        <v>53.110846069308714</v>
      </c>
      <c r="E69013">
        <f t="shared" ca="1" si="5393"/>
        <v>53.934108968337007</v>
      </c>
    </row>
    <row r="69014" spans="1:5" x14ac:dyDescent="0.35">
      <c r="A69014">
        <f t="shared" si="5394"/>
        <v>69003</v>
      </c>
      <c r="B69014">
        <f t="shared" ca="1" si="5390"/>
        <v>4.7540942978486931E-3</v>
      </c>
      <c r="C69014">
        <f t="shared" ca="1" si="5392"/>
        <v>14.503275745328738</v>
      </c>
      <c r="D69014" s="48">
        <f t="shared" ca="1" si="5391"/>
        <v>51.746177394521098</v>
      </c>
      <c r="E69014">
        <f t="shared" ca="1" si="5393"/>
        <v>39.434663615202219</v>
      </c>
    </row>
    <row r="69015" spans="1:5" x14ac:dyDescent="0.35">
      <c r="A69015">
        <f t="shared" si="5394"/>
        <v>69004</v>
      </c>
      <c r="B69015">
        <f t="shared" ca="1" si="5390"/>
        <v>5.5736217433875459E-3</v>
      </c>
      <c r="C69015">
        <f t="shared" ca="1" si="5392"/>
        <v>13.394646424379383</v>
      </c>
      <c r="D69015" s="48">
        <f t="shared" ca="1" si="5391"/>
        <v>52.453400456588</v>
      </c>
      <c r="E69015">
        <f t="shared" ca="1" si="5393"/>
        <v>53.532898871860432</v>
      </c>
    </row>
    <row r="69016" spans="1:5" x14ac:dyDescent="0.35">
      <c r="A69016">
        <f t="shared" si="5394"/>
        <v>69005</v>
      </c>
      <c r="B69016">
        <f t="shared" ca="1" si="5390"/>
        <v>5.5142292314566488E-3</v>
      </c>
      <c r="C69016">
        <f t="shared" ca="1" si="5392"/>
        <v>13.466588573836013</v>
      </c>
      <c r="D69016" s="48">
        <f t="shared" ca="1" si="5391"/>
        <v>51.447767922954711</v>
      </c>
      <c r="E69016">
        <f t="shared" ca="1" si="5393"/>
        <v>42.850631139276651</v>
      </c>
    </row>
    <row r="69017" spans="1:5" x14ac:dyDescent="0.35">
      <c r="A69017">
        <f t="shared" si="5394"/>
        <v>69006</v>
      </c>
      <c r="B69017">
        <f t="shared" ca="1" si="5390"/>
        <v>6.3721679488340051E-3</v>
      </c>
      <c r="C69017">
        <f t="shared" ca="1" si="5392"/>
        <v>12.527268708528826</v>
      </c>
      <c r="D69017" s="48">
        <f t="shared" ca="1" si="5391"/>
        <v>52.168240855617931</v>
      </c>
      <c r="E69017">
        <f t="shared" ca="1" si="5393"/>
        <v>50.53528245194309</v>
      </c>
    </row>
    <row r="69018" spans="1:5" x14ac:dyDescent="0.35">
      <c r="A69018">
        <f t="shared" si="5394"/>
        <v>69007</v>
      </c>
      <c r="B69018">
        <f t="shared" ca="1" si="5390"/>
        <v>4.8908993850212525E-3</v>
      </c>
      <c r="C69018">
        <f t="shared" ca="1" si="5392"/>
        <v>14.298998996128203</v>
      </c>
      <c r="D69018" s="48">
        <f t="shared" ca="1" si="5391"/>
        <v>52.48563860940537</v>
      </c>
      <c r="E69018">
        <f t="shared" ca="1" si="5393"/>
        <v>78.071091283004861</v>
      </c>
    </row>
    <row r="69019" spans="1:5" x14ac:dyDescent="0.35">
      <c r="A69019">
        <f t="shared" si="5394"/>
        <v>69008</v>
      </c>
      <c r="B69019">
        <f t="shared" ca="1" si="5390"/>
        <v>3.9132083993722085E-3</v>
      </c>
      <c r="C69019">
        <f t="shared" ca="1" si="5392"/>
        <v>15.98576820911877</v>
      </c>
      <c r="D69019" s="48">
        <f t="shared" ca="1" si="5391"/>
        <v>53.876245583895972</v>
      </c>
      <c r="E69019">
        <f t="shared" ca="1" si="5393"/>
        <v>40.743021380627972</v>
      </c>
    </row>
    <row r="69020" spans="1:5" x14ac:dyDescent="0.35">
      <c r="A69020">
        <f t="shared" si="5394"/>
        <v>69009</v>
      </c>
      <c r="B69020">
        <f t="shared" ca="1" si="5390"/>
        <v>5.0907116928224022E-3</v>
      </c>
      <c r="C69020">
        <f t="shared" ca="1" si="5392"/>
        <v>14.01556949138854</v>
      </c>
      <c r="D69020" s="48">
        <f t="shared" ca="1" si="5391"/>
        <v>50.917652585956944</v>
      </c>
      <c r="E69020">
        <f t="shared" ca="1" si="5393"/>
        <v>49.757794533027329</v>
      </c>
    </row>
    <row r="69021" spans="1:5" x14ac:dyDescent="0.35">
      <c r="A69021">
        <f t="shared" si="5394"/>
        <v>69010</v>
      </c>
      <c r="B69021">
        <f t="shared" ca="1" si="5390"/>
        <v>4.0914155290910446E-3</v>
      </c>
      <c r="C69021">
        <f t="shared" ca="1" si="5392"/>
        <v>15.633751531406313</v>
      </c>
      <c r="D69021" s="48">
        <f t="shared" ca="1" si="5391"/>
        <v>50.43200380415086</v>
      </c>
      <c r="E69021">
        <f t="shared" ca="1" si="5393"/>
        <v>43.764170276460739</v>
      </c>
    </row>
    <row r="69022" spans="1:5" x14ac:dyDescent="0.35">
      <c r="A69022">
        <f t="shared" si="5394"/>
        <v>69011</v>
      </c>
      <c r="B69022">
        <f t="shared" ca="1" si="5390"/>
        <v>5.1538722084963516E-3</v>
      </c>
      <c r="C69022">
        <f t="shared" ca="1" si="5392"/>
        <v>13.929424606085567</v>
      </c>
      <c r="D69022" s="48">
        <f t="shared" ca="1" si="5391"/>
        <v>54.052957966859331</v>
      </c>
      <c r="E69022">
        <f t="shared" ca="1" si="5393"/>
        <v>70.78430981037377</v>
      </c>
    </row>
    <row r="69023" spans="1:5" x14ac:dyDescent="0.35">
      <c r="A69023">
        <f t="shared" si="5394"/>
        <v>69012</v>
      </c>
      <c r="B69023">
        <f t="shared" ca="1" si="5390"/>
        <v>4.9454295715127558E-3</v>
      </c>
      <c r="C69023">
        <f t="shared" ca="1" si="5392"/>
        <v>14.219947379407614</v>
      </c>
      <c r="D69023" s="48">
        <f t="shared" ca="1" si="5391"/>
        <v>51.729138372752054</v>
      </c>
      <c r="E69023">
        <f t="shared" ca="1" si="5393"/>
        <v>46.943491281815142</v>
      </c>
    </row>
    <row r="69024" spans="1:5" x14ac:dyDescent="0.35">
      <c r="A69024">
        <f t="shared" si="5394"/>
        <v>69013</v>
      </c>
      <c r="B69024">
        <f t="shared" ca="1" si="5390"/>
        <v>4.9552890543336234E-3</v>
      </c>
      <c r="C69024">
        <f t="shared" ca="1" si="5392"/>
        <v>14.20579370097642</v>
      </c>
      <c r="D69024" s="48">
        <f t="shared" ca="1" si="5391"/>
        <v>49.913278389369204</v>
      </c>
      <c r="E69024">
        <f t="shared" ca="1" si="5393"/>
        <v>33.621317158372293</v>
      </c>
    </row>
    <row r="69025" spans="1:5" x14ac:dyDescent="0.35">
      <c r="A69025">
        <f t="shared" si="5394"/>
        <v>69014</v>
      </c>
      <c r="B69025">
        <f t="shared" ca="1" si="5390"/>
        <v>4.055521228385703E-3</v>
      </c>
      <c r="C69025">
        <f t="shared" ca="1" si="5392"/>
        <v>15.702784133864066</v>
      </c>
      <c r="D69025" s="48">
        <f t="shared" ca="1" si="5391"/>
        <v>49.621909606366955</v>
      </c>
      <c r="E69025">
        <f t="shared" ca="1" si="5393"/>
        <v>46.978213975256004</v>
      </c>
    </row>
    <row r="69026" spans="1:5" x14ac:dyDescent="0.35">
      <c r="A69026">
        <f t="shared" si="5394"/>
        <v>69015</v>
      </c>
      <c r="B69026">
        <f t="shared" ca="1" si="5390"/>
        <v>3.1226238056060221E-3</v>
      </c>
      <c r="C69026">
        <f t="shared" ca="1" si="5392"/>
        <v>17.895348766220973</v>
      </c>
      <c r="D69026" s="48">
        <f t="shared" ca="1" si="5391"/>
        <v>49.824511202688868</v>
      </c>
      <c r="E69026">
        <f t="shared" ca="1" si="5393"/>
        <v>41.455890307634355</v>
      </c>
    </row>
    <row r="69027" spans="1:5" x14ac:dyDescent="0.35">
      <c r="A69027">
        <f t="shared" si="5394"/>
        <v>69016</v>
      </c>
      <c r="B69027">
        <f t="shared" ca="1" si="5390"/>
        <v>4.1489601101149165E-3</v>
      </c>
      <c r="C69027">
        <f t="shared" ca="1" si="5392"/>
        <v>15.524955725679883</v>
      </c>
      <c r="D69027" s="48">
        <f t="shared" ca="1" si="5391"/>
        <v>55.71625567435062</v>
      </c>
      <c r="E69027">
        <f t="shared" ca="1" si="5393"/>
        <v>63.785042042796377</v>
      </c>
    </row>
    <row r="69028" spans="1:5" x14ac:dyDescent="0.35">
      <c r="A69028">
        <f t="shared" si="5394"/>
        <v>69017</v>
      </c>
      <c r="B69028">
        <f t="shared" ca="1" si="5390"/>
        <v>3.8327041148723683E-3</v>
      </c>
      <c r="C69028">
        <f t="shared" ca="1" si="5392"/>
        <v>16.152782806907599</v>
      </c>
      <c r="D69028" s="48">
        <f t="shared" ca="1" si="5391"/>
        <v>50.305861212262116</v>
      </c>
      <c r="E69028">
        <f t="shared" ca="1" si="5393"/>
        <v>57.475390823758957</v>
      </c>
    </row>
    <row r="69029" spans="1:5" x14ac:dyDescent="0.35">
      <c r="A69029">
        <f t="shared" si="5394"/>
        <v>69018</v>
      </c>
      <c r="B69029">
        <f t="shared" ca="1" si="5390"/>
        <v>5.4946866926756412E-3</v>
      </c>
      <c r="C69029">
        <f t="shared" ca="1" si="5392"/>
        <v>13.490515119510453</v>
      </c>
      <c r="D69029" s="48">
        <f t="shared" ca="1" si="5391"/>
        <v>51.556796534177231</v>
      </c>
      <c r="E69029">
        <f t="shared" ca="1" si="5393"/>
        <v>48.910950553996592</v>
      </c>
    </row>
    <row r="69030" spans="1:5" x14ac:dyDescent="0.35">
      <c r="A69030">
        <f t="shared" si="5394"/>
        <v>69019</v>
      </c>
      <c r="B69030">
        <f t="shared" ca="1" si="5390"/>
        <v>5.0509706736599066E-3</v>
      </c>
      <c r="C69030">
        <f t="shared" ca="1" si="5392"/>
        <v>14.070598686360388</v>
      </c>
      <c r="D69030" s="48">
        <f t="shared" ca="1" si="5391"/>
        <v>50.982951537613836</v>
      </c>
      <c r="E69030">
        <f t="shared" ca="1" si="5393"/>
        <v>49.905136940249683</v>
      </c>
    </row>
    <row r="69031" spans="1:5" x14ac:dyDescent="0.35">
      <c r="A69031">
        <f t="shared" si="5394"/>
        <v>69020</v>
      </c>
      <c r="B69031">
        <f t="shared" ca="1" si="5390"/>
        <v>4.7563196458970036E-3</v>
      </c>
      <c r="C69031">
        <f t="shared" ca="1" si="5392"/>
        <v>14.499882511191601</v>
      </c>
      <c r="D69031" s="48">
        <f t="shared" ca="1" si="5391"/>
        <v>51.73868191265052</v>
      </c>
      <c r="E69031">
        <f t="shared" ca="1" si="5393"/>
        <v>60.156807190674137</v>
      </c>
    </row>
    <row r="69032" spans="1:5" x14ac:dyDescent="0.35">
      <c r="A69032">
        <f t="shared" si="5394"/>
        <v>69021</v>
      </c>
      <c r="B69032">
        <f t="shared" ca="1" si="5390"/>
        <v>4.8428805422094509E-3</v>
      </c>
      <c r="C69032">
        <f t="shared" ca="1" si="5392"/>
        <v>14.369713908766119</v>
      </c>
      <c r="D69032" s="48">
        <f t="shared" ca="1" si="5391"/>
        <v>50.70031561074623</v>
      </c>
      <c r="E69032">
        <f t="shared" ca="1" si="5393"/>
        <v>58.820673693499288</v>
      </c>
    </row>
    <row r="69033" spans="1:5" x14ac:dyDescent="0.35">
      <c r="A69033">
        <f t="shared" si="5394"/>
        <v>69022</v>
      </c>
      <c r="B69033">
        <f t="shared" ca="1" si="5390"/>
        <v>3.7741365195072762E-3</v>
      </c>
      <c r="C69033">
        <f t="shared" ca="1" si="5392"/>
        <v>16.277630926497576</v>
      </c>
      <c r="D69033" s="48">
        <f t="shared" ca="1" si="5391"/>
        <v>52.759207729962142</v>
      </c>
      <c r="E69033">
        <f t="shared" ca="1" si="5393"/>
        <v>42.77304284897594</v>
      </c>
    </row>
    <row r="69034" spans="1:5" x14ac:dyDescent="0.35">
      <c r="A69034">
        <f t="shared" si="5394"/>
        <v>69023</v>
      </c>
      <c r="B69034">
        <f t="shared" ca="1" si="5390"/>
        <v>8.3576129927262297E-3</v>
      </c>
      <c r="C69034">
        <f t="shared" ca="1" si="5392"/>
        <v>10.938527716500746</v>
      </c>
      <c r="D69034" s="48">
        <f t="shared" ca="1" si="5391"/>
        <v>54.476851844052597</v>
      </c>
      <c r="E69034">
        <f t="shared" ca="1" si="5393"/>
        <v>58.667264989672724</v>
      </c>
    </row>
    <row r="69035" spans="1:5" x14ac:dyDescent="0.35">
      <c r="A69035">
        <f t="shared" si="5394"/>
        <v>69024</v>
      </c>
      <c r="B69035">
        <f t="shared" ca="1" si="5390"/>
        <v>3.786977291004745E-3</v>
      </c>
      <c r="C69035">
        <f t="shared" ca="1" si="5392"/>
        <v>16.250010636399676</v>
      </c>
      <c r="D69035" s="48">
        <f t="shared" ca="1" si="5391"/>
        <v>49.549681147109069</v>
      </c>
      <c r="E69035">
        <f t="shared" ca="1" si="5393"/>
        <v>75.294472592735616</v>
      </c>
    </row>
    <row r="69036" spans="1:5" x14ac:dyDescent="0.35">
      <c r="A69036">
        <f t="shared" si="5394"/>
        <v>69025</v>
      </c>
      <c r="B69036">
        <f t="shared" ca="1" si="5390"/>
        <v>6.007572060967018E-3</v>
      </c>
      <c r="C69036">
        <f t="shared" ca="1" si="5392"/>
        <v>12.901805949175262</v>
      </c>
      <c r="D69036" s="48">
        <f t="shared" ca="1" si="5391"/>
        <v>53.563738784728784</v>
      </c>
      <c r="E69036">
        <f t="shared" ca="1" si="5393"/>
        <v>53.621081391795528</v>
      </c>
    </row>
    <row r="69037" spans="1:5" x14ac:dyDescent="0.35">
      <c r="A69037">
        <f t="shared" si="5394"/>
        <v>69026</v>
      </c>
      <c r="B69037">
        <f t="shared" ca="1" si="5390"/>
        <v>5.0094386763662301E-3</v>
      </c>
      <c r="C69037">
        <f t="shared" ca="1" si="5392"/>
        <v>14.128806188470859</v>
      </c>
      <c r="D69037" s="48">
        <f t="shared" ca="1" si="5391"/>
        <v>54.265720753868351</v>
      </c>
      <c r="E69037">
        <f t="shared" ca="1" si="5393"/>
        <v>59.538040615502283</v>
      </c>
    </row>
    <row r="69038" spans="1:5" x14ac:dyDescent="0.35">
      <c r="A69038">
        <f t="shared" si="5394"/>
        <v>69027</v>
      </c>
      <c r="B69038">
        <f t="shared" ca="1" si="5390"/>
        <v>4.7449574866434271E-3</v>
      </c>
      <c r="C69038">
        <f t="shared" ca="1" si="5392"/>
        <v>14.517232663016573</v>
      </c>
      <c r="D69038" s="48">
        <f t="shared" ca="1" si="5391"/>
        <v>52.599346691392554</v>
      </c>
      <c r="E69038">
        <f t="shared" ca="1" si="5393"/>
        <v>36.51061759796039</v>
      </c>
    </row>
    <row r="69039" spans="1:5" x14ac:dyDescent="0.35">
      <c r="A69039">
        <f t="shared" si="5394"/>
        <v>69028</v>
      </c>
      <c r="B69039">
        <f t="shared" ca="1" si="5390"/>
        <v>5.1224315983673125E-3</v>
      </c>
      <c r="C69039">
        <f t="shared" ca="1" si="5392"/>
        <v>13.972107425706705</v>
      </c>
      <c r="D69039" s="48">
        <f t="shared" ca="1" si="5391"/>
        <v>49.092504766735445</v>
      </c>
      <c r="E69039">
        <f t="shared" ca="1" si="5393"/>
        <v>67.981792264112741</v>
      </c>
    </row>
    <row r="69040" spans="1:5" x14ac:dyDescent="0.35">
      <c r="A69040">
        <f t="shared" si="5394"/>
        <v>69029</v>
      </c>
      <c r="B69040">
        <f t="shared" ca="1" si="5390"/>
        <v>5.3080207878868158E-3</v>
      </c>
      <c r="C69040">
        <f t="shared" ca="1" si="5392"/>
        <v>13.725674404032521</v>
      </c>
      <c r="D69040" s="48">
        <f t="shared" ca="1" si="5391"/>
        <v>54.389687772355032</v>
      </c>
      <c r="E69040">
        <f t="shared" ca="1" si="5393"/>
        <v>53.201242693069524</v>
      </c>
    </row>
    <row r="69041" spans="1:5" x14ac:dyDescent="0.35">
      <c r="A69041">
        <f t="shared" si="5394"/>
        <v>69030</v>
      </c>
      <c r="B69041">
        <f t="shared" ca="1" si="5390"/>
        <v>4.6685032088203716E-3</v>
      </c>
      <c r="C69041">
        <f t="shared" ca="1" si="5392"/>
        <v>14.635621491533092</v>
      </c>
      <c r="D69041" s="48">
        <f t="shared" ca="1" si="5391"/>
        <v>54.420267152073613</v>
      </c>
      <c r="E69041">
        <f t="shared" ca="1" si="5393"/>
        <v>64.098591898249992</v>
      </c>
    </row>
    <row r="69042" spans="1:5" x14ac:dyDescent="0.35">
      <c r="A69042">
        <f t="shared" si="5394"/>
        <v>69031</v>
      </c>
      <c r="B69042">
        <f t="shared" ca="1" si="5390"/>
        <v>5.6807018476622319E-3</v>
      </c>
      <c r="C69042">
        <f t="shared" ca="1" si="5392"/>
        <v>13.267802619957974</v>
      </c>
      <c r="D69042" s="48">
        <f t="shared" ca="1" si="5391"/>
        <v>52.309697457235004</v>
      </c>
      <c r="E69042">
        <f t="shared" ca="1" si="5393"/>
        <v>52.676766492951707</v>
      </c>
    </row>
    <row r="69043" spans="1:5" x14ac:dyDescent="0.35">
      <c r="A69043">
        <f t="shared" si="5394"/>
        <v>69032</v>
      </c>
      <c r="B69043">
        <f t="shared" ca="1" si="5390"/>
        <v>5.2877623751452557E-3</v>
      </c>
      <c r="C69043">
        <f t="shared" ca="1" si="5392"/>
        <v>13.751942089782158</v>
      </c>
      <c r="D69043" s="48">
        <f t="shared" ca="1" si="5391"/>
        <v>50.003259599242895</v>
      </c>
      <c r="E69043">
        <f t="shared" ca="1" si="5393"/>
        <v>40.589162077615612</v>
      </c>
    </row>
    <row r="69044" spans="1:5" x14ac:dyDescent="0.35">
      <c r="A69044">
        <f t="shared" si="5394"/>
        <v>69033</v>
      </c>
      <c r="B69044">
        <f t="shared" ca="1" si="5390"/>
        <v>3.7454727405564275E-3</v>
      </c>
      <c r="C69044">
        <f t="shared" ca="1" si="5392"/>
        <v>16.339797864482559</v>
      </c>
      <c r="D69044" s="48">
        <f t="shared" ca="1" si="5391"/>
        <v>50.736598191873213</v>
      </c>
      <c r="E69044">
        <f t="shared" ca="1" si="5393"/>
        <v>68.636141308051592</v>
      </c>
    </row>
    <row r="69045" spans="1:5" x14ac:dyDescent="0.35">
      <c r="A69045">
        <f t="shared" si="5394"/>
        <v>69034</v>
      </c>
      <c r="B69045">
        <f t="shared" ca="1" si="5390"/>
        <v>6.0270410659225802E-3</v>
      </c>
      <c r="C69045">
        <f t="shared" ca="1" si="5392"/>
        <v>12.88095089783479</v>
      </c>
      <c r="D69045" s="48">
        <f t="shared" ca="1" si="5391"/>
        <v>49.662637607570318</v>
      </c>
      <c r="E69045">
        <f t="shared" ca="1" si="5393"/>
        <v>51.997076387740229</v>
      </c>
    </row>
    <row r="69046" spans="1:5" x14ac:dyDescent="0.35">
      <c r="A69046">
        <f t="shared" si="5394"/>
        <v>69035</v>
      </c>
      <c r="B69046">
        <f t="shared" ca="1" si="5390"/>
        <v>4.6670636343494323E-3</v>
      </c>
      <c r="C69046">
        <f t="shared" ca="1" si="5392"/>
        <v>14.637878525533173</v>
      </c>
      <c r="D69046" s="48">
        <f t="shared" ca="1" si="5391"/>
        <v>48.276564121485791</v>
      </c>
      <c r="E69046">
        <f t="shared" ca="1" si="5393"/>
        <v>44.368300049739275</v>
      </c>
    </row>
    <row r="69047" spans="1:5" x14ac:dyDescent="0.35">
      <c r="A69047">
        <f t="shared" si="5394"/>
        <v>69036</v>
      </c>
      <c r="B69047">
        <f t="shared" ca="1" si="5390"/>
        <v>5.2366066060423331E-3</v>
      </c>
      <c r="C69047">
        <f t="shared" ca="1" si="5392"/>
        <v>13.818949360733221</v>
      </c>
      <c r="D69047" s="48">
        <f t="shared" ca="1" si="5391"/>
        <v>52.529092572476216</v>
      </c>
      <c r="E69047">
        <f t="shared" ca="1" si="5393"/>
        <v>46.424997296668764</v>
      </c>
    </row>
    <row r="69048" spans="1:5" x14ac:dyDescent="0.35">
      <c r="A69048">
        <f t="shared" si="5394"/>
        <v>69037</v>
      </c>
      <c r="B69048">
        <f t="shared" ca="1" si="5390"/>
        <v>4.413917587831947E-3</v>
      </c>
      <c r="C69048">
        <f t="shared" ca="1" si="5392"/>
        <v>15.051780968586026</v>
      </c>
      <c r="D69048" s="48">
        <f t="shared" ca="1" si="5391"/>
        <v>52.193562518567795</v>
      </c>
      <c r="E69048">
        <f t="shared" ca="1" si="5393"/>
        <v>48.600972443050054</v>
      </c>
    </row>
    <row r="69049" spans="1:5" x14ac:dyDescent="0.35">
      <c r="A69049">
        <f t="shared" si="5394"/>
        <v>69038</v>
      </c>
      <c r="B69049">
        <f t="shared" ca="1" si="5390"/>
        <v>4.607822552917978E-3</v>
      </c>
      <c r="C69049">
        <f t="shared" ca="1" si="5392"/>
        <v>14.731674924664981</v>
      </c>
      <c r="D69049" s="48">
        <f t="shared" ca="1" si="5391"/>
        <v>52.4433949756883</v>
      </c>
      <c r="E69049">
        <f t="shared" ca="1" si="5393"/>
        <v>60.685309660453797</v>
      </c>
    </row>
    <row r="69050" spans="1:5" x14ac:dyDescent="0.35">
      <c r="A69050">
        <f t="shared" si="5394"/>
        <v>69039</v>
      </c>
      <c r="B69050">
        <f t="shared" ca="1" si="5390"/>
        <v>4.3380643636532308E-3</v>
      </c>
      <c r="C69050">
        <f t="shared" ca="1" si="5392"/>
        <v>15.18280465461639</v>
      </c>
      <c r="D69050" s="48">
        <f t="shared" ca="1" si="5391"/>
        <v>48.793356336120873</v>
      </c>
      <c r="E69050">
        <f t="shared" ca="1" si="5393"/>
        <v>33.647867477409015</v>
      </c>
    </row>
    <row r="69051" spans="1:5" x14ac:dyDescent="0.35">
      <c r="A69051">
        <f t="shared" si="5394"/>
        <v>69040</v>
      </c>
      <c r="B69051">
        <f t="shared" ca="1" si="5390"/>
        <v>5.7483749615193465E-3</v>
      </c>
      <c r="C69051">
        <f t="shared" ca="1" si="5392"/>
        <v>13.189473373684272</v>
      </c>
      <c r="D69051" s="48">
        <f t="shared" ca="1" si="5391"/>
        <v>51.734121838816904</v>
      </c>
      <c r="E69051">
        <f t="shared" ca="1" si="5393"/>
        <v>51.291288863712296</v>
      </c>
    </row>
    <row r="69052" spans="1:5" x14ac:dyDescent="0.35">
      <c r="A69052">
        <f t="shared" si="5394"/>
        <v>69041</v>
      </c>
      <c r="B69052">
        <f t="shared" ca="1" si="5390"/>
        <v>5.5064671061275192E-3</v>
      </c>
      <c r="C69052">
        <f t="shared" ca="1" si="5392"/>
        <v>13.476076738847906</v>
      </c>
      <c r="D69052" s="48">
        <f t="shared" ca="1" si="5391"/>
        <v>54.822306234490831</v>
      </c>
      <c r="E69052">
        <f t="shared" ca="1" si="5393"/>
        <v>57.624013404801197</v>
      </c>
    </row>
    <row r="69053" spans="1:5" x14ac:dyDescent="0.35">
      <c r="A69053">
        <f t="shared" si="5394"/>
        <v>69042</v>
      </c>
      <c r="B69053">
        <f t="shared" ca="1" si="5390"/>
        <v>4.4817639561725584E-3</v>
      </c>
      <c r="C69053">
        <f t="shared" ca="1" si="5392"/>
        <v>14.93741717515331</v>
      </c>
      <c r="D69053" s="48">
        <f t="shared" ca="1" si="5391"/>
        <v>53.381908211614274</v>
      </c>
      <c r="E69053">
        <f t="shared" ca="1" si="5393"/>
        <v>66.854165024861643</v>
      </c>
    </row>
    <row r="69054" spans="1:5" x14ac:dyDescent="0.35">
      <c r="A69054">
        <f t="shared" si="5394"/>
        <v>69043</v>
      </c>
      <c r="B69054">
        <f t="shared" ca="1" si="5390"/>
        <v>5.7510032165341163E-3</v>
      </c>
      <c r="C69054">
        <f t="shared" ca="1" si="5392"/>
        <v>13.186459181228008</v>
      </c>
      <c r="D69054" s="48">
        <f t="shared" ca="1" si="5391"/>
        <v>53.355764946271471</v>
      </c>
      <c r="E69054">
        <f t="shared" ca="1" si="5393"/>
        <v>67.238110428738594</v>
      </c>
    </row>
    <row r="69055" spans="1:5" x14ac:dyDescent="0.35">
      <c r="A69055">
        <f t="shared" si="5394"/>
        <v>69044</v>
      </c>
      <c r="B69055">
        <f t="shared" ca="1" si="5390"/>
        <v>4.8453154806067421E-3</v>
      </c>
      <c r="C69055">
        <f t="shared" ca="1" si="5392"/>
        <v>14.366102816233443</v>
      </c>
      <c r="D69055" s="48">
        <f t="shared" ca="1" si="5391"/>
        <v>49.852218907403554</v>
      </c>
      <c r="E69055">
        <f t="shared" ca="1" si="5393"/>
        <v>64.679098966151386</v>
      </c>
    </row>
    <row r="69056" spans="1:5" x14ac:dyDescent="0.35">
      <c r="A69056">
        <f t="shared" si="5394"/>
        <v>69045</v>
      </c>
      <c r="B69056">
        <f t="shared" ca="1" si="5390"/>
        <v>5.5256160493392355E-3</v>
      </c>
      <c r="C69056">
        <f t="shared" ca="1" si="5392"/>
        <v>13.452705898064444</v>
      </c>
      <c r="D69056" s="48">
        <f t="shared" ca="1" si="5391"/>
        <v>52.999274877307009</v>
      </c>
      <c r="E69056">
        <f t="shared" ca="1" si="5393"/>
        <v>34.726422774532836</v>
      </c>
    </row>
    <row r="69057" spans="1:5" x14ac:dyDescent="0.35">
      <c r="A69057">
        <f t="shared" si="5394"/>
        <v>69046</v>
      </c>
      <c r="B69057">
        <f t="shared" ca="1" si="5390"/>
        <v>4.2759507717815949E-3</v>
      </c>
      <c r="C69057">
        <f t="shared" ca="1" si="5392"/>
        <v>15.292681785292357</v>
      </c>
      <c r="D69057" s="48">
        <f t="shared" ca="1" si="5391"/>
        <v>50.61547967302338</v>
      </c>
      <c r="E69057">
        <f t="shared" ca="1" si="5393"/>
        <v>63.89903116555768</v>
      </c>
    </row>
    <row r="69058" spans="1:5" x14ac:dyDescent="0.35">
      <c r="A69058">
        <f t="shared" si="5394"/>
        <v>69047</v>
      </c>
      <c r="B69058">
        <f t="shared" ca="1" si="5390"/>
        <v>5.4204774633238948E-3</v>
      </c>
      <c r="C69058">
        <f t="shared" ca="1" si="5392"/>
        <v>13.582547373528573</v>
      </c>
      <c r="D69058" s="48">
        <f t="shared" ca="1" si="5391"/>
        <v>54.157732853406159</v>
      </c>
      <c r="E69058">
        <f t="shared" ca="1" si="5393"/>
        <v>62.832120989687986</v>
      </c>
    </row>
    <row r="69059" spans="1:5" x14ac:dyDescent="0.35">
      <c r="A69059">
        <f t="shared" si="5394"/>
        <v>69048</v>
      </c>
      <c r="B69059">
        <f t="shared" ca="1" si="5390"/>
        <v>5.0463786980933876E-3</v>
      </c>
      <c r="C69059">
        <f t="shared" ca="1" si="5392"/>
        <v>14.076999033764009</v>
      </c>
      <c r="D69059" s="48">
        <f t="shared" ca="1" si="5391"/>
        <v>53.666083917560698</v>
      </c>
      <c r="E69059">
        <f t="shared" ca="1" si="5393"/>
        <v>62.618608074246943</v>
      </c>
    </row>
    <row r="69060" spans="1:5" x14ac:dyDescent="0.35">
      <c r="A69060">
        <f t="shared" si="5394"/>
        <v>69049</v>
      </c>
      <c r="B69060">
        <f t="shared" ca="1" si="5390"/>
        <v>4.9862437988713836E-3</v>
      </c>
      <c r="C69060">
        <f t="shared" ca="1" si="5392"/>
        <v>14.161630064586358</v>
      </c>
      <c r="D69060" s="48">
        <f t="shared" ca="1" si="5391"/>
        <v>52.696567316277616</v>
      </c>
      <c r="E69060">
        <f t="shared" ca="1" si="5393"/>
        <v>83.436797658955555</v>
      </c>
    </row>
    <row r="69061" spans="1:5" x14ac:dyDescent="0.35">
      <c r="A69061">
        <f t="shared" si="5394"/>
        <v>69050</v>
      </c>
      <c r="B69061">
        <f t="shared" ca="1" si="5390"/>
        <v>5.7266446297242739E-3</v>
      </c>
      <c r="C69061">
        <f t="shared" ca="1" si="5392"/>
        <v>13.214474074056842</v>
      </c>
      <c r="D69061" s="48">
        <f t="shared" ca="1" si="5391"/>
        <v>50.879025794750653</v>
      </c>
      <c r="E69061">
        <f t="shared" ca="1" si="5393"/>
        <v>62.526866271797644</v>
      </c>
    </row>
    <row r="69062" spans="1:5" x14ac:dyDescent="0.35">
      <c r="A69062">
        <f t="shared" si="5394"/>
        <v>69051</v>
      </c>
      <c r="B69062">
        <f t="shared" ca="1" si="5390"/>
        <v>5.4494084623597757E-3</v>
      </c>
      <c r="C69062">
        <f t="shared" ca="1" si="5392"/>
        <v>13.546444408398315</v>
      </c>
      <c r="D69062" s="48">
        <f t="shared" ca="1" si="5391"/>
        <v>48.452758893245466</v>
      </c>
      <c r="E69062">
        <f t="shared" ca="1" si="5393"/>
        <v>52.746496902409518</v>
      </c>
    </row>
    <row r="69063" spans="1:5" x14ac:dyDescent="0.35">
      <c r="A69063">
        <f t="shared" si="5394"/>
        <v>69052</v>
      </c>
      <c r="B69063">
        <f t="shared" ca="1" si="5390"/>
        <v>5.0714741797904085E-3</v>
      </c>
      <c r="C69063">
        <f t="shared" ca="1" si="5392"/>
        <v>14.042126808316024</v>
      </c>
      <c r="D69063" s="48">
        <f t="shared" ca="1" si="5391"/>
        <v>49.364332183647598</v>
      </c>
      <c r="E69063">
        <f t="shared" ca="1" si="5393"/>
        <v>76.837437152495809</v>
      </c>
    </row>
    <row r="69064" spans="1:5" x14ac:dyDescent="0.35">
      <c r="A69064">
        <f t="shared" si="5394"/>
        <v>69053</v>
      </c>
      <c r="B69064">
        <f t="shared" ca="1" si="5390"/>
        <v>3.9929790540630845E-3</v>
      </c>
      <c r="C69064">
        <f t="shared" ca="1" si="5392"/>
        <v>15.825282957632085</v>
      </c>
      <c r="D69064" s="48">
        <f t="shared" ca="1" si="5391"/>
        <v>49.984098693036771</v>
      </c>
      <c r="E69064">
        <f t="shared" ca="1" si="5393"/>
        <v>59.109780412779344</v>
      </c>
    </row>
    <row r="69065" spans="1:5" x14ac:dyDescent="0.35">
      <c r="A69065">
        <f t="shared" si="5394"/>
        <v>69054</v>
      </c>
      <c r="B69065">
        <f t="shared" ca="1" si="5390"/>
        <v>3.8547828926005449E-3</v>
      </c>
      <c r="C69065">
        <f t="shared" ca="1" si="5392"/>
        <v>16.106457780882192</v>
      </c>
      <c r="D69065" s="48">
        <f t="shared" ca="1" si="5391"/>
        <v>55.330607419020915</v>
      </c>
      <c r="E69065">
        <f t="shared" ca="1" si="5393"/>
        <v>40.825268199824365</v>
      </c>
    </row>
    <row r="69066" spans="1:5" x14ac:dyDescent="0.35">
      <c r="A69066">
        <f t="shared" si="5394"/>
        <v>69055</v>
      </c>
      <c r="B69066">
        <f t="shared" ca="1" si="5390"/>
        <v>5.0086580154628723E-3</v>
      </c>
      <c r="C69066">
        <f t="shared" ca="1" si="5392"/>
        <v>14.12990721960726</v>
      </c>
      <c r="D69066" s="48">
        <f t="shared" ca="1" si="5391"/>
        <v>49.388125753223107</v>
      </c>
      <c r="E69066">
        <f t="shared" ca="1" si="5393"/>
        <v>33.663514500190516</v>
      </c>
    </row>
    <row r="69067" spans="1:5" x14ac:dyDescent="0.35">
      <c r="A69067">
        <f t="shared" si="5394"/>
        <v>69056</v>
      </c>
      <c r="B69067">
        <f t="shared" ca="1" si="5390"/>
        <v>3.6558868126803268E-3</v>
      </c>
      <c r="C69067">
        <f t="shared" ca="1" si="5392"/>
        <v>16.538786058260587</v>
      </c>
      <c r="D69067" s="48">
        <f t="shared" ca="1" si="5391"/>
        <v>54.746260703617892</v>
      </c>
      <c r="E69067">
        <f t="shared" ca="1" si="5393"/>
        <v>48.765356591240739</v>
      </c>
    </row>
    <row r="69068" spans="1:5" x14ac:dyDescent="0.35">
      <c r="A69068">
        <f t="shared" si="5394"/>
        <v>69057</v>
      </c>
      <c r="B69068">
        <f t="shared" ref="B69068:B69131" ca="1" si="5395">_xlfn.GAMMA.INV(RAND(),$B$6,$B$7)</f>
        <v>4.7960426934296309E-3</v>
      </c>
      <c r="C69068">
        <f t="shared" ca="1" si="5392"/>
        <v>14.439710286286827</v>
      </c>
      <c r="D69068" s="48">
        <f t="shared" ref="D69068:D69131" ca="1" si="5396">_xlfn.NORM.INV(RAND(),$B$4,C69068/SQRT($B$2))</f>
        <v>52.45614086944083</v>
      </c>
      <c r="E69068">
        <f t="shared" ca="1" si="5393"/>
        <v>16.616571063523125</v>
      </c>
    </row>
    <row r="69069" spans="1:5" x14ac:dyDescent="0.35">
      <c r="A69069">
        <f t="shared" si="5394"/>
        <v>69058</v>
      </c>
      <c r="B69069">
        <f t="shared" ca="1" si="5395"/>
        <v>5.0710788507999467E-3</v>
      </c>
      <c r="C69069">
        <f t="shared" ref="C69069:C69132" ca="1" si="5397">1/SQRT(B69069)</f>
        <v>14.042674142699092</v>
      </c>
      <c r="D69069" s="48">
        <f t="shared" ca="1" si="5396"/>
        <v>53.613129199362682</v>
      </c>
      <c r="E69069">
        <f t="shared" ref="E69069:E69132" ca="1" si="5398">_xlfn.NORM.INV(RAND(),D69069,C69069)</f>
        <v>90.954166286675502</v>
      </c>
    </row>
    <row r="69070" spans="1:5" x14ac:dyDescent="0.35">
      <c r="A69070">
        <f t="shared" ref="A69070:A69133" si="5399">A69069+1</f>
        <v>69059</v>
      </c>
      <c r="B69070">
        <f t="shared" ca="1" si="5395"/>
        <v>4.9676798021141555E-3</v>
      </c>
      <c r="C69070">
        <f t="shared" ca="1" si="5397"/>
        <v>14.188066078463661</v>
      </c>
      <c r="D69070" s="48">
        <f t="shared" ca="1" si="5396"/>
        <v>54.602409838292033</v>
      </c>
      <c r="E69070">
        <f t="shared" ca="1" si="5398"/>
        <v>50.614807654620563</v>
      </c>
    </row>
    <row r="69071" spans="1:5" x14ac:dyDescent="0.35">
      <c r="A69071">
        <f t="shared" si="5399"/>
        <v>69060</v>
      </c>
      <c r="B69071">
        <f t="shared" ca="1" si="5395"/>
        <v>5.2261602248861285E-3</v>
      </c>
      <c r="C69071">
        <f t="shared" ca="1" si="5397"/>
        <v>13.832753563054503</v>
      </c>
      <c r="D69071" s="48">
        <f t="shared" ca="1" si="5396"/>
        <v>52.187747449777468</v>
      </c>
      <c r="E69071">
        <f t="shared" ca="1" si="5398"/>
        <v>68.983407522479823</v>
      </c>
    </row>
    <row r="69072" spans="1:5" x14ac:dyDescent="0.35">
      <c r="A69072">
        <f t="shared" si="5399"/>
        <v>69061</v>
      </c>
      <c r="B69072">
        <f t="shared" ca="1" si="5395"/>
        <v>5.1200778002454244E-3</v>
      </c>
      <c r="C69072">
        <f t="shared" ca="1" si="5397"/>
        <v>13.97531867977478</v>
      </c>
      <c r="D69072" s="48">
        <f t="shared" ca="1" si="5396"/>
        <v>53.462668051982455</v>
      </c>
      <c r="E69072">
        <f t="shared" ca="1" si="5398"/>
        <v>50.762713544663882</v>
      </c>
    </row>
    <row r="69073" spans="1:5" x14ac:dyDescent="0.35">
      <c r="A69073">
        <f t="shared" si="5399"/>
        <v>69062</v>
      </c>
      <c r="B69073">
        <f t="shared" ca="1" si="5395"/>
        <v>3.3952988166940173E-3</v>
      </c>
      <c r="C69073">
        <f t="shared" ca="1" si="5397"/>
        <v>17.161727387018171</v>
      </c>
      <c r="D69073" s="48">
        <f t="shared" ca="1" si="5396"/>
        <v>50.747765647465357</v>
      </c>
      <c r="E69073">
        <f t="shared" ca="1" si="5398"/>
        <v>56.693049772216774</v>
      </c>
    </row>
    <row r="69074" spans="1:5" x14ac:dyDescent="0.35">
      <c r="A69074">
        <f t="shared" si="5399"/>
        <v>69063</v>
      </c>
      <c r="B69074">
        <f t="shared" ca="1" si="5395"/>
        <v>4.7776905802549832E-3</v>
      </c>
      <c r="C69074">
        <f t="shared" ca="1" si="5397"/>
        <v>14.467416685552708</v>
      </c>
      <c r="D69074" s="48">
        <f t="shared" ca="1" si="5396"/>
        <v>50.994606762792358</v>
      </c>
      <c r="E69074">
        <f t="shared" ca="1" si="5398"/>
        <v>70.874649652903315</v>
      </c>
    </row>
    <row r="69075" spans="1:5" x14ac:dyDescent="0.35">
      <c r="A69075">
        <f t="shared" si="5399"/>
        <v>69064</v>
      </c>
      <c r="B69075">
        <f t="shared" ca="1" si="5395"/>
        <v>4.5001920339335314E-3</v>
      </c>
      <c r="C69075">
        <f t="shared" ca="1" si="5397"/>
        <v>14.906801785415936</v>
      </c>
      <c r="D69075" s="48">
        <f t="shared" ca="1" si="5396"/>
        <v>50.278229144281973</v>
      </c>
      <c r="E69075">
        <f t="shared" ca="1" si="5398"/>
        <v>60.928335879765022</v>
      </c>
    </row>
    <row r="69076" spans="1:5" x14ac:dyDescent="0.35">
      <c r="A69076">
        <f t="shared" si="5399"/>
        <v>69065</v>
      </c>
      <c r="B69076">
        <f t="shared" ca="1" si="5395"/>
        <v>4.8332125594036943E-3</v>
      </c>
      <c r="C69076">
        <f t="shared" ca="1" si="5397"/>
        <v>14.384078758275486</v>
      </c>
      <c r="D69076" s="48">
        <f t="shared" ca="1" si="5396"/>
        <v>49.029946518826769</v>
      </c>
      <c r="E69076">
        <f t="shared" ca="1" si="5398"/>
        <v>42.182695036055236</v>
      </c>
    </row>
    <row r="69077" spans="1:5" x14ac:dyDescent="0.35">
      <c r="A69077">
        <f t="shared" si="5399"/>
        <v>69066</v>
      </c>
      <c r="B69077">
        <f t="shared" ca="1" si="5395"/>
        <v>5.824079712243857E-3</v>
      </c>
      <c r="C69077">
        <f t="shared" ca="1" si="5397"/>
        <v>13.103470786678104</v>
      </c>
      <c r="D69077" s="48">
        <f t="shared" ca="1" si="5396"/>
        <v>52.487621979327464</v>
      </c>
      <c r="E69077">
        <f t="shared" ca="1" si="5398"/>
        <v>45.745393633693936</v>
      </c>
    </row>
    <row r="69078" spans="1:5" x14ac:dyDescent="0.35">
      <c r="A69078">
        <f t="shared" si="5399"/>
        <v>69067</v>
      </c>
      <c r="B69078">
        <f t="shared" ca="1" si="5395"/>
        <v>3.9740662773380666E-3</v>
      </c>
      <c r="C69078">
        <f t="shared" ca="1" si="5397"/>
        <v>15.862894911138733</v>
      </c>
      <c r="D69078" s="48">
        <f t="shared" ca="1" si="5396"/>
        <v>50.196395632428015</v>
      </c>
      <c r="E69078">
        <f t="shared" ca="1" si="5398"/>
        <v>47.353095991669818</v>
      </c>
    </row>
    <row r="69079" spans="1:5" x14ac:dyDescent="0.35">
      <c r="A69079">
        <f t="shared" si="5399"/>
        <v>69068</v>
      </c>
      <c r="B69079">
        <f t="shared" ca="1" si="5395"/>
        <v>7.2444136284886959E-3</v>
      </c>
      <c r="C69079">
        <f t="shared" ca="1" si="5397"/>
        <v>11.748931738274191</v>
      </c>
      <c r="D69079" s="48">
        <f t="shared" ca="1" si="5396"/>
        <v>51.636062029288347</v>
      </c>
      <c r="E69079">
        <f t="shared" ca="1" si="5398"/>
        <v>36.550748563022609</v>
      </c>
    </row>
    <row r="69080" spans="1:5" x14ac:dyDescent="0.35">
      <c r="A69080">
        <f t="shared" si="5399"/>
        <v>69069</v>
      </c>
      <c r="B69080">
        <f t="shared" ca="1" si="5395"/>
        <v>4.4639111674980797E-3</v>
      </c>
      <c r="C69080">
        <f t="shared" ca="1" si="5397"/>
        <v>14.967257425342648</v>
      </c>
      <c r="D69080" s="48">
        <f t="shared" ca="1" si="5396"/>
        <v>52.155704503263209</v>
      </c>
      <c r="E69080">
        <f t="shared" ca="1" si="5398"/>
        <v>75.813721297674107</v>
      </c>
    </row>
    <row r="69081" spans="1:5" x14ac:dyDescent="0.35">
      <c r="A69081">
        <f t="shared" si="5399"/>
        <v>69070</v>
      </c>
      <c r="B69081">
        <f t="shared" ca="1" si="5395"/>
        <v>6.6774876452570442E-3</v>
      </c>
      <c r="C69081">
        <f t="shared" ca="1" si="5397"/>
        <v>12.237521094246491</v>
      </c>
      <c r="D69081" s="48">
        <f t="shared" ca="1" si="5396"/>
        <v>55.186570540723437</v>
      </c>
      <c r="E69081">
        <f t="shared" ca="1" si="5398"/>
        <v>50.095627346519649</v>
      </c>
    </row>
    <row r="69082" spans="1:5" x14ac:dyDescent="0.35">
      <c r="A69082">
        <f t="shared" si="5399"/>
        <v>69071</v>
      </c>
      <c r="B69082">
        <f t="shared" ca="1" si="5395"/>
        <v>4.767974314931654E-3</v>
      </c>
      <c r="C69082">
        <f t="shared" ca="1" si="5397"/>
        <v>14.482150166587074</v>
      </c>
      <c r="D69082" s="48">
        <f t="shared" ca="1" si="5396"/>
        <v>51.947846810056099</v>
      </c>
      <c r="E69082">
        <f t="shared" ca="1" si="5398"/>
        <v>33.448763296883044</v>
      </c>
    </row>
    <row r="69083" spans="1:5" x14ac:dyDescent="0.35">
      <c r="A69083">
        <f t="shared" si="5399"/>
        <v>69072</v>
      </c>
      <c r="B69083">
        <f t="shared" ca="1" si="5395"/>
        <v>5.2287086365780475E-3</v>
      </c>
      <c r="C69083">
        <f t="shared" ca="1" si="5397"/>
        <v>13.829382190722647</v>
      </c>
      <c r="D69083" s="48">
        <f t="shared" ca="1" si="5396"/>
        <v>49.039327490742117</v>
      </c>
      <c r="E69083">
        <f t="shared" ca="1" si="5398"/>
        <v>54.096077378844633</v>
      </c>
    </row>
    <row r="69084" spans="1:5" x14ac:dyDescent="0.35">
      <c r="A69084">
        <f t="shared" si="5399"/>
        <v>69073</v>
      </c>
      <c r="B69084">
        <f t="shared" ca="1" si="5395"/>
        <v>6.1283898740044839E-3</v>
      </c>
      <c r="C69084">
        <f t="shared" ca="1" si="5397"/>
        <v>12.77399691221675</v>
      </c>
      <c r="D69084" s="48">
        <f t="shared" ca="1" si="5396"/>
        <v>53.910243270333375</v>
      </c>
      <c r="E69084">
        <f t="shared" ca="1" si="5398"/>
        <v>44.202079729184831</v>
      </c>
    </row>
    <row r="69085" spans="1:5" x14ac:dyDescent="0.35">
      <c r="A69085">
        <f t="shared" si="5399"/>
        <v>69074</v>
      </c>
      <c r="B69085">
        <f t="shared" ca="1" si="5395"/>
        <v>4.7420812594134625E-3</v>
      </c>
      <c r="C69085">
        <f t="shared" ca="1" si="5397"/>
        <v>14.521634583618827</v>
      </c>
      <c r="D69085" s="48">
        <f t="shared" ca="1" si="5396"/>
        <v>56.080530548651879</v>
      </c>
      <c r="E69085">
        <f t="shared" ca="1" si="5398"/>
        <v>53.167062090200389</v>
      </c>
    </row>
    <row r="69086" spans="1:5" x14ac:dyDescent="0.35">
      <c r="A69086">
        <f t="shared" si="5399"/>
        <v>69075</v>
      </c>
      <c r="B69086">
        <f t="shared" ca="1" si="5395"/>
        <v>5.5095585483350418E-3</v>
      </c>
      <c r="C69086">
        <f t="shared" ca="1" si="5397"/>
        <v>13.472295459669194</v>
      </c>
      <c r="D69086" s="48">
        <f t="shared" ca="1" si="5396"/>
        <v>52.377948020200243</v>
      </c>
      <c r="E69086">
        <f t="shared" ca="1" si="5398"/>
        <v>57.488528495979224</v>
      </c>
    </row>
    <row r="69087" spans="1:5" x14ac:dyDescent="0.35">
      <c r="A69087">
        <f t="shared" si="5399"/>
        <v>69076</v>
      </c>
      <c r="B69087">
        <f t="shared" ca="1" si="5395"/>
        <v>3.9702923089858753E-3</v>
      </c>
      <c r="C69087">
        <f t="shared" ca="1" si="5397"/>
        <v>15.870432371736127</v>
      </c>
      <c r="D69087" s="48">
        <f t="shared" ca="1" si="5396"/>
        <v>50.830044456553388</v>
      </c>
      <c r="E69087">
        <f t="shared" ca="1" si="5398"/>
        <v>36.11522225980378</v>
      </c>
    </row>
    <row r="69088" spans="1:5" x14ac:dyDescent="0.35">
      <c r="A69088">
        <f t="shared" si="5399"/>
        <v>69077</v>
      </c>
      <c r="B69088">
        <f t="shared" ca="1" si="5395"/>
        <v>5.6853090945554498E-3</v>
      </c>
      <c r="C69088">
        <f t="shared" ca="1" si="5397"/>
        <v>13.262425565641079</v>
      </c>
      <c r="D69088" s="48">
        <f t="shared" ca="1" si="5396"/>
        <v>52.214303268820736</v>
      </c>
      <c r="E69088">
        <f t="shared" ca="1" si="5398"/>
        <v>61.876967298548813</v>
      </c>
    </row>
    <row r="69089" spans="1:5" x14ac:dyDescent="0.35">
      <c r="A69089">
        <f t="shared" si="5399"/>
        <v>69078</v>
      </c>
      <c r="B69089">
        <f t="shared" ca="1" si="5395"/>
        <v>6.4984602363517881E-3</v>
      </c>
      <c r="C69089">
        <f t="shared" ca="1" si="5397"/>
        <v>12.40494282902351</v>
      </c>
      <c r="D69089" s="48">
        <f t="shared" ca="1" si="5396"/>
        <v>51.089950220304495</v>
      </c>
      <c r="E69089">
        <f t="shared" ca="1" si="5398"/>
        <v>44.0617331784021</v>
      </c>
    </row>
    <row r="69090" spans="1:5" x14ac:dyDescent="0.35">
      <c r="A69090">
        <f t="shared" si="5399"/>
        <v>69079</v>
      </c>
      <c r="B69090">
        <f t="shared" ca="1" si="5395"/>
        <v>4.0629982770066502E-3</v>
      </c>
      <c r="C69090">
        <f t="shared" ca="1" si="5397"/>
        <v>15.688328731818267</v>
      </c>
      <c r="D69090" s="48">
        <f t="shared" ca="1" si="5396"/>
        <v>54.48656012557889</v>
      </c>
      <c r="E69090">
        <f t="shared" ca="1" si="5398"/>
        <v>31.107406169664735</v>
      </c>
    </row>
    <row r="69091" spans="1:5" x14ac:dyDescent="0.35">
      <c r="A69091">
        <f t="shared" si="5399"/>
        <v>69080</v>
      </c>
      <c r="B69091">
        <f t="shared" ca="1" si="5395"/>
        <v>4.4148479906520616E-3</v>
      </c>
      <c r="C69091">
        <f t="shared" ca="1" si="5397"/>
        <v>15.050194848588836</v>
      </c>
      <c r="D69091" s="48">
        <f t="shared" ca="1" si="5396"/>
        <v>53.427910227279824</v>
      </c>
      <c r="E69091">
        <f t="shared" ca="1" si="5398"/>
        <v>48.067954042274039</v>
      </c>
    </row>
    <row r="69092" spans="1:5" x14ac:dyDescent="0.35">
      <c r="A69092">
        <f t="shared" si="5399"/>
        <v>69081</v>
      </c>
      <c r="B69092">
        <f t="shared" ca="1" si="5395"/>
        <v>4.4546984417847572E-3</v>
      </c>
      <c r="C69092">
        <f t="shared" ca="1" si="5397"/>
        <v>14.98272626356616</v>
      </c>
      <c r="D69092" s="48">
        <f t="shared" ca="1" si="5396"/>
        <v>52.056037328974242</v>
      </c>
      <c r="E69092">
        <f t="shared" ca="1" si="5398"/>
        <v>46.432811261277109</v>
      </c>
    </row>
    <row r="69093" spans="1:5" x14ac:dyDescent="0.35">
      <c r="A69093">
        <f t="shared" si="5399"/>
        <v>69082</v>
      </c>
      <c r="B69093">
        <f t="shared" ca="1" si="5395"/>
        <v>5.509224578522892E-3</v>
      </c>
      <c r="C69093">
        <f t="shared" ca="1" si="5397"/>
        <v>13.472703799512145</v>
      </c>
      <c r="D69093" s="48">
        <f t="shared" ca="1" si="5396"/>
        <v>52.38284406177857</v>
      </c>
      <c r="E69093">
        <f t="shared" ca="1" si="5398"/>
        <v>47.667537756153401</v>
      </c>
    </row>
    <row r="69094" spans="1:5" x14ac:dyDescent="0.35">
      <c r="A69094">
        <f t="shared" si="5399"/>
        <v>69083</v>
      </c>
      <c r="B69094">
        <f t="shared" ca="1" si="5395"/>
        <v>3.7610924815083984E-3</v>
      </c>
      <c r="C69094">
        <f t="shared" ca="1" si="5397"/>
        <v>16.305833139181257</v>
      </c>
      <c r="D69094" s="48">
        <f t="shared" ca="1" si="5396"/>
        <v>51.119308398033674</v>
      </c>
      <c r="E69094">
        <f t="shared" ca="1" si="5398"/>
        <v>47.853541510905188</v>
      </c>
    </row>
    <row r="69095" spans="1:5" x14ac:dyDescent="0.35">
      <c r="A69095">
        <f t="shared" si="5399"/>
        <v>69084</v>
      </c>
      <c r="B69095">
        <f t="shared" ca="1" si="5395"/>
        <v>4.5438326768648613E-3</v>
      </c>
      <c r="C69095">
        <f t="shared" ca="1" si="5397"/>
        <v>14.835043864406067</v>
      </c>
      <c r="D69095" s="48">
        <f t="shared" ca="1" si="5396"/>
        <v>51.52231551219608</v>
      </c>
      <c r="E69095">
        <f t="shared" ca="1" si="5398"/>
        <v>45.394709610448267</v>
      </c>
    </row>
    <row r="69096" spans="1:5" x14ac:dyDescent="0.35">
      <c r="A69096">
        <f t="shared" si="5399"/>
        <v>69085</v>
      </c>
      <c r="B69096">
        <f t="shared" ca="1" si="5395"/>
        <v>4.7043845456119218E-3</v>
      </c>
      <c r="C69096">
        <f t="shared" ca="1" si="5397"/>
        <v>14.579700164829285</v>
      </c>
      <c r="D69096" s="48">
        <f t="shared" ca="1" si="5396"/>
        <v>50.762566057118235</v>
      </c>
      <c r="E69096">
        <f t="shared" ca="1" si="5398"/>
        <v>33.96736373851185</v>
      </c>
    </row>
    <row r="69097" spans="1:5" x14ac:dyDescent="0.35">
      <c r="A69097">
        <f t="shared" si="5399"/>
        <v>69086</v>
      </c>
      <c r="B69097">
        <f t="shared" ca="1" si="5395"/>
        <v>4.0880251399036767E-3</v>
      </c>
      <c r="C69097">
        <f t="shared" ca="1" si="5397"/>
        <v>15.640233086083352</v>
      </c>
      <c r="D69097" s="48">
        <f t="shared" ca="1" si="5396"/>
        <v>50.864542809820783</v>
      </c>
      <c r="E69097">
        <f t="shared" ca="1" si="5398"/>
        <v>46.896375838382184</v>
      </c>
    </row>
    <row r="69098" spans="1:5" x14ac:dyDescent="0.35">
      <c r="A69098">
        <f t="shared" si="5399"/>
        <v>69087</v>
      </c>
      <c r="B69098">
        <f t="shared" ca="1" si="5395"/>
        <v>4.4208813745974327E-3</v>
      </c>
      <c r="C69098">
        <f t="shared" ca="1" si="5397"/>
        <v>15.039921489226836</v>
      </c>
      <c r="D69098" s="48">
        <f t="shared" ca="1" si="5396"/>
        <v>52.128908293155121</v>
      </c>
      <c r="E69098">
        <f t="shared" ca="1" si="5398"/>
        <v>36.755194850308428</v>
      </c>
    </row>
    <row r="69099" spans="1:5" x14ac:dyDescent="0.35">
      <c r="A69099">
        <f t="shared" si="5399"/>
        <v>69088</v>
      </c>
      <c r="B69099">
        <f t="shared" ca="1" si="5395"/>
        <v>3.5094436310174038E-3</v>
      </c>
      <c r="C69099">
        <f t="shared" ca="1" si="5397"/>
        <v>16.880327352071472</v>
      </c>
      <c r="D69099" s="48">
        <f t="shared" ca="1" si="5396"/>
        <v>55.020942090129338</v>
      </c>
      <c r="E69099">
        <f t="shared" ca="1" si="5398"/>
        <v>82.682580387338419</v>
      </c>
    </row>
    <row r="69100" spans="1:5" x14ac:dyDescent="0.35">
      <c r="A69100">
        <f t="shared" si="5399"/>
        <v>69089</v>
      </c>
      <c r="B69100">
        <f t="shared" ca="1" si="5395"/>
        <v>4.6658258601592582E-3</v>
      </c>
      <c r="C69100">
        <f t="shared" ca="1" si="5397"/>
        <v>14.639820002487678</v>
      </c>
      <c r="D69100" s="48">
        <f t="shared" ca="1" si="5396"/>
        <v>56.710110508464375</v>
      </c>
      <c r="E69100">
        <f t="shared" ca="1" si="5398"/>
        <v>66.578605337982196</v>
      </c>
    </row>
    <row r="69101" spans="1:5" x14ac:dyDescent="0.35">
      <c r="A69101">
        <f t="shared" si="5399"/>
        <v>69090</v>
      </c>
      <c r="B69101">
        <f t="shared" ca="1" si="5395"/>
        <v>6.2516711973691222E-3</v>
      </c>
      <c r="C69101">
        <f t="shared" ca="1" si="5397"/>
        <v>12.647419846910019</v>
      </c>
      <c r="D69101" s="48">
        <f t="shared" ca="1" si="5396"/>
        <v>56.346985817399784</v>
      </c>
      <c r="E69101">
        <f t="shared" ca="1" si="5398"/>
        <v>61.299590614527673</v>
      </c>
    </row>
    <row r="69102" spans="1:5" x14ac:dyDescent="0.35">
      <c r="A69102">
        <f t="shared" si="5399"/>
        <v>69091</v>
      </c>
      <c r="B69102">
        <f t="shared" ca="1" si="5395"/>
        <v>4.7482816991674609E-3</v>
      </c>
      <c r="C69102">
        <f t="shared" ca="1" si="5397"/>
        <v>14.512150106955451</v>
      </c>
      <c r="D69102" s="48">
        <f t="shared" ca="1" si="5396"/>
        <v>51.402471025992845</v>
      </c>
      <c r="E69102">
        <f t="shared" ca="1" si="5398"/>
        <v>32.893032444744961</v>
      </c>
    </row>
    <row r="69103" spans="1:5" x14ac:dyDescent="0.35">
      <c r="A69103">
        <f t="shared" si="5399"/>
        <v>69092</v>
      </c>
      <c r="B69103">
        <f t="shared" ca="1" si="5395"/>
        <v>3.4970626943078122E-3</v>
      </c>
      <c r="C69103">
        <f t="shared" ca="1" si="5397"/>
        <v>16.910182351780708</v>
      </c>
      <c r="D69103" s="48">
        <f t="shared" ca="1" si="5396"/>
        <v>56.324514167089546</v>
      </c>
      <c r="E69103">
        <f t="shared" ca="1" si="5398"/>
        <v>51.112044265354641</v>
      </c>
    </row>
    <row r="69104" spans="1:5" x14ac:dyDescent="0.35">
      <c r="A69104">
        <f t="shared" si="5399"/>
        <v>69093</v>
      </c>
      <c r="B69104">
        <f t="shared" ca="1" si="5395"/>
        <v>4.6110167054899624E-3</v>
      </c>
      <c r="C69104">
        <f t="shared" ca="1" si="5397"/>
        <v>14.726571563277931</v>
      </c>
      <c r="D69104" s="48">
        <f t="shared" ca="1" si="5396"/>
        <v>52.88018116490418</v>
      </c>
      <c r="E69104">
        <f t="shared" ca="1" si="5398"/>
        <v>49.531985528080781</v>
      </c>
    </row>
    <row r="69105" spans="1:5" x14ac:dyDescent="0.35">
      <c r="A69105">
        <f t="shared" si="5399"/>
        <v>69094</v>
      </c>
      <c r="B69105">
        <f t="shared" ca="1" si="5395"/>
        <v>4.8031267842059619E-3</v>
      </c>
      <c r="C69105">
        <f t="shared" ca="1" si="5397"/>
        <v>14.429057854197263</v>
      </c>
      <c r="D69105" s="48">
        <f t="shared" ca="1" si="5396"/>
        <v>53.014953329971654</v>
      </c>
      <c r="E69105">
        <f t="shared" ca="1" si="5398"/>
        <v>41.336269033898368</v>
      </c>
    </row>
    <row r="69106" spans="1:5" x14ac:dyDescent="0.35">
      <c r="A69106">
        <f t="shared" si="5399"/>
        <v>69095</v>
      </c>
      <c r="B69106">
        <f t="shared" ca="1" si="5395"/>
        <v>5.7358750123219946E-3</v>
      </c>
      <c r="C69106">
        <f t="shared" ca="1" si="5397"/>
        <v>13.203837182359859</v>
      </c>
      <c r="D69106" s="48">
        <f t="shared" ca="1" si="5396"/>
        <v>51.399837161857292</v>
      </c>
      <c r="E69106">
        <f t="shared" ca="1" si="5398"/>
        <v>45.736653387385658</v>
      </c>
    </row>
    <row r="69107" spans="1:5" x14ac:dyDescent="0.35">
      <c r="A69107">
        <f t="shared" si="5399"/>
        <v>69096</v>
      </c>
      <c r="B69107">
        <f t="shared" ca="1" si="5395"/>
        <v>4.3774630352626815E-3</v>
      </c>
      <c r="C69107">
        <f t="shared" ca="1" si="5397"/>
        <v>15.114324991526287</v>
      </c>
      <c r="D69107" s="48">
        <f t="shared" ca="1" si="5396"/>
        <v>53.730170101069653</v>
      </c>
      <c r="E69107">
        <f t="shared" ca="1" si="5398"/>
        <v>23.998839758719367</v>
      </c>
    </row>
    <row r="69108" spans="1:5" x14ac:dyDescent="0.35">
      <c r="A69108">
        <f t="shared" si="5399"/>
        <v>69097</v>
      </c>
      <c r="B69108">
        <f t="shared" ca="1" si="5395"/>
        <v>4.519810125191601E-3</v>
      </c>
      <c r="C69108">
        <f t="shared" ca="1" si="5397"/>
        <v>14.874415355995534</v>
      </c>
      <c r="D69108" s="48">
        <f t="shared" ca="1" si="5396"/>
        <v>54.730278850289324</v>
      </c>
      <c r="E69108">
        <f t="shared" ca="1" si="5398"/>
        <v>52.337364827649864</v>
      </c>
    </row>
    <row r="69109" spans="1:5" x14ac:dyDescent="0.35">
      <c r="A69109">
        <f t="shared" si="5399"/>
        <v>69098</v>
      </c>
      <c r="B69109">
        <f t="shared" ca="1" si="5395"/>
        <v>5.0584249568276819E-3</v>
      </c>
      <c r="C69109">
        <f t="shared" ca="1" si="5397"/>
        <v>14.060227385273311</v>
      </c>
      <c r="D69109" s="48">
        <f t="shared" ca="1" si="5396"/>
        <v>51.62871014563737</v>
      </c>
      <c r="E69109">
        <f t="shared" ca="1" si="5398"/>
        <v>43.792568317291419</v>
      </c>
    </row>
    <row r="69110" spans="1:5" x14ac:dyDescent="0.35">
      <c r="A69110">
        <f t="shared" si="5399"/>
        <v>69099</v>
      </c>
      <c r="B69110">
        <f t="shared" ca="1" si="5395"/>
        <v>4.4341831919109979E-3</v>
      </c>
      <c r="C69110">
        <f t="shared" ca="1" si="5397"/>
        <v>15.017345905368966</v>
      </c>
      <c r="D69110" s="48">
        <f t="shared" ca="1" si="5396"/>
        <v>53.453468287309512</v>
      </c>
      <c r="E69110">
        <f t="shared" ca="1" si="5398"/>
        <v>57.595069877870891</v>
      </c>
    </row>
    <row r="69111" spans="1:5" x14ac:dyDescent="0.35">
      <c r="A69111">
        <f t="shared" si="5399"/>
        <v>69100</v>
      </c>
      <c r="B69111">
        <f t="shared" ca="1" si="5395"/>
        <v>3.4212674699559205E-3</v>
      </c>
      <c r="C69111">
        <f t="shared" ca="1" si="5397"/>
        <v>17.096471473841525</v>
      </c>
      <c r="D69111" s="48">
        <f t="shared" ca="1" si="5396"/>
        <v>51.534868867206626</v>
      </c>
      <c r="E69111">
        <f t="shared" ca="1" si="5398"/>
        <v>51.293537255496517</v>
      </c>
    </row>
    <row r="69112" spans="1:5" x14ac:dyDescent="0.35">
      <c r="A69112">
        <f t="shared" si="5399"/>
        <v>69101</v>
      </c>
      <c r="B69112">
        <f t="shared" ca="1" si="5395"/>
        <v>6.2455890111883568E-3</v>
      </c>
      <c r="C69112">
        <f t="shared" ca="1" si="5397"/>
        <v>12.653576611575378</v>
      </c>
      <c r="D69112" s="48">
        <f t="shared" ca="1" si="5396"/>
        <v>53.293147979724772</v>
      </c>
      <c r="E69112">
        <f t="shared" ca="1" si="5398"/>
        <v>53.868111616578183</v>
      </c>
    </row>
    <row r="69113" spans="1:5" x14ac:dyDescent="0.35">
      <c r="A69113">
        <f t="shared" si="5399"/>
        <v>69102</v>
      </c>
      <c r="B69113">
        <f t="shared" ca="1" si="5395"/>
        <v>5.7321452611084067E-3</v>
      </c>
      <c r="C69113">
        <f t="shared" ca="1" si="5397"/>
        <v>13.208132172908019</v>
      </c>
      <c r="D69113" s="48">
        <f t="shared" ca="1" si="5396"/>
        <v>50.502182402437256</v>
      </c>
      <c r="E69113">
        <f t="shared" ca="1" si="5398"/>
        <v>64.162022575210486</v>
      </c>
    </row>
    <row r="69114" spans="1:5" x14ac:dyDescent="0.35">
      <c r="A69114">
        <f t="shared" si="5399"/>
        <v>69103</v>
      </c>
      <c r="B69114">
        <f t="shared" ca="1" si="5395"/>
        <v>3.7541965463280878E-3</v>
      </c>
      <c r="C69114">
        <f t="shared" ca="1" si="5397"/>
        <v>16.320802038438618</v>
      </c>
      <c r="D69114" s="48">
        <f t="shared" ca="1" si="5396"/>
        <v>51.853167756676342</v>
      </c>
      <c r="E69114">
        <f t="shared" ca="1" si="5398"/>
        <v>55.061642454638445</v>
      </c>
    </row>
    <row r="69115" spans="1:5" x14ac:dyDescent="0.35">
      <c r="A69115">
        <f t="shared" si="5399"/>
        <v>69104</v>
      </c>
      <c r="B69115">
        <f t="shared" ca="1" si="5395"/>
        <v>5.3102993143828254E-3</v>
      </c>
      <c r="C69115">
        <f t="shared" ca="1" si="5397"/>
        <v>13.722729403530263</v>
      </c>
      <c r="D69115" s="48">
        <f t="shared" ca="1" si="5396"/>
        <v>52.006453352891555</v>
      </c>
      <c r="E69115">
        <f t="shared" ca="1" si="5398"/>
        <v>51.632949487984256</v>
      </c>
    </row>
    <row r="69116" spans="1:5" x14ac:dyDescent="0.35">
      <c r="A69116">
        <f t="shared" si="5399"/>
        <v>69105</v>
      </c>
      <c r="B69116">
        <f t="shared" ca="1" si="5395"/>
        <v>3.8331005877775357E-3</v>
      </c>
      <c r="C69116">
        <f t="shared" ca="1" si="5397"/>
        <v>16.151947411880858</v>
      </c>
      <c r="D69116" s="48">
        <f t="shared" ca="1" si="5396"/>
        <v>52.089733354100638</v>
      </c>
      <c r="E69116">
        <f t="shared" ca="1" si="5398"/>
        <v>44.599955074743832</v>
      </c>
    </row>
    <row r="69117" spans="1:5" x14ac:dyDescent="0.35">
      <c r="A69117">
        <f t="shared" si="5399"/>
        <v>69106</v>
      </c>
      <c r="B69117">
        <f t="shared" ca="1" si="5395"/>
        <v>5.9578024275283867E-3</v>
      </c>
      <c r="C69117">
        <f t="shared" ca="1" si="5397"/>
        <v>12.955582716594691</v>
      </c>
      <c r="D69117" s="48">
        <f t="shared" ca="1" si="5396"/>
        <v>54.725330837729963</v>
      </c>
      <c r="E69117">
        <f t="shared" ca="1" si="5398"/>
        <v>86.427107954856851</v>
      </c>
    </row>
    <row r="69118" spans="1:5" x14ac:dyDescent="0.35">
      <c r="A69118">
        <f t="shared" si="5399"/>
        <v>69107</v>
      </c>
      <c r="B69118">
        <f t="shared" ca="1" si="5395"/>
        <v>6.1687962310190431E-3</v>
      </c>
      <c r="C69118">
        <f t="shared" ca="1" si="5397"/>
        <v>12.732092572039615</v>
      </c>
      <c r="D69118" s="48">
        <f t="shared" ca="1" si="5396"/>
        <v>51.554459809663534</v>
      </c>
      <c r="E69118">
        <f t="shared" ca="1" si="5398"/>
        <v>50.061091259455551</v>
      </c>
    </row>
    <row r="69119" spans="1:5" x14ac:dyDescent="0.35">
      <c r="A69119">
        <f t="shared" si="5399"/>
        <v>69108</v>
      </c>
      <c r="B69119">
        <f t="shared" ca="1" si="5395"/>
        <v>5.0621231687684697E-3</v>
      </c>
      <c r="C69119">
        <f t="shared" ca="1" si="5397"/>
        <v>14.055090489204883</v>
      </c>
      <c r="D69119" s="48">
        <f t="shared" ca="1" si="5396"/>
        <v>56.231117791643172</v>
      </c>
      <c r="E69119">
        <f t="shared" ca="1" si="5398"/>
        <v>56.462732662437951</v>
      </c>
    </row>
    <row r="69120" spans="1:5" x14ac:dyDescent="0.35">
      <c r="A69120">
        <f t="shared" si="5399"/>
        <v>69109</v>
      </c>
      <c r="B69120">
        <f t="shared" ca="1" si="5395"/>
        <v>7.0596789568802753E-3</v>
      </c>
      <c r="C69120">
        <f t="shared" ca="1" si="5397"/>
        <v>11.901659581456157</v>
      </c>
      <c r="D69120" s="48">
        <f t="shared" ca="1" si="5396"/>
        <v>52.762739588276943</v>
      </c>
      <c r="E69120">
        <f t="shared" ca="1" si="5398"/>
        <v>70.041827398848596</v>
      </c>
    </row>
    <row r="69121" spans="1:5" x14ac:dyDescent="0.35">
      <c r="A69121">
        <f t="shared" si="5399"/>
        <v>69110</v>
      </c>
      <c r="B69121">
        <f t="shared" ca="1" si="5395"/>
        <v>6.6946868535134839E-3</v>
      </c>
      <c r="C69121">
        <f t="shared" ca="1" si="5397"/>
        <v>12.221791379417194</v>
      </c>
      <c r="D69121" s="48">
        <f t="shared" ca="1" si="5396"/>
        <v>47.846806736397262</v>
      </c>
      <c r="E69121">
        <f t="shared" ca="1" si="5398"/>
        <v>45.748820707801777</v>
      </c>
    </row>
    <row r="69122" spans="1:5" x14ac:dyDescent="0.35">
      <c r="A69122">
        <f t="shared" si="5399"/>
        <v>69111</v>
      </c>
      <c r="B69122">
        <f t="shared" ca="1" si="5395"/>
        <v>4.9024508359009926E-3</v>
      </c>
      <c r="C69122">
        <f t="shared" ca="1" si="5397"/>
        <v>14.282142978269686</v>
      </c>
      <c r="D69122" s="48">
        <f t="shared" ca="1" si="5396"/>
        <v>52.409122711628122</v>
      </c>
      <c r="E69122">
        <f t="shared" ca="1" si="5398"/>
        <v>55.306204947440236</v>
      </c>
    </row>
    <row r="69123" spans="1:5" x14ac:dyDescent="0.35">
      <c r="A69123">
        <f t="shared" si="5399"/>
        <v>69112</v>
      </c>
      <c r="B69123">
        <f t="shared" ca="1" si="5395"/>
        <v>5.0050420142064463E-3</v>
      </c>
      <c r="C69123">
        <f t="shared" ca="1" si="5397"/>
        <v>14.135010527131652</v>
      </c>
      <c r="D69123" s="48">
        <f t="shared" ca="1" si="5396"/>
        <v>53.449424322780025</v>
      </c>
      <c r="E69123">
        <f t="shared" ca="1" si="5398"/>
        <v>45.243517012160638</v>
      </c>
    </row>
    <row r="69124" spans="1:5" x14ac:dyDescent="0.35">
      <c r="A69124">
        <f t="shared" si="5399"/>
        <v>69113</v>
      </c>
      <c r="B69124">
        <f t="shared" ca="1" si="5395"/>
        <v>4.8966941257562006E-3</v>
      </c>
      <c r="C69124">
        <f t="shared" ca="1" si="5397"/>
        <v>14.290535784199752</v>
      </c>
      <c r="D69124" s="48">
        <f t="shared" ca="1" si="5396"/>
        <v>56.473209023261425</v>
      </c>
      <c r="E69124">
        <f t="shared" ca="1" si="5398"/>
        <v>37.025621109695429</v>
      </c>
    </row>
    <row r="69125" spans="1:5" x14ac:dyDescent="0.35">
      <c r="A69125">
        <f t="shared" si="5399"/>
        <v>69114</v>
      </c>
      <c r="B69125">
        <f t="shared" ca="1" si="5395"/>
        <v>4.9839616839462602E-3</v>
      </c>
      <c r="C69125">
        <f t="shared" ca="1" si="5397"/>
        <v>14.164871940290924</v>
      </c>
      <c r="D69125" s="48">
        <f t="shared" ca="1" si="5396"/>
        <v>54.159824518023889</v>
      </c>
      <c r="E69125">
        <f t="shared" ca="1" si="5398"/>
        <v>64.026895072071852</v>
      </c>
    </row>
    <row r="69126" spans="1:5" x14ac:dyDescent="0.35">
      <c r="A69126">
        <f t="shared" si="5399"/>
        <v>69115</v>
      </c>
      <c r="B69126">
        <f t="shared" ca="1" si="5395"/>
        <v>3.8586606401748561E-3</v>
      </c>
      <c r="C69126">
        <f t="shared" ca="1" si="5397"/>
        <v>16.098362682253942</v>
      </c>
      <c r="D69126" s="48">
        <f t="shared" ca="1" si="5396"/>
        <v>51.010857836407951</v>
      </c>
      <c r="E69126">
        <f t="shared" ca="1" si="5398"/>
        <v>57.424389410263622</v>
      </c>
    </row>
    <row r="69127" spans="1:5" x14ac:dyDescent="0.35">
      <c r="A69127">
        <f t="shared" si="5399"/>
        <v>69116</v>
      </c>
      <c r="B69127">
        <f t="shared" ca="1" si="5395"/>
        <v>3.4170290219773507E-3</v>
      </c>
      <c r="C69127">
        <f t="shared" ca="1" si="5397"/>
        <v>17.107071332370694</v>
      </c>
      <c r="D69127" s="48">
        <f t="shared" ca="1" si="5396"/>
        <v>52.587832581137945</v>
      </c>
      <c r="E69127">
        <f t="shared" ca="1" si="5398"/>
        <v>68.901516333248338</v>
      </c>
    </row>
    <row r="69128" spans="1:5" x14ac:dyDescent="0.35">
      <c r="A69128">
        <f t="shared" si="5399"/>
        <v>69117</v>
      </c>
      <c r="B69128">
        <f t="shared" ca="1" si="5395"/>
        <v>4.5987527473553445E-3</v>
      </c>
      <c r="C69128">
        <f t="shared" ca="1" si="5397"/>
        <v>14.746194906521321</v>
      </c>
      <c r="D69128" s="48">
        <f t="shared" ca="1" si="5396"/>
        <v>52.421828108969144</v>
      </c>
      <c r="E69128">
        <f t="shared" ca="1" si="5398"/>
        <v>33.818973266846861</v>
      </c>
    </row>
    <row r="69129" spans="1:5" x14ac:dyDescent="0.35">
      <c r="A69129">
        <f t="shared" si="5399"/>
        <v>69118</v>
      </c>
      <c r="B69129">
        <f t="shared" ca="1" si="5395"/>
        <v>4.1420812094350879E-3</v>
      </c>
      <c r="C69129">
        <f t="shared" ca="1" si="5397"/>
        <v>15.537841799186689</v>
      </c>
      <c r="D69129" s="48">
        <f t="shared" ca="1" si="5396"/>
        <v>50.467416962902178</v>
      </c>
      <c r="E69129">
        <f t="shared" ca="1" si="5398"/>
        <v>66.714227760933611</v>
      </c>
    </row>
    <row r="69130" spans="1:5" x14ac:dyDescent="0.35">
      <c r="A69130">
        <f t="shared" si="5399"/>
        <v>69119</v>
      </c>
      <c r="B69130">
        <f t="shared" ca="1" si="5395"/>
        <v>3.842012898473266E-3</v>
      </c>
      <c r="C69130">
        <f t="shared" ca="1" si="5397"/>
        <v>16.133202712777805</v>
      </c>
      <c r="D69130" s="48">
        <f t="shared" ca="1" si="5396"/>
        <v>51.562725843965012</v>
      </c>
      <c r="E69130">
        <f t="shared" ca="1" si="5398"/>
        <v>44.135485205564912</v>
      </c>
    </row>
    <row r="69131" spans="1:5" x14ac:dyDescent="0.35">
      <c r="A69131">
        <f t="shared" si="5399"/>
        <v>69120</v>
      </c>
      <c r="B69131">
        <f t="shared" ca="1" si="5395"/>
        <v>4.9325777987189699E-3</v>
      </c>
      <c r="C69131">
        <f t="shared" ca="1" si="5397"/>
        <v>14.238460280359361</v>
      </c>
      <c r="D69131" s="48">
        <f t="shared" ca="1" si="5396"/>
        <v>51.714338493478436</v>
      </c>
      <c r="E69131">
        <f t="shared" ca="1" si="5398"/>
        <v>56.764363207673718</v>
      </c>
    </row>
    <row r="69132" spans="1:5" x14ac:dyDescent="0.35">
      <c r="A69132">
        <f t="shared" si="5399"/>
        <v>69121</v>
      </c>
      <c r="B69132">
        <f t="shared" ref="B69132:B69195" ca="1" si="5400">_xlfn.GAMMA.INV(RAND(),$B$6,$B$7)</f>
        <v>4.3367660418968572E-3</v>
      </c>
      <c r="C69132">
        <f t="shared" ca="1" si="5397"/>
        <v>15.185077164858019</v>
      </c>
      <c r="D69132" s="48">
        <f t="shared" ref="D69132:D69195" ca="1" si="5401">_xlfn.NORM.INV(RAND(),$B$4,C69132/SQRT($B$2))</f>
        <v>53.138907189682328</v>
      </c>
      <c r="E69132">
        <f t="shared" ca="1" si="5398"/>
        <v>61.699458726993718</v>
      </c>
    </row>
    <row r="69133" spans="1:5" x14ac:dyDescent="0.35">
      <c r="A69133">
        <f t="shared" si="5399"/>
        <v>69122</v>
      </c>
      <c r="B69133">
        <f t="shared" ca="1" si="5400"/>
        <v>4.8155581117351924E-3</v>
      </c>
      <c r="C69133">
        <f t="shared" ref="C69133:C69196" ca="1" si="5402">1/SQRT(B69133)</f>
        <v>14.410421566178936</v>
      </c>
      <c r="D69133" s="48">
        <f t="shared" ca="1" si="5401"/>
        <v>52.822588590011428</v>
      </c>
      <c r="E69133">
        <f t="shared" ref="E69133:E69196" ca="1" si="5403">_xlfn.NORM.INV(RAND(),D69133,C69133)</f>
        <v>87.50599090291044</v>
      </c>
    </row>
    <row r="69134" spans="1:5" x14ac:dyDescent="0.35">
      <c r="A69134">
        <f t="shared" ref="A69134:A69197" si="5404">A69133+1</f>
        <v>69123</v>
      </c>
      <c r="B69134">
        <f t="shared" ca="1" si="5400"/>
        <v>4.5896312864642051E-3</v>
      </c>
      <c r="C69134">
        <f t="shared" ca="1" si="5402"/>
        <v>14.760840971547276</v>
      </c>
      <c r="D69134" s="48">
        <f t="shared" ca="1" si="5401"/>
        <v>54.634916802699664</v>
      </c>
      <c r="E69134">
        <f t="shared" ca="1" si="5403"/>
        <v>62.261994425293032</v>
      </c>
    </row>
    <row r="69135" spans="1:5" x14ac:dyDescent="0.35">
      <c r="A69135">
        <f t="shared" si="5404"/>
        <v>69124</v>
      </c>
      <c r="B69135">
        <f t="shared" ca="1" si="5400"/>
        <v>6.5034618572710531E-3</v>
      </c>
      <c r="C69135">
        <f t="shared" ca="1" si="5402"/>
        <v>12.400171773490442</v>
      </c>
      <c r="D69135" s="48">
        <f t="shared" ca="1" si="5401"/>
        <v>50.995145447725825</v>
      </c>
      <c r="E69135">
        <f t="shared" ca="1" si="5403"/>
        <v>57.455801335634241</v>
      </c>
    </row>
    <row r="69136" spans="1:5" x14ac:dyDescent="0.35">
      <c r="A69136">
        <f t="shared" si="5404"/>
        <v>69125</v>
      </c>
      <c r="B69136">
        <f t="shared" ca="1" si="5400"/>
        <v>6.689755196393447E-3</v>
      </c>
      <c r="C69136">
        <f t="shared" ca="1" si="5402"/>
        <v>12.226295473993741</v>
      </c>
      <c r="D69136" s="48">
        <f t="shared" ca="1" si="5401"/>
        <v>49.94513032509672</v>
      </c>
      <c r="E69136">
        <f t="shared" ca="1" si="5403"/>
        <v>35.498020851721307</v>
      </c>
    </row>
    <row r="69137" spans="1:5" x14ac:dyDescent="0.35">
      <c r="A69137">
        <f t="shared" si="5404"/>
        <v>69126</v>
      </c>
      <c r="B69137">
        <f t="shared" ca="1" si="5400"/>
        <v>3.7007499319390144E-3</v>
      </c>
      <c r="C69137">
        <f t="shared" ca="1" si="5402"/>
        <v>16.438232929007729</v>
      </c>
      <c r="D69137" s="48">
        <f t="shared" ca="1" si="5401"/>
        <v>49.942958941190838</v>
      </c>
      <c r="E69137">
        <f t="shared" ca="1" si="5403"/>
        <v>33.361949126977109</v>
      </c>
    </row>
    <row r="69138" spans="1:5" x14ac:dyDescent="0.35">
      <c r="A69138">
        <f t="shared" si="5404"/>
        <v>69127</v>
      </c>
      <c r="B69138">
        <f t="shared" ca="1" si="5400"/>
        <v>6.5956315472001474E-3</v>
      </c>
      <c r="C69138">
        <f t="shared" ca="1" si="5402"/>
        <v>12.313224752840346</v>
      </c>
      <c r="D69138" s="48">
        <f t="shared" ca="1" si="5401"/>
        <v>53.249897466400981</v>
      </c>
      <c r="E69138">
        <f t="shared" ca="1" si="5403"/>
        <v>49.153454095028152</v>
      </c>
    </row>
    <row r="69139" spans="1:5" x14ac:dyDescent="0.35">
      <c r="A69139">
        <f t="shared" si="5404"/>
        <v>69128</v>
      </c>
      <c r="B69139">
        <f t="shared" ca="1" si="5400"/>
        <v>4.820800965306485E-3</v>
      </c>
      <c r="C69139">
        <f t="shared" ca="1" si="5402"/>
        <v>14.402583420253483</v>
      </c>
      <c r="D69139" s="48">
        <f t="shared" ca="1" si="5401"/>
        <v>48.163528951277229</v>
      </c>
      <c r="E69139">
        <f t="shared" ca="1" si="5403"/>
        <v>21.409417929296229</v>
      </c>
    </row>
    <row r="69140" spans="1:5" x14ac:dyDescent="0.35">
      <c r="A69140">
        <f t="shared" si="5404"/>
        <v>69129</v>
      </c>
      <c r="B69140">
        <f t="shared" ca="1" si="5400"/>
        <v>5.4650168580912756E-3</v>
      </c>
      <c r="C69140">
        <f t="shared" ca="1" si="5402"/>
        <v>13.527085872418782</v>
      </c>
      <c r="D69140" s="48">
        <f t="shared" ca="1" si="5401"/>
        <v>49.969451464645608</v>
      </c>
      <c r="E69140">
        <f t="shared" ca="1" si="5403"/>
        <v>73.206239953323561</v>
      </c>
    </row>
    <row r="69141" spans="1:5" x14ac:dyDescent="0.35">
      <c r="A69141">
        <f t="shared" si="5404"/>
        <v>69130</v>
      </c>
      <c r="B69141">
        <f t="shared" ca="1" si="5400"/>
        <v>4.6390084486916021E-3</v>
      </c>
      <c r="C69141">
        <f t="shared" ca="1" si="5402"/>
        <v>14.682074324919272</v>
      </c>
      <c r="D69141" s="48">
        <f t="shared" ca="1" si="5401"/>
        <v>52.459904074788113</v>
      </c>
      <c r="E69141">
        <f t="shared" ca="1" si="5403"/>
        <v>34.990674900621613</v>
      </c>
    </row>
    <row r="69142" spans="1:5" x14ac:dyDescent="0.35">
      <c r="A69142">
        <f t="shared" si="5404"/>
        <v>69131</v>
      </c>
      <c r="B69142">
        <f t="shared" ca="1" si="5400"/>
        <v>6.7958889225244222E-3</v>
      </c>
      <c r="C69142">
        <f t="shared" ca="1" si="5402"/>
        <v>12.130448660191302</v>
      </c>
      <c r="D69142" s="48">
        <f t="shared" ca="1" si="5401"/>
        <v>51.104184609670959</v>
      </c>
      <c r="E69142">
        <f t="shared" ca="1" si="5403"/>
        <v>43.087100134459519</v>
      </c>
    </row>
    <row r="69143" spans="1:5" x14ac:dyDescent="0.35">
      <c r="A69143">
        <f t="shared" si="5404"/>
        <v>69132</v>
      </c>
      <c r="B69143">
        <f t="shared" ca="1" si="5400"/>
        <v>4.8672611175301708E-3</v>
      </c>
      <c r="C69143">
        <f t="shared" ca="1" si="5402"/>
        <v>14.333679092668532</v>
      </c>
      <c r="D69143" s="48">
        <f t="shared" ca="1" si="5401"/>
        <v>49.16409103063959</v>
      </c>
      <c r="E69143">
        <f t="shared" ca="1" si="5403"/>
        <v>69.036770476860852</v>
      </c>
    </row>
    <row r="69144" spans="1:5" x14ac:dyDescent="0.35">
      <c r="A69144">
        <f t="shared" si="5404"/>
        <v>69133</v>
      </c>
      <c r="B69144">
        <f t="shared" ca="1" si="5400"/>
        <v>5.2880910444570769E-3</v>
      </c>
      <c r="C69144">
        <f t="shared" ca="1" si="5402"/>
        <v>13.751514722747707</v>
      </c>
      <c r="D69144" s="48">
        <f t="shared" ca="1" si="5401"/>
        <v>50.764591185506184</v>
      </c>
      <c r="E69144">
        <f t="shared" ca="1" si="5403"/>
        <v>46.843459922194278</v>
      </c>
    </row>
    <row r="69145" spans="1:5" x14ac:dyDescent="0.35">
      <c r="A69145">
        <f t="shared" si="5404"/>
        <v>69134</v>
      </c>
      <c r="B69145">
        <f t="shared" ca="1" si="5400"/>
        <v>7.06081681254043E-3</v>
      </c>
      <c r="C69145">
        <f t="shared" ca="1" si="5402"/>
        <v>11.900700562357221</v>
      </c>
      <c r="D69145" s="48">
        <f t="shared" ca="1" si="5401"/>
        <v>51.00928651799466</v>
      </c>
      <c r="E69145">
        <f t="shared" ca="1" si="5403"/>
        <v>45.238805891128088</v>
      </c>
    </row>
    <row r="69146" spans="1:5" x14ac:dyDescent="0.35">
      <c r="A69146">
        <f t="shared" si="5404"/>
        <v>69135</v>
      </c>
      <c r="B69146">
        <f t="shared" ca="1" si="5400"/>
        <v>3.852851778427395E-3</v>
      </c>
      <c r="C69146">
        <f t="shared" ca="1" si="5402"/>
        <v>16.110493689123253</v>
      </c>
      <c r="D69146" s="48">
        <f t="shared" ca="1" si="5401"/>
        <v>53.571787720567073</v>
      </c>
      <c r="E69146">
        <f t="shared" ca="1" si="5403"/>
        <v>80.048014851779783</v>
      </c>
    </row>
    <row r="69147" spans="1:5" x14ac:dyDescent="0.35">
      <c r="A69147">
        <f t="shared" si="5404"/>
        <v>69136</v>
      </c>
      <c r="B69147">
        <f t="shared" ca="1" si="5400"/>
        <v>3.6200124146223019E-3</v>
      </c>
      <c r="C69147">
        <f t="shared" ca="1" si="5402"/>
        <v>16.620533883212275</v>
      </c>
      <c r="D69147" s="48">
        <f t="shared" ca="1" si="5401"/>
        <v>54.417927861373649</v>
      </c>
      <c r="E69147">
        <f t="shared" ca="1" si="5403"/>
        <v>45.455161835289793</v>
      </c>
    </row>
    <row r="69148" spans="1:5" x14ac:dyDescent="0.35">
      <c r="A69148">
        <f t="shared" si="5404"/>
        <v>69137</v>
      </c>
      <c r="B69148">
        <f t="shared" ca="1" si="5400"/>
        <v>4.576038984311641E-3</v>
      </c>
      <c r="C69148">
        <f t="shared" ca="1" si="5402"/>
        <v>14.782746930541549</v>
      </c>
      <c r="D69148" s="48">
        <f t="shared" ca="1" si="5401"/>
        <v>48.558579480441935</v>
      </c>
      <c r="E69148">
        <f t="shared" ca="1" si="5403"/>
        <v>46.823995735837464</v>
      </c>
    </row>
    <row r="69149" spans="1:5" x14ac:dyDescent="0.35">
      <c r="A69149">
        <f t="shared" si="5404"/>
        <v>69138</v>
      </c>
      <c r="B69149">
        <f t="shared" ca="1" si="5400"/>
        <v>5.029550507077268E-3</v>
      </c>
      <c r="C69149">
        <f t="shared" ca="1" si="5402"/>
        <v>14.100529228794763</v>
      </c>
      <c r="D69149" s="48">
        <f t="shared" ca="1" si="5401"/>
        <v>55.758998837761155</v>
      </c>
      <c r="E69149">
        <f t="shared" ca="1" si="5403"/>
        <v>25.166957921797749</v>
      </c>
    </row>
    <row r="69150" spans="1:5" x14ac:dyDescent="0.35">
      <c r="A69150">
        <f t="shared" si="5404"/>
        <v>69139</v>
      </c>
      <c r="B69150">
        <f t="shared" ca="1" si="5400"/>
        <v>6.5480852796993188E-3</v>
      </c>
      <c r="C69150">
        <f t="shared" ca="1" si="5402"/>
        <v>12.357847642261106</v>
      </c>
      <c r="D69150" s="48">
        <f t="shared" ca="1" si="5401"/>
        <v>54.057942396291203</v>
      </c>
      <c r="E69150">
        <f t="shared" ca="1" si="5403"/>
        <v>67.626064192105829</v>
      </c>
    </row>
    <row r="69151" spans="1:5" x14ac:dyDescent="0.35">
      <c r="A69151">
        <f t="shared" si="5404"/>
        <v>69140</v>
      </c>
      <c r="B69151">
        <f t="shared" ca="1" si="5400"/>
        <v>6.0055584354314533E-3</v>
      </c>
      <c r="C69151">
        <f t="shared" ca="1" si="5402"/>
        <v>12.903968714626311</v>
      </c>
      <c r="D69151" s="48">
        <f t="shared" ca="1" si="5401"/>
        <v>52.22036488946663</v>
      </c>
      <c r="E69151">
        <f t="shared" ca="1" si="5403"/>
        <v>50.259352731290974</v>
      </c>
    </row>
    <row r="69152" spans="1:5" x14ac:dyDescent="0.35">
      <c r="A69152">
        <f t="shared" si="5404"/>
        <v>69141</v>
      </c>
      <c r="B69152">
        <f t="shared" ca="1" si="5400"/>
        <v>5.7285161415595994E-3</v>
      </c>
      <c r="C69152">
        <f t="shared" ca="1" si="5402"/>
        <v>13.212315306911899</v>
      </c>
      <c r="D69152" s="48">
        <f t="shared" ca="1" si="5401"/>
        <v>52.73484755203647</v>
      </c>
      <c r="E69152">
        <f t="shared" ca="1" si="5403"/>
        <v>49.142985123025255</v>
      </c>
    </row>
    <row r="69153" spans="1:5" x14ac:dyDescent="0.35">
      <c r="A69153">
        <f t="shared" si="5404"/>
        <v>69142</v>
      </c>
      <c r="B69153">
        <f t="shared" ca="1" si="5400"/>
        <v>5.8172569973941489E-3</v>
      </c>
      <c r="C69153">
        <f t="shared" ca="1" si="5402"/>
        <v>13.111152675820078</v>
      </c>
      <c r="D69153" s="48">
        <f t="shared" ca="1" si="5401"/>
        <v>52.059423630062156</v>
      </c>
      <c r="E69153">
        <f t="shared" ca="1" si="5403"/>
        <v>61.438777548644566</v>
      </c>
    </row>
    <row r="69154" spans="1:5" x14ac:dyDescent="0.35">
      <c r="A69154">
        <f t="shared" si="5404"/>
        <v>69143</v>
      </c>
      <c r="B69154">
        <f t="shared" ca="1" si="5400"/>
        <v>4.6678637902800467E-3</v>
      </c>
      <c r="C69154">
        <f t="shared" ca="1" si="5402"/>
        <v>14.636623873745963</v>
      </c>
      <c r="D69154" s="48">
        <f t="shared" ca="1" si="5401"/>
        <v>51.679575955954419</v>
      </c>
      <c r="E69154">
        <f t="shared" ca="1" si="5403"/>
        <v>59.555437425461825</v>
      </c>
    </row>
    <row r="69155" spans="1:5" x14ac:dyDescent="0.35">
      <c r="A69155">
        <f t="shared" si="5404"/>
        <v>69144</v>
      </c>
      <c r="B69155">
        <f t="shared" ca="1" si="5400"/>
        <v>4.3817912691230202E-3</v>
      </c>
      <c r="C69155">
        <f t="shared" ca="1" si="5402"/>
        <v>15.106858353814111</v>
      </c>
      <c r="D69155" s="48">
        <f t="shared" ca="1" si="5401"/>
        <v>47.428968672337426</v>
      </c>
      <c r="E69155">
        <f t="shared" ca="1" si="5403"/>
        <v>51.052171558108014</v>
      </c>
    </row>
    <row r="69156" spans="1:5" x14ac:dyDescent="0.35">
      <c r="A69156">
        <f t="shared" si="5404"/>
        <v>69145</v>
      </c>
      <c r="B69156">
        <f t="shared" ca="1" si="5400"/>
        <v>3.2723082176270872E-3</v>
      </c>
      <c r="C69156">
        <f t="shared" ca="1" si="5402"/>
        <v>17.481266696354123</v>
      </c>
      <c r="D69156" s="48">
        <f t="shared" ca="1" si="5401"/>
        <v>52.639622073053374</v>
      </c>
      <c r="E69156">
        <f t="shared" ca="1" si="5403"/>
        <v>49.481980455420832</v>
      </c>
    </row>
    <row r="69157" spans="1:5" x14ac:dyDescent="0.35">
      <c r="A69157">
        <f t="shared" si="5404"/>
        <v>69146</v>
      </c>
      <c r="B69157">
        <f t="shared" ca="1" si="5400"/>
        <v>4.7950314323214234E-3</v>
      </c>
      <c r="C69157">
        <f t="shared" ca="1" si="5402"/>
        <v>14.44123285687002</v>
      </c>
      <c r="D69157" s="48">
        <f t="shared" ca="1" si="5401"/>
        <v>48.622710828876563</v>
      </c>
      <c r="E69157">
        <f t="shared" ca="1" si="5403"/>
        <v>48.356724150441302</v>
      </c>
    </row>
    <row r="69158" spans="1:5" x14ac:dyDescent="0.35">
      <c r="A69158">
        <f t="shared" si="5404"/>
        <v>69147</v>
      </c>
      <c r="B69158">
        <f t="shared" ca="1" si="5400"/>
        <v>5.1720180233790847E-3</v>
      </c>
      <c r="C69158">
        <f t="shared" ca="1" si="5402"/>
        <v>13.904967725892833</v>
      </c>
      <c r="D69158" s="48">
        <f t="shared" ca="1" si="5401"/>
        <v>49.751969446972552</v>
      </c>
      <c r="E69158">
        <f t="shared" ca="1" si="5403"/>
        <v>58.224827852180262</v>
      </c>
    </row>
    <row r="69159" spans="1:5" x14ac:dyDescent="0.35">
      <c r="A69159">
        <f t="shared" si="5404"/>
        <v>69148</v>
      </c>
      <c r="B69159">
        <f t="shared" ca="1" si="5400"/>
        <v>3.1582759894018212E-3</v>
      </c>
      <c r="C69159">
        <f t="shared" ca="1" si="5402"/>
        <v>17.794056314463436</v>
      </c>
      <c r="D69159" s="48">
        <f t="shared" ca="1" si="5401"/>
        <v>52.362183349706079</v>
      </c>
      <c r="E69159">
        <f t="shared" ca="1" si="5403"/>
        <v>81.364082596316933</v>
      </c>
    </row>
    <row r="69160" spans="1:5" x14ac:dyDescent="0.35">
      <c r="A69160">
        <f t="shared" si="5404"/>
        <v>69149</v>
      </c>
      <c r="B69160">
        <f t="shared" ca="1" si="5400"/>
        <v>5.089127457621862E-3</v>
      </c>
      <c r="C69160">
        <f t="shared" ca="1" si="5402"/>
        <v>14.017750831017553</v>
      </c>
      <c r="D69160" s="48">
        <f t="shared" ca="1" si="5401"/>
        <v>52.388241416018076</v>
      </c>
      <c r="E69160">
        <f t="shared" ca="1" si="5403"/>
        <v>51.61691479019774</v>
      </c>
    </row>
    <row r="69161" spans="1:5" x14ac:dyDescent="0.35">
      <c r="A69161">
        <f t="shared" si="5404"/>
        <v>69150</v>
      </c>
      <c r="B69161">
        <f t="shared" ca="1" si="5400"/>
        <v>5.5416170824494262E-3</v>
      </c>
      <c r="C69161">
        <f t="shared" ca="1" si="5402"/>
        <v>13.433269982602914</v>
      </c>
      <c r="D69161" s="48">
        <f t="shared" ca="1" si="5401"/>
        <v>49.318668240900983</v>
      </c>
      <c r="E69161">
        <f t="shared" ca="1" si="5403"/>
        <v>41.653987690084136</v>
      </c>
    </row>
    <row r="69162" spans="1:5" x14ac:dyDescent="0.35">
      <c r="A69162">
        <f t="shared" si="5404"/>
        <v>69151</v>
      </c>
      <c r="B69162">
        <f t="shared" ca="1" si="5400"/>
        <v>4.4093079955971988E-3</v>
      </c>
      <c r="C69162">
        <f t="shared" ca="1" si="5402"/>
        <v>15.059646652802046</v>
      </c>
      <c r="D69162" s="48">
        <f t="shared" ca="1" si="5401"/>
        <v>55.320877272395784</v>
      </c>
      <c r="E69162">
        <f t="shared" ca="1" si="5403"/>
        <v>72.269583961721594</v>
      </c>
    </row>
    <row r="69163" spans="1:5" x14ac:dyDescent="0.35">
      <c r="A69163">
        <f t="shared" si="5404"/>
        <v>69152</v>
      </c>
      <c r="B69163">
        <f t="shared" ca="1" si="5400"/>
        <v>4.3373710714465809E-3</v>
      </c>
      <c r="C69163">
        <f t="shared" ca="1" si="5402"/>
        <v>15.184018027806562</v>
      </c>
      <c r="D69163" s="48">
        <f t="shared" ca="1" si="5401"/>
        <v>52.727255010518562</v>
      </c>
      <c r="E69163">
        <f t="shared" ca="1" si="5403"/>
        <v>40.119990613811765</v>
      </c>
    </row>
    <row r="69164" spans="1:5" x14ac:dyDescent="0.35">
      <c r="A69164">
        <f t="shared" si="5404"/>
        <v>69153</v>
      </c>
      <c r="B69164">
        <f t="shared" ca="1" si="5400"/>
        <v>3.930497336652506E-3</v>
      </c>
      <c r="C69164">
        <f t="shared" ca="1" si="5402"/>
        <v>15.950571449924317</v>
      </c>
      <c r="D69164" s="48">
        <f t="shared" ca="1" si="5401"/>
        <v>50.788901168500402</v>
      </c>
      <c r="E69164">
        <f t="shared" ca="1" si="5403"/>
        <v>43.20864792749655</v>
      </c>
    </row>
    <row r="69165" spans="1:5" x14ac:dyDescent="0.35">
      <c r="A69165">
        <f t="shared" si="5404"/>
        <v>69154</v>
      </c>
      <c r="B69165">
        <f t="shared" ca="1" si="5400"/>
        <v>5.1731481778993157E-3</v>
      </c>
      <c r="C69165">
        <f t="shared" ca="1" si="5402"/>
        <v>13.903448764907585</v>
      </c>
      <c r="D69165" s="48">
        <f t="shared" ca="1" si="5401"/>
        <v>55.316918586903022</v>
      </c>
      <c r="E69165">
        <f t="shared" ca="1" si="5403"/>
        <v>48.00447032056109</v>
      </c>
    </row>
    <row r="69166" spans="1:5" x14ac:dyDescent="0.35">
      <c r="A69166">
        <f t="shared" si="5404"/>
        <v>69155</v>
      </c>
      <c r="B69166">
        <f t="shared" ca="1" si="5400"/>
        <v>4.579364086223235E-3</v>
      </c>
      <c r="C69166">
        <f t="shared" ca="1" si="5402"/>
        <v>14.777379038278925</v>
      </c>
      <c r="D69166" s="48">
        <f t="shared" ca="1" si="5401"/>
        <v>52.746260502419119</v>
      </c>
      <c r="E69166">
        <f t="shared" ca="1" si="5403"/>
        <v>58.814621350445705</v>
      </c>
    </row>
    <row r="69167" spans="1:5" x14ac:dyDescent="0.35">
      <c r="A69167">
        <f t="shared" si="5404"/>
        <v>69156</v>
      </c>
      <c r="B69167">
        <f t="shared" ca="1" si="5400"/>
        <v>6.8363463079261682E-3</v>
      </c>
      <c r="C69167">
        <f t="shared" ca="1" si="5402"/>
        <v>12.094501499419779</v>
      </c>
      <c r="D69167" s="48">
        <f t="shared" ca="1" si="5401"/>
        <v>53.397872809439235</v>
      </c>
      <c r="E69167">
        <f t="shared" ca="1" si="5403"/>
        <v>68.544304490774181</v>
      </c>
    </row>
    <row r="69168" spans="1:5" x14ac:dyDescent="0.35">
      <c r="A69168">
        <f t="shared" si="5404"/>
        <v>69157</v>
      </c>
      <c r="B69168">
        <f t="shared" ca="1" si="5400"/>
        <v>4.7141580354915511E-3</v>
      </c>
      <c r="C69168">
        <f t="shared" ca="1" si="5402"/>
        <v>14.564578855439873</v>
      </c>
      <c r="D69168" s="48">
        <f t="shared" ca="1" si="5401"/>
        <v>52.04650258112023</v>
      </c>
      <c r="E69168">
        <f t="shared" ca="1" si="5403"/>
        <v>58.223762024982136</v>
      </c>
    </row>
    <row r="69169" spans="1:5" x14ac:dyDescent="0.35">
      <c r="A69169">
        <f t="shared" si="5404"/>
        <v>69158</v>
      </c>
      <c r="B69169">
        <f t="shared" ca="1" si="5400"/>
        <v>5.161102465962757E-3</v>
      </c>
      <c r="C69169">
        <f t="shared" ca="1" si="5402"/>
        <v>13.919664227918755</v>
      </c>
      <c r="D69169" s="48">
        <f t="shared" ca="1" si="5401"/>
        <v>51.040052524121222</v>
      </c>
      <c r="E69169">
        <f t="shared" ca="1" si="5403"/>
        <v>37.992791202654971</v>
      </c>
    </row>
    <row r="69170" spans="1:5" x14ac:dyDescent="0.35">
      <c r="A69170">
        <f t="shared" si="5404"/>
        <v>69159</v>
      </c>
      <c r="B69170">
        <f t="shared" ca="1" si="5400"/>
        <v>4.5345655357434426E-3</v>
      </c>
      <c r="C69170">
        <f t="shared" ca="1" si="5402"/>
        <v>14.850195070800456</v>
      </c>
      <c r="D69170" s="48">
        <f t="shared" ca="1" si="5401"/>
        <v>50.049161187734327</v>
      </c>
      <c r="E69170">
        <f t="shared" ca="1" si="5403"/>
        <v>18.497028018090759</v>
      </c>
    </row>
    <row r="69171" spans="1:5" x14ac:dyDescent="0.35">
      <c r="A69171">
        <f t="shared" si="5404"/>
        <v>69160</v>
      </c>
      <c r="B69171">
        <f t="shared" ca="1" si="5400"/>
        <v>3.9312346649574672E-3</v>
      </c>
      <c r="C69171">
        <f t="shared" ca="1" si="5402"/>
        <v>15.949075563731022</v>
      </c>
      <c r="D69171" s="48">
        <f t="shared" ca="1" si="5401"/>
        <v>51.860988416462696</v>
      </c>
      <c r="E69171">
        <f t="shared" ca="1" si="5403"/>
        <v>38.966642441134475</v>
      </c>
    </row>
    <row r="69172" spans="1:5" x14ac:dyDescent="0.35">
      <c r="A69172">
        <f t="shared" si="5404"/>
        <v>69161</v>
      </c>
      <c r="B69172">
        <f t="shared" ca="1" si="5400"/>
        <v>5.928946958471723E-3</v>
      </c>
      <c r="C69172">
        <f t="shared" ca="1" si="5402"/>
        <v>12.987071079072232</v>
      </c>
      <c r="D69172" s="48">
        <f t="shared" ca="1" si="5401"/>
        <v>49.632576994419722</v>
      </c>
      <c r="E69172">
        <f t="shared" ca="1" si="5403"/>
        <v>72.085443672287681</v>
      </c>
    </row>
    <row r="69173" spans="1:5" x14ac:dyDescent="0.35">
      <c r="A69173">
        <f t="shared" si="5404"/>
        <v>69162</v>
      </c>
      <c r="B69173">
        <f t="shared" ca="1" si="5400"/>
        <v>3.6909789170096567E-3</v>
      </c>
      <c r="C69173">
        <f t="shared" ca="1" si="5402"/>
        <v>16.459976762218773</v>
      </c>
      <c r="D69173" s="48">
        <f t="shared" ca="1" si="5401"/>
        <v>51.323166113156702</v>
      </c>
      <c r="E69173">
        <f t="shared" ca="1" si="5403"/>
        <v>72.184494973652278</v>
      </c>
    </row>
    <row r="69174" spans="1:5" x14ac:dyDescent="0.35">
      <c r="A69174">
        <f t="shared" si="5404"/>
        <v>69163</v>
      </c>
      <c r="B69174">
        <f t="shared" ca="1" si="5400"/>
        <v>4.3518037661262844E-3</v>
      </c>
      <c r="C69174">
        <f t="shared" ca="1" si="5402"/>
        <v>15.158818328003187</v>
      </c>
      <c r="D69174" s="48">
        <f t="shared" ca="1" si="5401"/>
        <v>50.432639665433335</v>
      </c>
      <c r="E69174">
        <f t="shared" ca="1" si="5403"/>
        <v>28.533217169958348</v>
      </c>
    </row>
    <row r="69175" spans="1:5" x14ac:dyDescent="0.35">
      <c r="A69175">
        <f t="shared" si="5404"/>
        <v>69164</v>
      </c>
      <c r="B69175">
        <f t="shared" ca="1" si="5400"/>
        <v>4.5188401239673291E-3</v>
      </c>
      <c r="C69175">
        <f t="shared" ca="1" si="5402"/>
        <v>14.876011719942243</v>
      </c>
      <c r="D69175" s="48">
        <f t="shared" ca="1" si="5401"/>
        <v>52.410540634779039</v>
      </c>
      <c r="E69175">
        <f t="shared" ca="1" si="5403"/>
        <v>55.765275131980523</v>
      </c>
    </row>
    <row r="69176" spans="1:5" x14ac:dyDescent="0.35">
      <c r="A69176">
        <f t="shared" si="5404"/>
        <v>69165</v>
      </c>
      <c r="B69176">
        <f t="shared" ca="1" si="5400"/>
        <v>6.1864078382010655E-3</v>
      </c>
      <c r="C69176">
        <f t="shared" ca="1" si="5402"/>
        <v>12.713956649380782</v>
      </c>
      <c r="D69176" s="48">
        <f t="shared" ca="1" si="5401"/>
        <v>52.340376370609405</v>
      </c>
      <c r="E69176">
        <f t="shared" ca="1" si="5403"/>
        <v>32.49132820092882</v>
      </c>
    </row>
    <row r="69177" spans="1:5" x14ac:dyDescent="0.35">
      <c r="A69177">
        <f t="shared" si="5404"/>
        <v>69166</v>
      </c>
      <c r="B69177">
        <f t="shared" ca="1" si="5400"/>
        <v>4.2182509191877587E-3</v>
      </c>
      <c r="C69177">
        <f t="shared" ca="1" si="5402"/>
        <v>15.396917937926434</v>
      </c>
      <c r="D69177" s="48">
        <f t="shared" ca="1" si="5401"/>
        <v>49.465354347272104</v>
      </c>
      <c r="E69177">
        <f t="shared" ca="1" si="5403"/>
        <v>51.276481964066555</v>
      </c>
    </row>
    <row r="69178" spans="1:5" x14ac:dyDescent="0.35">
      <c r="A69178">
        <f t="shared" si="5404"/>
        <v>69167</v>
      </c>
      <c r="B69178">
        <f t="shared" ca="1" si="5400"/>
        <v>4.4179945374552363E-3</v>
      </c>
      <c r="C69178">
        <f t="shared" ca="1" si="5402"/>
        <v>15.044834432568795</v>
      </c>
      <c r="D69178" s="48">
        <f t="shared" ca="1" si="5401"/>
        <v>51.249129975116368</v>
      </c>
      <c r="E69178">
        <f t="shared" ca="1" si="5403"/>
        <v>47.880826626456198</v>
      </c>
    </row>
    <row r="69179" spans="1:5" x14ac:dyDescent="0.35">
      <c r="A69179">
        <f t="shared" si="5404"/>
        <v>69168</v>
      </c>
      <c r="B69179">
        <f t="shared" ca="1" si="5400"/>
        <v>3.4382840209826165E-3</v>
      </c>
      <c r="C69179">
        <f t="shared" ca="1" si="5402"/>
        <v>17.054112578297541</v>
      </c>
      <c r="D69179" s="48">
        <f t="shared" ca="1" si="5401"/>
        <v>50.003628687651712</v>
      </c>
      <c r="E69179">
        <f t="shared" ca="1" si="5403"/>
        <v>73.011386354179379</v>
      </c>
    </row>
    <row r="69180" spans="1:5" x14ac:dyDescent="0.35">
      <c r="A69180">
        <f t="shared" si="5404"/>
        <v>69169</v>
      </c>
      <c r="B69180">
        <f t="shared" ca="1" si="5400"/>
        <v>4.2989295250459155E-3</v>
      </c>
      <c r="C69180">
        <f t="shared" ca="1" si="5402"/>
        <v>15.251755595890275</v>
      </c>
      <c r="D69180" s="48">
        <f t="shared" ca="1" si="5401"/>
        <v>50.124618579922114</v>
      </c>
      <c r="E69180">
        <f t="shared" ca="1" si="5403"/>
        <v>64.425161134863714</v>
      </c>
    </row>
    <row r="69181" spans="1:5" x14ac:dyDescent="0.35">
      <c r="A69181">
        <f t="shared" si="5404"/>
        <v>69170</v>
      </c>
      <c r="B69181">
        <f t="shared" ca="1" si="5400"/>
        <v>4.5630166619359085E-3</v>
      </c>
      <c r="C69181">
        <f t="shared" ca="1" si="5402"/>
        <v>14.803826027854166</v>
      </c>
      <c r="D69181" s="48">
        <f t="shared" ca="1" si="5401"/>
        <v>49.412780728623268</v>
      </c>
      <c r="E69181">
        <f t="shared" ca="1" si="5403"/>
        <v>58.412814502482732</v>
      </c>
    </row>
    <row r="69182" spans="1:5" x14ac:dyDescent="0.35">
      <c r="A69182">
        <f t="shared" si="5404"/>
        <v>69171</v>
      </c>
      <c r="B69182">
        <f t="shared" ca="1" si="5400"/>
        <v>4.489145861121052E-3</v>
      </c>
      <c r="C69182">
        <f t="shared" ca="1" si="5402"/>
        <v>14.925130655089641</v>
      </c>
      <c r="D69182" s="48">
        <f t="shared" ca="1" si="5401"/>
        <v>51.6592919165303</v>
      </c>
      <c r="E69182">
        <f t="shared" ca="1" si="5403"/>
        <v>51.227519143192168</v>
      </c>
    </row>
    <row r="69183" spans="1:5" x14ac:dyDescent="0.35">
      <c r="A69183">
        <f t="shared" si="5404"/>
        <v>69172</v>
      </c>
      <c r="B69183">
        <f t="shared" ca="1" si="5400"/>
        <v>4.9567032856538424E-3</v>
      </c>
      <c r="C69183">
        <f t="shared" ca="1" si="5402"/>
        <v>14.203766979741442</v>
      </c>
      <c r="D69183" s="48">
        <f t="shared" ca="1" si="5401"/>
        <v>54.745711949350209</v>
      </c>
      <c r="E69183">
        <f t="shared" ca="1" si="5403"/>
        <v>65.172578920985558</v>
      </c>
    </row>
    <row r="69184" spans="1:5" x14ac:dyDescent="0.35">
      <c r="A69184">
        <f t="shared" si="5404"/>
        <v>69173</v>
      </c>
      <c r="B69184">
        <f t="shared" ca="1" si="5400"/>
        <v>4.1712757451832462E-3</v>
      </c>
      <c r="C69184">
        <f t="shared" ca="1" si="5402"/>
        <v>15.483372062459232</v>
      </c>
      <c r="D69184" s="48">
        <f t="shared" ca="1" si="5401"/>
        <v>48.791420038792467</v>
      </c>
      <c r="E69184">
        <f t="shared" ca="1" si="5403"/>
        <v>78.493244813558846</v>
      </c>
    </row>
    <row r="69185" spans="1:5" x14ac:dyDescent="0.35">
      <c r="A69185">
        <f t="shared" si="5404"/>
        <v>69174</v>
      </c>
      <c r="B69185">
        <f t="shared" ca="1" si="5400"/>
        <v>3.8294703956076579E-3</v>
      </c>
      <c r="C69185">
        <f t="shared" ca="1" si="5402"/>
        <v>16.159601314077502</v>
      </c>
      <c r="D69185" s="48">
        <f t="shared" ca="1" si="5401"/>
        <v>52.399347366999812</v>
      </c>
      <c r="E69185">
        <f t="shared" ca="1" si="5403"/>
        <v>55.484062552180411</v>
      </c>
    </row>
    <row r="69186" spans="1:5" x14ac:dyDescent="0.35">
      <c r="A69186">
        <f t="shared" si="5404"/>
        <v>69175</v>
      </c>
      <c r="B69186">
        <f t="shared" ca="1" si="5400"/>
        <v>4.5127804359336946E-3</v>
      </c>
      <c r="C69186">
        <f t="shared" ca="1" si="5402"/>
        <v>14.885996002450167</v>
      </c>
      <c r="D69186" s="48">
        <f t="shared" ca="1" si="5401"/>
        <v>52.837681922409537</v>
      </c>
      <c r="E69186">
        <f t="shared" ca="1" si="5403"/>
        <v>33.438621341854883</v>
      </c>
    </row>
    <row r="69187" spans="1:5" x14ac:dyDescent="0.35">
      <c r="A69187">
        <f t="shared" si="5404"/>
        <v>69176</v>
      </c>
      <c r="B69187">
        <f t="shared" ca="1" si="5400"/>
        <v>5.6819536143128471E-3</v>
      </c>
      <c r="C69187">
        <f t="shared" ca="1" si="5402"/>
        <v>13.266341053321337</v>
      </c>
      <c r="D69187" s="48">
        <f t="shared" ca="1" si="5401"/>
        <v>49.036193054531196</v>
      </c>
      <c r="E69187">
        <f t="shared" ca="1" si="5403"/>
        <v>82.704055554000689</v>
      </c>
    </row>
    <row r="69188" spans="1:5" x14ac:dyDescent="0.35">
      <c r="A69188">
        <f t="shared" si="5404"/>
        <v>69177</v>
      </c>
      <c r="B69188">
        <f t="shared" ca="1" si="5400"/>
        <v>5.8134061381285391E-3</v>
      </c>
      <c r="C69188">
        <f t="shared" ca="1" si="5402"/>
        <v>13.115494437275654</v>
      </c>
      <c r="D69188" s="48">
        <f t="shared" ca="1" si="5401"/>
        <v>53.497190081574367</v>
      </c>
      <c r="E69188">
        <f t="shared" ca="1" si="5403"/>
        <v>57.243027885214374</v>
      </c>
    </row>
    <row r="69189" spans="1:5" x14ac:dyDescent="0.35">
      <c r="A69189">
        <f t="shared" si="5404"/>
        <v>69178</v>
      </c>
      <c r="B69189">
        <f t="shared" ca="1" si="5400"/>
        <v>5.0353051921112786E-3</v>
      </c>
      <c r="C69189">
        <f t="shared" ca="1" si="5402"/>
        <v>14.0924694092884</v>
      </c>
      <c r="D69189" s="48">
        <f t="shared" ca="1" si="5401"/>
        <v>49.989529502969972</v>
      </c>
      <c r="E69189">
        <f t="shared" ca="1" si="5403"/>
        <v>53.679653226600387</v>
      </c>
    </row>
    <row r="69190" spans="1:5" x14ac:dyDescent="0.35">
      <c r="A69190">
        <f t="shared" si="5404"/>
        <v>69179</v>
      </c>
      <c r="B69190">
        <f t="shared" ca="1" si="5400"/>
        <v>7.2285205417633829E-3</v>
      </c>
      <c r="C69190">
        <f t="shared" ca="1" si="5402"/>
        <v>11.761840622276445</v>
      </c>
      <c r="D69190" s="48">
        <f t="shared" ca="1" si="5401"/>
        <v>52.980253889095955</v>
      </c>
      <c r="E69190">
        <f t="shared" ca="1" si="5403"/>
        <v>41.72538015968528</v>
      </c>
    </row>
    <row r="69191" spans="1:5" x14ac:dyDescent="0.35">
      <c r="A69191">
        <f t="shared" si="5404"/>
        <v>69180</v>
      </c>
      <c r="B69191">
        <f t="shared" ca="1" si="5400"/>
        <v>6.505184344657515E-3</v>
      </c>
      <c r="C69191">
        <f t="shared" ca="1" si="5402"/>
        <v>12.398529963479366</v>
      </c>
      <c r="D69191" s="48">
        <f t="shared" ca="1" si="5401"/>
        <v>51.080583380142201</v>
      </c>
      <c r="E69191">
        <f t="shared" ca="1" si="5403"/>
        <v>53.146616630932492</v>
      </c>
    </row>
    <row r="69192" spans="1:5" x14ac:dyDescent="0.35">
      <c r="A69192">
        <f t="shared" si="5404"/>
        <v>69181</v>
      </c>
      <c r="B69192">
        <f t="shared" ca="1" si="5400"/>
        <v>6.7109019012853632E-3</v>
      </c>
      <c r="C69192">
        <f t="shared" ca="1" si="5402"/>
        <v>12.207017151687515</v>
      </c>
      <c r="D69192" s="48">
        <f t="shared" ca="1" si="5401"/>
        <v>54.900867180906062</v>
      </c>
      <c r="E69192">
        <f t="shared" ca="1" si="5403"/>
        <v>64.427651209654442</v>
      </c>
    </row>
    <row r="69193" spans="1:5" x14ac:dyDescent="0.35">
      <c r="A69193">
        <f t="shared" si="5404"/>
        <v>69182</v>
      </c>
      <c r="B69193">
        <f t="shared" ca="1" si="5400"/>
        <v>4.3130578071773843E-3</v>
      </c>
      <c r="C69193">
        <f t="shared" ca="1" si="5402"/>
        <v>15.226755019946104</v>
      </c>
      <c r="D69193" s="48">
        <f t="shared" ca="1" si="5401"/>
        <v>52.785411770191388</v>
      </c>
      <c r="E69193">
        <f t="shared" ca="1" si="5403"/>
        <v>69.043244694787489</v>
      </c>
    </row>
    <row r="69194" spans="1:5" x14ac:dyDescent="0.35">
      <c r="A69194">
        <f t="shared" si="5404"/>
        <v>69183</v>
      </c>
      <c r="B69194">
        <f t="shared" ca="1" si="5400"/>
        <v>4.2222711837759819E-3</v>
      </c>
      <c r="C69194">
        <f t="shared" ca="1" si="5402"/>
        <v>15.389586051504368</v>
      </c>
      <c r="D69194" s="48">
        <f t="shared" ca="1" si="5401"/>
        <v>52.659551719071125</v>
      </c>
      <c r="E69194">
        <f t="shared" ca="1" si="5403"/>
        <v>70.341986380165963</v>
      </c>
    </row>
    <row r="69195" spans="1:5" x14ac:dyDescent="0.35">
      <c r="A69195">
        <f t="shared" si="5404"/>
        <v>69184</v>
      </c>
      <c r="B69195">
        <f t="shared" ca="1" si="5400"/>
        <v>5.9467180843978508E-3</v>
      </c>
      <c r="C69195">
        <f t="shared" ca="1" si="5402"/>
        <v>12.967651328816526</v>
      </c>
      <c r="D69195" s="48">
        <f t="shared" ca="1" si="5401"/>
        <v>51.416230755414333</v>
      </c>
      <c r="E69195">
        <f t="shared" ca="1" si="5403"/>
        <v>86.746000779900129</v>
      </c>
    </row>
    <row r="69196" spans="1:5" x14ac:dyDescent="0.35">
      <c r="A69196">
        <f t="shared" si="5404"/>
        <v>69185</v>
      </c>
      <c r="B69196">
        <f t="shared" ref="B69196:B69259" ca="1" si="5405">_xlfn.GAMMA.INV(RAND(),$B$6,$B$7)</f>
        <v>4.1730112478764268E-3</v>
      </c>
      <c r="C69196">
        <f t="shared" ca="1" si="5402"/>
        <v>15.480152058154038</v>
      </c>
      <c r="D69196" s="48">
        <f t="shared" ref="D69196:D69259" ca="1" si="5406">_xlfn.NORM.INV(RAND(),$B$4,C69196/SQRT($B$2))</f>
        <v>49.963264350655912</v>
      </c>
      <c r="E69196">
        <f t="shared" ca="1" si="5403"/>
        <v>51.913451565444866</v>
      </c>
    </row>
    <row r="69197" spans="1:5" x14ac:dyDescent="0.35">
      <c r="A69197">
        <f t="shared" si="5404"/>
        <v>69186</v>
      </c>
      <c r="B69197">
        <f t="shared" ca="1" si="5405"/>
        <v>4.5341677428921865E-3</v>
      </c>
      <c r="C69197">
        <f t="shared" ref="C69197:C69260" ca="1" si="5407">1/SQRT(B69197)</f>
        <v>14.850846477212208</v>
      </c>
      <c r="D69197" s="48">
        <f t="shared" ca="1" si="5406"/>
        <v>49.327031755519009</v>
      </c>
      <c r="E69197">
        <f t="shared" ref="E69197:E69260" ca="1" si="5408">_xlfn.NORM.INV(RAND(),D69197,C69197)</f>
        <v>68.642781879850645</v>
      </c>
    </row>
    <row r="69198" spans="1:5" x14ac:dyDescent="0.35">
      <c r="A69198">
        <f t="shared" ref="A69198:A69261" si="5409">A69197+1</f>
        <v>69187</v>
      </c>
      <c r="B69198">
        <f t="shared" ca="1" si="5405"/>
        <v>5.7315336524078149E-3</v>
      </c>
      <c r="C69198">
        <f t="shared" ca="1" si="5407"/>
        <v>13.208836870250098</v>
      </c>
      <c r="D69198" s="48">
        <f t="shared" ca="1" si="5406"/>
        <v>54.217124203015992</v>
      </c>
      <c r="E69198">
        <f t="shared" ca="1" si="5408"/>
        <v>45.175587694781555</v>
      </c>
    </row>
    <row r="69199" spans="1:5" x14ac:dyDescent="0.35">
      <c r="A69199">
        <f t="shared" si="5409"/>
        <v>69188</v>
      </c>
      <c r="B69199">
        <f t="shared" ca="1" si="5405"/>
        <v>4.059851614455612E-3</v>
      </c>
      <c r="C69199">
        <f t="shared" ca="1" si="5407"/>
        <v>15.694407317862632</v>
      </c>
      <c r="D69199" s="48">
        <f t="shared" ca="1" si="5406"/>
        <v>52.27592034026037</v>
      </c>
      <c r="E69199">
        <f t="shared" ca="1" si="5408"/>
        <v>66.356706595567459</v>
      </c>
    </row>
    <row r="69200" spans="1:5" x14ac:dyDescent="0.35">
      <c r="A69200">
        <f t="shared" si="5409"/>
        <v>69189</v>
      </c>
      <c r="B69200">
        <f t="shared" ca="1" si="5405"/>
        <v>3.7746091936196337E-3</v>
      </c>
      <c r="C69200">
        <f t="shared" ca="1" si="5407"/>
        <v>16.276611714277191</v>
      </c>
      <c r="D69200" s="48">
        <f t="shared" ca="1" si="5406"/>
        <v>52.316342577273019</v>
      </c>
      <c r="E69200">
        <f t="shared" ca="1" si="5408"/>
        <v>65.116761834912509</v>
      </c>
    </row>
    <row r="69201" spans="1:5" x14ac:dyDescent="0.35">
      <c r="A69201">
        <f t="shared" si="5409"/>
        <v>69190</v>
      </c>
      <c r="B69201">
        <f t="shared" ca="1" si="5405"/>
        <v>4.0561036547042059E-3</v>
      </c>
      <c r="C69201">
        <f t="shared" ca="1" si="5407"/>
        <v>15.701656691881603</v>
      </c>
      <c r="D69201" s="48">
        <f t="shared" ca="1" si="5406"/>
        <v>52.302110580168431</v>
      </c>
      <c r="E69201">
        <f t="shared" ca="1" si="5408"/>
        <v>29.34139195877901</v>
      </c>
    </row>
    <row r="69202" spans="1:5" x14ac:dyDescent="0.35">
      <c r="A69202">
        <f t="shared" si="5409"/>
        <v>69191</v>
      </c>
      <c r="B69202">
        <f t="shared" ca="1" si="5405"/>
        <v>6.1889535362966508E-3</v>
      </c>
      <c r="C69202">
        <f t="shared" ca="1" si="5407"/>
        <v>12.711341568819503</v>
      </c>
      <c r="D69202" s="48">
        <f t="shared" ca="1" si="5406"/>
        <v>49.256475390264775</v>
      </c>
      <c r="E69202">
        <f t="shared" ca="1" si="5408"/>
        <v>54.291681808218542</v>
      </c>
    </row>
    <row r="69203" spans="1:5" x14ac:dyDescent="0.35">
      <c r="A69203">
        <f t="shared" si="5409"/>
        <v>69192</v>
      </c>
      <c r="B69203">
        <f t="shared" ca="1" si="5405"/>
        <v>4.8105413389093648E-3</v>
      </c>
      <c r="C69203">
        <f t="shared" ca="1" si="5407"/>
        <v>14.417933711671161</v>
      </c>
      <c r="D69203" s="48">
        <f t="shared" ca="1" si="5406"/>
        <v>52.313837706776717</v>
      </c>
      <c r="E69203">
        <f t="shared" ca="1" si="5408"/>
        <v>45.649302828349391</v>
      </c>
    </row>
    <row r="69204" spans="1:5" x14ac:dyDescent="0.35">
      <c r="A69204">
        <f t="shared" si="5409"/>
        <v>69193</v>
      </c>
      <c r="B69204">
        <f t="shared" ca="1" si="5405"/>
        <v>3.9293548758775523E-3</v>
      </c>
      <c r="C69204">
        <f t="shared" ca="1" si="5407"/>
        <v>15.952890097438932</v>
      </c>
      <c r="D69204" s="48">
        <f t="shared" ca="1" si="5406"/>
        <v>54.584229591003485</v>
      </c>
      <c r="E69204">
        <f t="shared" ca="1" si="5408"/>
        <v>64.658069156259813</v>
      </c>
    </row>
    <row r="69205" spans="1:5" x14ac:dyDescent="0.35">
      <c r="A69205">
        <f t="shared" si="5409"/>
        <v>69194</v>
      </c>
      <c r="B69205">
        <f t="shared" ca="1" si="5405"/>
        <v>3.9770223439229641E-3</v>
      </c>
      <c r="C69205">
        <f t="shared" ca="1" si="5407"/>
        <v>15.856998478295916</v>
      </c>
      <c r="D69205" s="48">
        <f t="shared" ca="1" si="5406"/>
        <v>52.229306162859018</v>
      </c>
      <c r="E69205">
        <f t="shared" ca="1" si="5408"/>
        <v>65.697267055575281</v>
      </c>
    </row>
    <row r="69206" spans="1:5" x14ac:dyDescent="0.35">
      <c r="A69206">
        <f t="shared" si="5409"/>
        <v>69195</v>
      </c>
      <c r="B69206">
        <f t="shared" ca="1" si="5405"/>
        <v>4.8528472419974529E-3</v>
      </c>
      <c r="C69206">
        <f t="shared" ca="1" si="5407"/>
        <v>14.354950180581367</v>
      </c>
      <c r="D69206" s="48">
        <f t="shared" ca="1" si="5406"/>
        <v>50.329234491109659</v>
      </c>
      <c r="E69206">
        <f t="shared" ca="1" si="5408"/>
        <v>57.144841444034085</v>
      </c>
    </row>
    <row r="69207" spans="1:5" x14ac:dyDescent="0.35">
      <c r="A69207">
        <f t="shared" si="5409"/>
        <v>69196</v>
      </c>
      <c r="B69207">
        <f t="shared" ca="1" si="5405"/>
        <v>5.9141363972207064E-3</v>
      </c>
      <c r="C69207">
        <f t="shared" ca="1" si="5407"/>
        <v>13.003322440905347</v>
      </c>
      <c r="D69207" s="48">
        <f t="shared" ca="1" si="5406"/>
        <v>50.81305439740634</v>
      </c>
      <c r="E69207">
        <f t="shared" ca="1" si="5408"/>
        <v>60.686962464468962</v>
      </c>
    </row>
    <row r="69208" spans="1:5" x14ac:dyDescent="0.35">
      <c r="A69208">
        <f t="shared" si="5409"/>
        <v>69197</v>
      </c>
      <c r="B69208">
        <f t="shared" ca="1" si="5405"/>
        <v>4.0281494383003873E-3</v>
      </c>
      <c r="C69208">
        <f t="shared" ca="1" si="5407"/>
        <v>15.756045020634158</v>
      </c>
      <c r="D69208" s="48">
        <f t="shared" ca="1" si="5406"/>
        <v>51.799077477560537</v>
      </c>
      <c r="E69208">
        <f t="shared" ca="1" si="5408"/>
        <v>41.256183131307367</v>
      </c>
    </row>
    <row r="69209" spans="1:5" x14ac:dyDescent="0.35">
      <c r="A69209">
        <f t="shared" si="5409"/>
        <v>69198</v>
      </c>
      <c r="B69209">
        <f t="shared" ca="1" si="5405"/>
        <v>5.5366790708436583E-3</v>
      </c>
      <c r="C69209">
        <f t="shared" ca="1" si="5407"/>
        <v>13.439259029334119</v>
      </c>
      <c r="D69209" s="48">
        <f t="shared" ca="1" si="5406"/>
        <v>53.395248321181157</v>
      </c>
      <c r="E69209">
        <f t="shared" ca="1" si="5408"/>
        <v>53.344137511309704</v>
      </c>
    </row>
    <row r="69210" spans="1:5" x14ac:dyDescent="0.35">
      <c r="A69210">
        <f t="shared" si="5409"/>
        <v>69199</v>
      </c>
      <c r="B69210">
        <f t="shared" ca="1" si="5405"/>
        <v>5.097069476143962E-3</v>
      </c>
      <c r="C69210">
        <f t="shared" ca="1" si="5407"/>
        <v>14.006825667244645</v>
      </c>
      <c r="D69210" s="48">
        <f t="shared" ca="1" si="5406"/>
        <v>53.285377205100545</v>
      </c>
      <c r="E69210">
        <f t="shared" ca="1" si="5408"/>
        <v>63.6468579349865</v>
      </c>
    </row>
    <row r="69211" spans="1:5" x14ac:dyDescent="0.35">
      <c r="A69211">
        <f t="shared" si="5409"/>
        <v>69200</v>
      </c>
      <c r="B69211">
        <f t="shared" ca="1" si="5405"/>
        <v>3.6648273299844723E-3</v>
      </c>
      <c r="C69211">
        <f t="shared" ca="1" si="5407"/>
        <v>16.518600169422363</v>
      </c>
      <c r="D69211" s="48">
        <f t="shared" ca="1" si="5406"/>
        <v>50.119155458986981</v>
      </c>
      <c r="E69211">
        <f t="shared" ca="1" si="5408"/>
        <v>8.0887359649387136</v>
      </c>
    </row>
    <row r="69212" spans="1:5" x14ac:dyDescent="0.35">
      <c r="A69212">
        <f t="shared" si="5409"/>
        <v>69201</v>
      </c>
      <c r="B69212">
        <f t="shared" ca="1" si="5405"/>
        <v>4.2280640654391993E-3</v>
      </c>
      <c r="C69212">
        <f t="shared" ca="1" si="5407"/>
        <v>15.379039781795779</v>
      </c>
      <c r="D69212" s="48">
        <f t="shared" ca="1" si="5406"/>
        <v>53.549299455294978</v>
      </c>
      <c r="E69212">
        <f t="shared" ca="1" si="5408"/>
        <v>67.18005539190537</v>
      </c>
    </row>
    <row r="69213" spans="1:5" x14ac:dyDescent="0.35">
      <c r="A69213">
        <f t="shared" si="5409"/>
        <v>69202</v>
      </c>
      <c r="B69213">
        <f t="shared" ca="1" si="5405"/>
        <v>5.6170940400816832E-3</v>
      </c>
      <c r="C69213">
        <f t="shared" ca="1" si="5407"/>
        <v>13.342713248693414</v>
      </c>
      <c r="D69213" s="48">
        <f t="shared" ca="1" si="5406"/>
        <v>48.391480336536674</v>
      </c>
      <c r="E69213">
        <f t="shared" ca="1" si="5408"/>
        <v>32.762440856475905</v>
      </c>
    </row>
    <row r="69214" spans="1:5" x14ac:dyDescent="0.35">
      <c r="A69214">
        <f t="shared" si="5409"/>
        <v>69203</v>
      </c>
      <c r="B69214">
        <f t="shared" ca="1" si="5405"/>
        <v>4.8543256650382498E-3</v>
      </c>
      <c r="C69214">
        <f t="shared" ca="1" si="5407"/>
        <v>14.35276405765809</v>
      </c>
      <c r="D69214" s="48">
        <f t="shared" ca="1" si="5406"/>
        <v>50.297663656247764</v>
      </c>
      <c r="E69214">
        <f t="shared" ca="1" si="5408"/>
        <v>45.641678888275443</v>
      </c>
    </row>
    <row r="69215" spans="1:5" x14ac:dyDescent="0.35">
      <c r="A69215">
        <f t="shared" si="5409"/>
        <v>69204</v>
      </c>
      <c r="B69215">
        <f t="shared" ca="1" si="5405"/>
        <v>4.1842478577333291E-3</v>
      </c>
      <c r="C69215">
        <f t="shared" ca="1" si="5407"/>
        <v>15.459352457822231</v>
      </c>
      <c r="D69215" s="48">
        <f t="shared" ca="1" si="5406"/>
        <v>51.612446359882092</v>
      </c>
      <c r="E69215">
        <f t="shared" ca="1" si="5408"/>
        <v>67.351503869897343</v>
      </c>
    </row>
    <row r="69216" spans="1:5" x14ac:dyDescent="0.35">
      <c r="A69216">
        <f t="shared" si="5409"/>
        <v>69205</v>
      </c>
      <c r="B69216">
        <f t="shared" ca="1" si="5405"/>
        <v>5.1736495608367154E-3</v>
      </c>
      <c r="C69216">
        <f t="shared" ca="1" si="5407"/>
        <v>13.902775050849625</v>
      </c>
      <c r="D69216" s="48">
        <f t="shared" ca="1" si="5406"/>
        <v>53.58350439744536</v>
      </c>
      <c r="E69216">
        <f t="shared" ca="1" si="5408"/>
        <v>74.464306153038748</v>
      </c>
    </row>
    <row r="69217" spans="1:5" x14ac:dyDescent="0.35">
      <c r="A69217">
        <f t="shared" si="5409"/>
        <v>69206</v>
      </c>
      <c r="B69217">
        <f t="shared" ca="1" si="5405"/>
        <v>5.7826909613551197E-3</v>
      </c>
      <c r="C69217">
        <f t="shared" ca="1" si="5407"/>
        <v>13.150280250154278</v>
      </c>
      <c r="D69217" s="48">
        <f t="shared" ca="1" si="5406"/>
        <v>55.668454351773441</v>
      </c>
      <c r="E69217">
        <f t="shared" ca="1" si="5408"/>
        <v>48.137290885391529</v>
      </c>
    </row>
    <row r="69218" spans="1:5" x14ac:dyDescent="0.35">
      <c r="A69218">
        <f t="shared" si="5409"/>
        <v>69207</v>
      </c>
      <c r="B69218">
        <f t="shared" ca="1" si="5405"/>
        <v>6.8151284271685299E-3</v>
      </c>
      <c r="C69218">
        <f t="shared" ca="1" si="5407"/>
        <v>12.113314076979014</v>
      </c>
      <c r="D69218" s="48">
        <f t="shared" ca="1" si="5406"/>
        <v>51.189701769612668</v>
      </c>
      <c r="E69218">
        <f t="shared" ca="1" si="5408"/>
        <v>60.444963207215103</v>
      </c>
    </row>
    <row r="69219" spans="1:5" x14ac:dyDescent="0.35">
      <c r="A69219">
        <f t="shared" si="5409"/>
        <v>69208</v>
      </c>
      <c r="B69219">
        <f t="shared" ca="1" si="5405"/>
        <v>4.5055799277318115E-3</v>
      </c>
      <c r="C69219">
        <f t="shared" ca="1" si="5407"/>
        <v>14.897886141743445</v>
      </c>
      <c r="D69219" s="48">
        <f t="shared" ca="1" si="5406"/>
        <v>48.940663901923941</v>
      </c>
      <c r="E69219">
        <f t="shared" ca="1" si="5408"/>
        <v>38.435675692332126</v>
      </c>
    </row>
    <row r="69220" spans="1:5" x14ac:dyDescent="0.35">
      <c r="A69220">
        <f t="shared" si="5409"/>
        <v>69209</v>
      </c>
      <c r="B69220">
        <f t="shared" ca="1" si="5405"/>
        <v>4.5911274646776301E-3</v>
      </c>
      <c r="C69220">
        <f t="shared" ca="1" si="5407"/>
        <v>14.758435609420522</v>
      </c>
      <c r="D69220" s="48">
        <f t="shared" ca="1" si="5406"/>
        <v>53.575398085472713</v>
      </c>
      <c r="E69220">
        <f t="shared" ca="1" si="5408"/>
        <v>59.310833924950742</v>
      </c>
    </row>
    <row r="69221" spans="1:5" x14ac:dyDescent="0.35">
      <c r="A69221">
        <f t="shared" si="5409"/>
        <v>69210</v>
      </c>
      <c r="B69221">
        <f t="shared" ca="1" si="5405"/>
        <v>5.692396543024501E-3</v>
      </c>
      <c r="C69221">
        <f t="shared" ca="1" si="5407"/>
        <v>13.2541666510089</v>
      </c>
      <c r="D69221" s="48">
        <f t="shared" ca="1" si="5406"/>
        <v>53.462040975772091</v>
      </c>
      <c r="E69221">
        <f t="shared" ca="1" si="5408"/>
        <v>28.704784994387278</v>
      </c>
    </row>
    <row r="69222" spans="1:5" x14ac:dyDescent="0.35">
      <c r="A69222">
        <f t="shared" si="5409"/>
        <v>69211</v>
      </c>
      <c r="B69222">
        <f t="shared" ca="1" si="5405"/>
        <v>4.0547576989831422E-3</v>
      </c>
      <c r="C69222">
        <f t="shared" ca="1" si="5407"/>
        <v>15.704262517273168</v>
      </c>
      <c r="D69222" s="48">
        <f t="shared" ca="1" si="5406"/>
        <v>52.923647174694821</v>
      </c>
      <c r="E69222">
        <f t="shared" ca="1" si="5408"/>
        <v>39.26367084422624</v>
      </c>
    </row>
    <row r="69223" spans="1:5" x14ac:dyDescent="0.35">
      <c r="A69223">
        <f t="shared" si="5409"/>
        <v>69212</v>
      </c>
      <c r="B69223">
        <f t="shared" ca="1" si="5405"/>
        <v>6.3606902009230052E-3</v>
      </c>
      <c r="C69223">
        <f t="shared" ca="1" si="5407"/>
        <v>12.53856622671468</v>
      </c>
      <c r="D69223" s="48">
        <f t="shared" ca="1" si="5406"/>
        <v>51.692709290064684</v>
      </c>
      <c r="E69223">
        <f t="shared" ca="1" si="5408"/>
        <v>65.209752013599683</v>
      </c>
    </row>
    <row r="69224" spans="1:5" x14ac:dyDescent="0.35">
      <c r="A69224">
        <f t="shared" si="5409"/>
        <v>69213</v>
      </c>
      <c r="B69224">
        <f t="shared" ca="1" si="5405"/>
        <v>4.9503242195433009E-3</v>
      </c>
      <c r="C69224">
        <f t="shared" ca="1" si="5407"/>
        <v>14.212915632842567</v>
      </c>
      <c r="D69224" s="48">
        <f t="shared" ca="1" si="5406"/>
        <v>52.398933755162645</v>
      </c>
      <c r="E69224">
        <f t="shared" ca="1" si="5408"/>
        <v>37.519952625436076</v>
      </c>
    </row>
    <row r="69225" spans="1:5" x14ac:dyDescent="0.35">
      <c r="A69225">
        <f t="shared" si="5409"/>
        <v>69214</v>
      </c>
      <c r="B69225">
        <f t="shared" ca="1" si="5405"/>
        <v>5.4471478591856881E-3</v>
      </c>
      <c r="C69225">
        <f t="shared" ca="1" si="5407"/>
        <v>13.549255049808819</v>
      </c>
      <c r="D69225" s="48">
        <f t="shared" ca="1" si="5406"/>
        <v>54.874607283988212</v>
      </c>
      <c r="E69225">
        <f t="shared" ca="1" si="5408"/>
        <v>69.717126309970453</v>
      </c>
    </row>
    <row r="69226" spans="1:5" x14ac:dyDescent="0.35">
      <c r="A69226">
        <f t="shared" si="5409"/>
        <v>69215</v>
      </c>
      <c r="B69226">
        <f t="shared" ca="1" si="5405"/>
        <v>3.4829975316476346E-3</v>
      </c>
      <c r="C69226">
        <f t="shared" ca="1" si="5407"/>
        <v>16.944291596601445</v>
      </c>
      <c r="D69226" s="48">
        <f t="shared" ca="1" si="5406"/>
        <v>53.433547740984075</v>
      </c>
      <c r="E69226">
        <f t="shared" ca="1" si="5408"/>
        <v>41.243427689405479</v>
      </c>
    </row>
    <row r="69227" spans="1:5" x14ac:dyDescent="0.35">
      <c r="A69227">
        <f t="shared" si="5409"/>
        <v>69216</v>
      </c>
      <c r="B69227">
        <f t="shared" ca="1" si="5405"/>
        <v>3.3157175628260849E-3</v>
      </c>
      <c r="C69227">
        <f t="shared" ca="1" si="5407"/>
        <v>17.366457392747044</v>
      </c>
      <c r="D69227" s="48">
        <f t="shared" ca="1" si="5406"/>
        <v>48.870277759381707</v>
      </c>
      <c r="E69227">
        <f t="shared" ca="1" si="5408"/>
        <v>61.627773545227654</v>
      </c>
    </row>
    <row r="69228" spans="1:5" x14ac:dyDescent="0.35">
      <c r="A69228">
        <f t="shared" si="5409"/>
        <v>69217</v>
      </c>
      <c r="B69228">
        <f t="shared" ca="1" si="5405"/>
        <v>3.4947662278645574E-3</v>
      </c>
      <c r="C69228">
        <f t="shared" ca="1" si="5407"/>
        <v>16.915737414169566</v>
      </c>
      <c r="D69228" s="48">
        <f t="shared" ca="1" si="5406"/>
        <v>49.830885535844409</v>
      </c>
      <c r="E69228">
        <f t="shared" ca="1" si="5408"/>
        <v>57.944965638478195</v>
      </c>
    </row>
    <row r="69229" spans="1:5" x14ac:dyDescent="0.35">
      <c r="A69229">
        <f t="shared" si="5409"/>
        <v>69218</v>
      </c>
      <c r="B69229">
        <f t="shared" ca="1" si="5405"/>
        <v>3.9062014690985736E-3</v>
      </c>
      <c r="C69229">
        <f t="shared" ca="1" si="5407"/>
        <v>16.000099392212253</v>
      </c>
      <c r="D69229" s="48">
        <f t="shared" ca="1" si="5406"/>
        <v>55.007130498602791</v>
      </c>
      <c r="E69229">
        <f t="shared" ca="1" si="5408"/>
        <v>56.659951656090897</v>
      </c>
    </row>
    <row r="69230" spans="1:5" x14ac:dyDescent="0.35">
      <c r="A69230">
        <f t="shared" si="5409"/>
        <v>69219</v>
      </c>
      <c r="B69230">
        <f t="shared" ca="1" si="5405"/>
        <v>4.589323876734411E-3</v>
      </c>
      <c r="C69230">
        <f t="shared" ca="1" si="5407"/>
        <v>14.761335330876918</v>
      </c>
      <c r="D69230" s="48">
        <f t="shared" ca="1" si="5406"/>
        <v>52.300225613695346</v>
      </c>
      <c r="E69230">
        <f t="shared" ca="1" si="5408"/>
        <v>69.75491419947835</v>
      </c>
    </row>
    <row r="69231" spans="1:5" x14ac:dyDescent="0.35">
      <c r="A69231">
        <f t="shared" si="5409"/>
        <v>69220</v>
      </c>
      <c r="B69231">
        <f t="shared" ca="1" si="5405"/>
        <v>5.9273123490263492E-3</v>
      </c>
      <c r="C69231">
        <f t="shared" ca="1" si="5407"/>
        <v>12.988861715739301</v>
      </c>
      <c r="D69231" s="48">
        <f t="shared" ca="1" si="5406"/>
        <v>54.092791174600187</v>
      </c>
      <c r="E69231">
        <f t="shared" ca="1" si="5408"/>
        <v>56.821607787478115</v>
      </c>
    </row>
    <row r="69232" spans="1:5" x14ac:dyDescent="0.35">
      <c r="A69232">
        <f t="shared" si="5409"/>
        <v>69221</v>
      </c>
      <c r="B69232">
        <f t="shared" ca="1" si="5405"/>
        <v>7.5882592875144107E-3</v>
      </c>
      <c r="C69232">
        <f t="shared" ca="1" si="5407"/>
        <v>11.47965718349435</v>
      </c>
      <c r="D69232" s="48">
        <f t="shared" ca="1" si="5406"/>
        <v>52.206070534412184</v>
      </c>
      <c r="E69232">
        <f t="shared" ca="1" si="5408"/>
        <v>54.836490536300772</v>
      </c>
    </row>
    <row r="69233" spans="1:5" x14ac:dyDescent="0.35">
      <c r="A69233">
        <f t="shared" si="5409"/>
        <v>69222</v>
      </c>
      <c r="B69233">
        <f t="shared" ca="1" si="5405"/>
        <v>4.2400901524688554E-3</v>
      </c>
      <c r="C69233">
        <f t="shared" ca="1" si="5407"/>
        <v>15.357214656290209</v>
      </c>
      <c r="D69233" s="48">
        <f t="shared" ca="1" si="5406"/>
        <v>51.048349752950806</v>
      </c>
      <c r="E69233">
        <f t="shared" ca="1" si="5408"/>
        <v>76.523648195977259</v>
      </c>
    </row>
    <row r="69234" spans="1:5" x14ac:dyDescent="0.35">
      <c r="A69234">
        <f t="shared" si="5409"/>
        <v>69223</v>
      </c>
      <c r="B69234">
        <f t="shared" ca="1" si="5405"/>
        <v>5.5275509671722815E-3</v>
      </c>
      <c r="C69234">
        <f t="shared" ca="1" si="5407"/>
        <v>13.450351133808395</v>
      </c>
      <c r="D69234" s="48">
        <f t="shared" ca="1" si="5406"/>
        <v>53.964291682021987</v>
      </c>
      <c r="E69234">
        <f t="shared" ca="1" si="5408"/>
        <v>52.681308053305386</v>
      </c>
    </row>
    <row r="69235" spans="1:5" x14ac:dyDescent="0.35">
      <c r="A69235">
        <f t="shared" si="5409"/>
        <v>69224</v>
      </c>
      <c r="B69235">
        <f t="shared" ca="1" si="5405"/>
        <v>5.0561255797357124E-3</v>
      </c>
      <c r="C69235">
        <f t="shared" ca="1" si="5407"/>
        <v>14.063424110653939</v>
      </c>
      <c r="D69235" s="48">
        <f t="shared" ca="1" si="5406"/>
        <v>52.768265952624866</v>
      </c>
      <c r="E69235">
        <f t="shared" ca="1" si="5408"/>
        <v>46.625395468225364</v>
      </c>
    </row>
    <row r="69236" spans="1:5" x14ac:dyDescent="0.35">
      <c r="A69236">
        <f t="shared" si="5409"/>
        <v>69225</v>
      </c>
      <c r="B69236">
        <f t="shared" ca="1" si="5405"/>
        <v>5.2544747208474298E-3</v>
      </c>
      <c r="C69236">
        <f t="shared" ca="1" si="5407"/>
        <v>13.795433323514294</v>
      </c>
      <c r="D69236" s="48">
        <f t="shared" ca="1" si="5406"/>
        <v>50.451079945457636</v>
      </c>
      <c r="E69236">
        <f t="shared" ca="1" si="5408"/>
        <v>64.161577959416007</v>
      </c>
    </row>
    <row r="69237" spans="1:5" x14ac:dyDescent="0.35">
      <c r="A69237">
        <f t="shared" si="5409"/>
        <v>69226</v>
      </c>
      <c r="B69237">
        <f t="shared" ca="1" si="5405"/>
        <v>5.0767802668115264E-3</v>
      </c>
      <c r="C69237">
        <f t="shared" ca="1" si="5407"/>
        <v>14.034786700845824</v>
      </c>
      <c r="D69237" s="48">
        <f t="shared" ca="1" si="5406"/>
        <v>52.038201995171207</v>
      </c>
      <c r="E69237">
        <f t="shared" ca="1" si="5408"/>
        <v>33.772544131954142</v>
      </c>
    </row>
    <row r="69238" spans="1:5" x14ac:dyDescent="0.35">
      <c r="A69238">
        <f t="shared" si="5409"/>
        <v>69227</v>
      </c>
      <c r="B69238">
        <f t="shared" ca="1" si="5405"/>
        <v>4.4163460569626948E-3</v>
      </c>
      <c r="C69238">
        <f t="shared" ca="1" si="5407"/>
        <v>15.047642047939295</v>
      </c>
      <c r="D69238" s="48">
        <f t="shared" ca="1" si="5406"/>
        <v>54.862502176989508</v>
      </c>
      <c r="E69238">
        <f t="shared" ca="1" si="5408"/>
        <v>73.719651132521989</v>
      </c>
    </row>
    <row r="69239" spans="1:5" x14ac:dyDescent="0.35">
      <c r="A69239">
        <f t="shared" si="5409"/>
        <v>69228</v>
      </c>
      <c r="B69239">
        <f t="shared" ca="1" si="5405"/>
        <v>4.0226994716823583E-3</v>
      </c>
      <c r="C69239">
        <f t="shared" ca="1" si="5407"/>
        <v>15.766714579157089</v>
      </c>
      <c r="D69239" s="48">
        <f t="shared" ca="1" si="5406"/>
        <v>52.232136054790637</v>
      </c>
      <c r="E69239">
        <f t="shared" ca="1" si="5408"/>
        <v>23.280062891774769</v>
      </c>
    </row>
    <row r="69240" spans="1:5" x14ac:dyDescent="0.35">
      <c r="A69240">
        <f t="shared" si="5409"/>
        <v>69229</v>
      </c>
      <c r="B69240">
        <f t="shared" ca="1" si="5405"/>
        <v>7.182603785995949E-3</v>
      </c>
      <c r="C69240">
        <f t="shared" ca="1" si="5407"/>
        <v>11.799376117625531</v>
      </c>
      <c r="D69240" s="48">
        <f t="shared" ca="1" si="5406"/>
        <v>52.889552933966279</v>
      </c>
      <c r="E69240">
        <f t="shared" ca="1" si="5408"/>
        <v>49.151697711682715</v>
      </c>
    </row>
    <row r="69241" spans="1:5" x14ac:dyDescent="0.35">
      <c r="A69241">
        <f t="shared" si="5409"/>
        <v>69230</v>
      </c>
      <c r="B69241">
        <f t="shared" ca="1" si="5405"/>
        <v>5.0101150393912029E-3</v>
      </c>
      <c r="C69241">
        <f t="shared" ca="1" si="5407"/>
        <v>14.127852465396622</v>
      </c>
      <c r="D69241" s="48">
        <f t="shared" ca="1" si="5406"/>
        <v>52.999604432115198</v>
      </c>
      <c r="E69241">
        <f t="shared" ca="1" si="5408"/>
        <v>83.711627832037522</v>
      </c>
    </row>
    <row r="69242" spans="1:5" x14ac:dyDescent="0.35">
      <c r="A69242">
        <f t="shared" si="5409"/>
        <v>69231</v>
      </c>
      <c r="B69242">
        <f t="shared" ca="1" si="5405"/>
        <v>3.952246332434889E-3</v>
      </c>
      <c r="C69242">
        <f t="shared" ca="1" si="5407"/>
        <v>15.906623343599561</v>
      </c>
      <c r="D69242" s="48">
        <f t="shared" ca="1" si="5406"/>
        <v>55.471038693149076</v>
      </c>
      <c r="E69242">
        <f t="shared" ca="1" si="5408"/>
        <v>74.452448762902037</v>
      </c>
    </row>
    <row r="69243" spans="1:5" x14ac:dyDescent="0.35">
      <c r="A69243">
        <f t="shared" si="5409"/>
        <v>69232</v>
      </c>
      <c r="B69243">
        <f t="shared" ca="1" si="5405"/>
        <v>4.8910899019630541E-3</v>
      </c>
      <c r="C69243">
        <f t="shared" ca="1" si="5407"/>
        <v>14.2987205072696</v>
      </c>
      <c r="D69243" s="48">
        <f t="shared" ca="1" si="5406"/>
        <v>52.18710511240748</v>
      </c>
      <c r="E69243">
        <f t="shared" ca="1" si="5408"/>
        <v>43.186812448227407</v>
      </c>
    </row>
    <row r="69244" spans="1:5" x14ac:dyDescent="0.35">
      <c r="A69244">
        <f t="shared" si="5409"/>
        <v>69233</v>
      </c>
      <c r="B69244">
        <f t="shared" ca="1" si="5405"/>
        <v>6.2244711144853609E-3</v>
      </c>
      <c r="C69244">
        <f t="shared" ca="1" si="5407"/>
        <v>12.675023466610284</v>
      </c>
      <c r="D69244" s="48">
        <f t="shared" ca="1" si="5406"/>
        <v>50.12719264720797</v>
      </c>
      <c r="E69244">
        <f t="shared" ca="1" si="5408"/>
        <v>56.793386747539479</v>
      </c>
    </row>
    <row r="69245" spans="1:5" x14ac:dyDescent="0.35">
      <c r="A69245">
        <f t="shared" si="5409"/>
        <v>69234</v>
      </c>
      <c r="B69245">
        <f t="shared" ca="1" si="5405"/>
        <v>4.1273516354653579E-3</v>
      </c>
      <c r="C69245">
        <f t="shared" ca="1" si="5407"/>
        <v>15.565542608499744</v>
      </c>
      <c r="D69245" s="48">
        <f t="shared" ca="1" si="5406"/>
        <v>54.181314631384069</v>
      </c>
      <c r="E69245">
        <f t="shared" ca="1" si="5408"/>
        <v>49.139855794129673</v>
      </c>
    </row>
    <row r="69246" spans="1:5" x14ac:dyDescent="0.35">
      <c r="A69246">
        <f t="shared" si="5409"/>
        <v>69235</v>
      </c>
      <c r="B69246">
        <f t="shared" ca="1" si="5405"/>
        <v>5.2016216655277787E-3</v>
      </c>
      <c r="C69246">
        <f t="shared" ca="1" si="5407"/>
        <v>13.865343059850705</v>
      </c>
      <c r="D69246" s="48">
        <f t="shared" ca="1" si="5406"/>
        <v>49.067544211867066</v>
      </c>
      <c r="E69246">
        <f t="shared" ca="1" si="5408"/>
        <v>58.646971245745178</v>
      </c>
    </row>
    <row r="69247" spans="1:5" x14ac:dyDescent="0.35">
      <c r="A69247">
        <f t="shared" si="5409"/>
        <v>69236</v>
      </c>
      <c r="B69247">
        <f t="shared" ca="1" si="5405"/>
        <v>3.7663133683320167E-3</v>
      </c>
      <c r="C69247">
        <f t="shared" ca="1" si="5407"/>
        <v>16.294527596629447</v>
      </c>
      <c r="D69247" s="48">
        <f t="shared" ca="1" si="5406"/>
        <v>56.444371762815869</v>
      </c>
      <c r="E69247">
        <f t="shared" ca="1" si="5408"/>
        <v>43.928989633776737</v>
      </c>
    </row>
    <row r="69248" spans="1:5" x14ac:dyDescent="0.35">
      <c r="A69248">
        <f t="shared" si="5409"/>
        <v>69237</v>
      </c>
      <c r="B69248">
        <f t="shared" ca="1" si="5405"/>
        <v>5.5549040220524903E-3</v>
      </c>
      <c r="C69248">
        <f t="shared" ca="1" si="5407"/>
        <v>13.417194645731641</v>
      </c>
      <c r="D69248" s="48">
        <f t="shared" ca="1" si="5406"/>
        <v>48.27114864790061</v>
      </c>
      <c r="E69248">
        <f t="shared" ca="1" si="5408"/>
        <v>42.295832048865741</v>
      </c>
    </row>
    <row r="69249" spans="1:5" x14ac:dyDescent="0.35">
      <c r="A69249">
        <f t="shared" si="5409"/>
        <v>69238</v>
      </c>
      <c r="B69249">
        <f t="shared" ca="1" si="5405"/>
        <v>3.7582532308956303E-3</v>
      </c>
      <c r="C69249">
        <f t="shared" ca="1" si="5407"/>
        <v>16.311991266814626</v>
      </c>
      <c r="D69249" s="48">
        <f t="shared" ca="1" si="5406"/>
        <v>52.432933752186457</v>
      </c>
      <c r="E69249">
        <f t="shared" ca="1" si="5408"/>
        <v>46.50059316464597</v>
      </c>
    </row>
    <row r="69250" spans="1:5" x14ac:dyDescent="0.35">
      <c r="A69250">
        <f t="shared" si="5409"/>
        <v>69239</v>
      </c>
      <c r="B69250">
        <f t="shared" ca="1" si="5405"/>
        <v>3.9501768866246501E-3</v>
      </c>
      <c r="C69250">
        <f t="shared" ca="1" si="5407"/>
        <v>15.910789433599303</v>
      </c>
      <c r="D69250" s="48">
        <f t="shared" ca="1" si="5406"/>
        <v>53.262417380247143</v>
      </c>
      <c r="E69250">
        <f t="shared" ca="1" si="5408"/>
        <v>35.149561392692803</v>
      </c>
    </row>
    <row r="69251" spans="1:5" x14ac:dyDescent="0.35">
      <c r="A69251">
        <f t="shared" si="5409"/>
        <v>69240</v>
      </c>
      <c r="B69251">
        <f t="shared" ca="1" si="5405"/>
        <v>4.4408927752721296E-3</v>
      </c>
      <c r="C69251">
        <f t="shared" ca="1" si="5407"/>
        <v>15.005997036256471</v>
      </c>
      <c r="D69251" s="48">
        <f t="shared" ca="1" si="5406"/>
        <v>54.454217083036042</v>
      </c>
      <c r="E69251">
        <f t="shared" ca="1" si="5408"/>
        <v>60.514579307106629</v>
      </c>
    </row>
    <row r="69252" spans="1:5" x14ac:dyDescent="0.35">
      <c r="A69252">
        <f t="shared" si="5409"/>
        <v>69241</v>
      </c>
      <c r="B69252">
        <f t="shared" ca="1" si="5405"/>
        <v>5.1174634061122645E-3</v>
      </c>
      <c r="C69252">
        <f t="shared" ca="1" si="5407"/>
        <v>13.978888058095757</v>
      </c>
      <c r="D69252" s="48">
        <f t="shared" ca="1" si="5406"/>
        <v>48.323737015022466</v>
      </c>
      <c r="E69252">
        <f t="shared" ca="1" si="5408"/>
        <v>27.31058161152902</v>
      </c>
    </row>
    <row r="69253" spans="1:5" x14ac:dyDescent="0.35">
      <c r="A69253">
        <f t="shared" si="5409"/>
        <v>69242</v>
      </c>
      <c r="B69253">
        <f t="shared" ca="1" si="5405"/>
        <v>3.7145202459964912E-3</v>
      </c>
      <c r="C69253">
        <f t="shared" ca="1" si="5407"/>
        <v>16.407735072962165</v>
      </c>
      <c r="D69253" s="48">
        <f t="shared" ca="1" si="5406"/>
        <v>49.874877344432676</v>
      </c>
      <c r="E69253">
        <f t="shared" ca="1" si="5408"/>
        <v>53.086585685692498</v>
      </c>
    </row>
    <row r="69254" spans="1:5" x14ac:dyDescent="0.35">
      <c r="A69254">
        <f t="shared" si="5409"/>
        <v>69243</v>
      </c>
      <c r="B69254">
        <f t="shared" ca="1" si="5405"/>
        <v>5.8850514781467788E-3</v>
      </c>
      <c r="C69254">
        <f t="shared" ca="1" si="5407"/>
        <v>13.035415146519842</v>
      </c>
      <c r="D69254" s="48">
        <f t="shared" ca="1" si="5406"/>
        <v>53.300593786680174</v>
      </c>
      <c r="E69254">
        <f t="shared" ca="1" si="5408"/>
        <v>34.727130039022128</v>
      </c>
    </row>
    <row r="69255" spans="1:5" x14ac:dyDescent="0.35">
      <c r="A69255">
        <f t="shared" si="5409"/>
        <v>69244</v>
      </c>
      <c r="B69255">
        <f t="shared" ca="1" si="5405"/>
        <v>4.492094871441565E-3</v>
      </c>
      <c r="C69255">
        <f t="shared" ca="1" si="5407"/>
        <v>14.920230759639523</v>
      </c>
      <c r="D69255" s="48">
        <f t="shared" ca="1" si="5406"/>
        <v>50.721193223111321</v>
      </c>
      <c r="E69255">
        <f t="shared" ca="1" si="5408"/>
        <v>72.199371861556102</v>
      </c>
    </row>
    <row r="69256" spans="1:5" x14ac:dyDescent="0.35">
      <c r="A69256">
        <f t="shared" si="5409"/>
        <v>69245</v>
      </c>
      <c r="B69256">
        <f t="shared" ca="1" si="5405"/>
        <v>6.2332304542058476E-3</v>
      </c>
      <c r="C69256">
        <f t="shared" ca="1" si="5407"/>
        <v>12.666114453091481</v>
      </c>
      <c r="D69256" s="48">
        <f t="shared" ca="1" si="5406"/>
        <v>50.06723958697836</v>
      </c>
      <c r="E69256">
        <f t="shared" ca="1" si="5408"/>
        <v>49.456618139598014</v>
      </c>
    </row>
    <row r="69257" spans="1:5" x14ac:dyDescent="0.35">
      <c r="A69257">
        <f t="shared" si="5409"/>
        <v>69246</v>
      </c>
      <c r="B69257">
        <f t="shared" ca="1" si="5405"/>
        <v>5.4296348304205856E-3</v>
      </c>
      <c r="C69257">
        <f t="shared" ca="1" si="5407"/>
        <v>13.571088696832204</v>
      </c>
      <c r="D69257" s="48">
        <f t="shared" ca="1" si="5406"/>
        <v>51.270381247216278</v>
      </c>
      <c r="E69257">
        <f t="shared" ca="1" si="5408"/>
        <v>70.849116119752978</v>
      </c>
    </row>
    <row r="69258" spans="1:5" x14ac:dyDescent="0.35">
      <c r="A69258">
        <f t="shared" si="5409"/>
        <v>69247</v>
      </c>
      <c r="B69258">
        <f t="shared" ca="1" si="5405"/>
        <v>5.7884654903970724E-3</v>
      </c>
      <c r="C69258">
        <f t="shared" ca="1" si="5407"/>
        <v>13.143719303798571</v>
      </c>
      <c r="D69258" s="48">
        <f t="shared" ca="1" si="5406"/>
        <v>51.955575693046498</v>
      </c>
      <c r="E69258">
        <f t="shared" ca="1" si="5408"/>
        <v>74.128975513970147</v>
      </c>
    </row>
    <row r="69259" spans="1:5" x14ac:dyDescent="0.35">
      <c r="A69259">
        <f t="shared" si="5409"/>
        <v>69248</v>
      </c>
      <c r="B69259">
        <f t="shared" ca="1" si="5405"/>
        <v>6.4319912336274158E-3</v>
      </c>
      <c r="C69259">
        <f t="shared" ca="1" si="5407"/>
        <v>12.468875198456958</v>
      </c>
      <c r="D69259" s="48">
        <f t="shared" ca="1" si="5406"/>
        <v>51.329112944869145</v>
      </c>
      <c r="E69259">
        <f t="shared" ca="1" si="5408"/>
        <v>61.443168121800987</v>
      </c>
    </row>
    <row r="69260" spans="1:5" x14ac:dyDescent="0.35">
      <c r="A69260">
        <f t="shared" si="5409"/>
        <v>69249</v>
      </c>
      <c r="B69260">
        <f t="shared" ref="B69260:B69323" ca="1" si="5410">_xlfn.GAMMA.INV(RAND(),$B$6,$B$7)</f>
        <v>5.0702829279277214E-3</v>
      </c>
      <c r="C69260">
        <f t="shared" ca="1" si="5407"/>
        <v>14.043776294896453</v>
      </c>
      <c r="D69260" s="48">
        <f t="shared" ref="D69260:D69323" ca="1" si="5411">_xlfn.NORM.INV(RAND(),$B$4,C69260/SQRT($B$2))</f>
        <v>51.354499960730173</v>
      </c>
      <c r="E69260">
        <f t="shared" ca="1" si="5408"/>
        <v>42.181144442406662</v>
      </c>
    </row>
    <row r="69261" spans="1:5" x14ac:dyDescent="0.35">
      <c r="A69261">
        <f t="shared" si="5409"/>
        <v>69250</v>
      </c>
      <c r="B69261">
        <f t="shared" ca="1" si="5410"/>
        <v>6.6815631131824258E-3</v>
      </c>
      <c r="C69261">
        <f t="shared" ref="C69261:C69324" ca="1" si="5412">1/SQRT(B69261)</f>
        <v>12.233788342540342</v>
      </c>
      <c r="D69261" s="48">
        <f t="shared" ca="1" si="5411"/>
        <v>49.613942321284028</v>
      </c>
      <c r="E69261">
        <f t="shared" ref="E69261:E69324" ca="1" si="5413">_xlfn.NORM.INV(RAND(),D69261,C69261)</f>
        <v>58.003100560102162</v>
      </c>
    </row>
    <row r="69262" spans="1:5" x14ac:dyDescent="0.35">
      <c r="A69262">
        <f t="shared" ref="A69262:A69325" si="5414">A69261+1</f>
        <v>69251</v>
      </c>
      <c r="B69262">
        <f t="shared" ca="1" si="5410"/>
        <v>3.8709860361358507E-3</v>
      </c>
      <c r="C69262">
        <f t="shared" ca="1" si="5412"/>
        <v>16.07271328853081</v>
      </c>
      <c r="D69262" s="48">
        <f t="shared" ca="1" si="5411"/>
        <v>51.379155777471624</v>
      </c>
      <c r="E69262">
        <f t="shared" ca="1" si="5413"/>
        <v>45.249079084911997</v>
      </c>
    </row>
    <row r="69263" spans="1:5" x14ac:dyDescent="0.35">
      <c r="A69263">
        <f t="shared" si="5414"/>
        <v>69252</v>
      </c>
      <c r="B69263">
        <f t="shared" ca="1" si="5410"/>
        <v>5.7491850904252866E-3</v>
      </c>
      <c r="C69263">
        <f t="shared" ca="1" si="5412"/>
        <v>13.188544063711658</v>
      </c>
      <c r="D69263" s="48">
        <f t="shared" ca="1" si="5411"/>
        <v>51.475420232651445</v>
      </c>
      <c r="E69263">
        <f t="shared" ca="1" si="5413"/>
        <v>38.648504367331533</v>
      </c>
    </row>
    <row r="69264" spans="1:5" x14ac:dyDescent="0.35">
      <c r="A69264">
        <f t="shared" si="5414"/>
        <v>69253</v>
      </c>
      <c r="B69264">
        <f t="shared" ca="1" si="5410"/>
        <v>4.3639826307751099E-3</v>
      </c>
      <c r="C69264">
        <f t="shared" ca="1" si="5412"/>
        <v>15.137651174248298</v>
      </c>
      <c r="D69264" s="48">
        <f t="shared" ca="1" si="5411"/>
        <v>54.424149054743111</v>
      </c>
      <c r="E69264">
        <f t="shared" ca="1" si="5413"/>
        <v>53.493935229271798</v>
      </c>
    </row>
    <row r="69265" spans="1:5" x14ac:dyDescent="0.35">
      <c r="A69265">
        <f t="shared" si="5414"/>
        <v>69254</v>
      </c>
      <c r="B69265">
        <f t="shared" ca="1" si="5410"/>
        <v>3.7486952842235234E-3</v>
      </c>
      <c r="C69265">
        <f t="shared" ca="1" si="5412"/>
        <v>16.332773149308892</v>
      </c>
      <c r="D69265" s="48">
        <f t="shared" ca="1" si="5411"/>
        <v>52.008102968473239</v>
      </c>
      <c r="E69265">
        <f t="shared" ca="1" si="5413"/>
        <v>75.347704150404283</v>
      </c>
    </row>
    <row r="69266" spans="1:5" x14ac:dyDescent="0.35">
      <c r="A69266">
        <f t="shared" si="5414"/>
        <v>69255</v>
      </c>
      <c r="B69266">
        <f t="shared" ca="1" si="5410"/>
        <v>6.4029226358403146E-3</v>
      </c>
      <c r="C69266">
        <f t="shared" ca="1" si="5412"/>
        <v>12.497146840596802</v>
      </c>
      <c r="D69266" s="48">
        <f t="shared" ca="1" si="5411"/>
        <v>48.758961232163237</v>
      </c>
      <c r="E69266">
        <f t="shared" ca="1" si="5413"/>
        <v>27.528527720784012</v>
      </c>
    </row>
    <row r="69267" spans="1:5" x14ac:dyDescent="0.35">
      <c r="A69267">
        <f t="shared" si="5414"/>
        <v>69256</v>
      </c>
      <c r="B69267">
        <f t="shared" ca="1" si="5410"/>
        <v>5.1782247441285378E-3</v>
      </c>
      <c r="C69267">
        <f t="shared" ca="1" si="5412"/>
        <v>13.896631845067905</v>
      </c>
      <c r="D69267" s="48">
        <f t="shared" ca="1" si="5411"/>
        <v>54.327181378710613</v>
      </c>
      <c r="E69267">
        <f t="shared" ca="1" si="5413"/>
        <v>61.923590766441052</v>
      </c>
    </row>
    <row r="69268" spans="1:5" x14ac:dyDescent="0.35">
      <c r="A69268">
        <f t="shared" si="5414"/>
        <v>69257</v>
      </c>
      <c r="B69268">
        <f t="shared" ca="1" si="5410"/>
        <v>4.5187064995725204E-3</v>
      </c>
      <c r="C69268">
        <f t="shared" ca="1" si="5412"/>
        <v>14.876231670426764</v>
      </c>
      <c r="D69268" s="48">
        <f t="shared" ca="1" si="5411"/>
        <v>50.046987417015011</v>
      </c>
      <c r="E69268">
        <f t="shared" ca="1" si="5413"/>
        <v>63.005764221365517</v>
      </c>
    </row>
    <row r="69269" spans="1:5" x14ac:dyDescent="0.35">
      <c r="A69269">
        <f t="shared" si="5414"/>
        <v>69258</v>
      </c>
      <c r="B69269">
        <f t="shared" ca="1" si="5410"/>
        <v>5.3140655565099811E-3</v>
      </c>
      <c r="C69269">
        <f t="shared" ca="1" si="5412"/>
        <v>13.717865680865248</v>
      </c>
      <c r="D69269" s="48">
        <f t="shared" ca="1" si="5411"/>
        <v>53.500338474654313</v>
      </c>
      <c r="E69269">
        <f t="shared" ca="1" si="5413"/>
        <v>62.172361227434948</v>
      </c>
    </row>
    <row r="69270" spans="1:5" x14ac:dyDescent="0.35">
      <c r="A69270">
        <f t="shared" si="5414"/>
        <v>69259</v>
      </c>
      <c r="B69270">
        <f t="shared" ca="1" si="5410"/>
        <v>4.3982072381168573E-3</v>
      </c>
      <c r="C69270">
        <f t="shared" ca="1" si="5412"/>
        <v>15.078639406626817</v>
      </c>
      <c r="D69270" s="48">
        <f t="shared" ca="1" si="5411"/>
        <v>51.533110222902124</v>
      </c>
      <c r="E69270">
        <f t="shared" ca="1" si="5413"/>
        <v>40.118969158405172</v>
      </c>
    </row>
    <row r="69271" spans="1:5" x14ac:dyDescent="0.35">
      <c r="A69271">
        <f t="shared" si="5414"/>
        <v>69260</v>
      </c>
      <c r="B69271">
        <f t="shared" ca="1" si="5410"/>
        <v>4.5781228520509355E-3</v>
      </c>
      <c r="C69271">
        <f t="shared" ca="1" si="5412"/>
        <v>14.779382145813774</v>
      </c>
      <c r="D69271" s="48">
        <f t="shared" ca="1" si="5411"/>
        <v>52.288111146817094</v>
      </c>
      <c r="E69271">
        <f t="shared" ca="1" si="5413"/>
        <v>65.001069679642711</v>
      </c>
    </row>
    <row r="69272" spans="1:5" x14ac:dyDescent="0.35">
      <c r="A69272">
        <f t="shared" si="5414"/>
        <v>69261</v>
      </c>
      <c r="B69272">
        <f t="shared" ca="1" si="5410"/>
        <v>4.3559709811054718E-3</v>
      </c>
      <c r="C69272">
        <f t="shared" ca="1" si="5412"/>
        <v>15.151565620112137</v>
      </c>
      <c r="D69272" s="48">
        <f t="shared" ca="1" si="5411"/>
        <v>53.445192275423935</v>
      </c>
      <c r="E69272">
        <f t="shared" ca="1" si="5413"/>
        <v>59.77272427409094</v>
      </c>
    </row>
    <row r="69273" spans="1:5" x14ac:dyDescent="0.35">
      <c r="A69273">
        <f t="shared" si="5414"/>
        <v>69262</v>
      </c>
      <c r="B69273">
        <f t="shared" ca="1" si="5410"/>
        <v>4.0052733346021899E-3</v>
      </c>
      <c r="C69273">
        <f t="shared" ca="1" si="5412"/>
        <v>15.800976251997966</v>
      </c>
      <c r="D69273" s="48">
        <f t="shared" ca="1" si="5411"/>
        <v>51.962385777462991</v>
      </c>
      <c r="E69273">
        <f t="shared" ca="1" si="5413"/>
        <v>76.814295642050382</v>
      </c>
    </row>
    <row r="69274" spans="1:5" x14ac:dyDescent="0.35">
      <c r="A69274">
        <f t="shared" si="5414"/>
        <v>69263</v>
      </c>
      <c r="B69274">
        <f t="shared" ca="1" si="5410"/>
        <v>3.854159287711237E-3</v>
      </c>
      <c r="C69274">
        <f t="shared" ca="1" si="5412"/>
        <v>16.107760744618378</v>
      </c>
      <c r="D69274" s="48">
        <f t="shared" ca="1" si="5411"/>
        <v>54.157395431130588</v>
      </c>
      <c r="E69274">
        <f t="shared" ca="1" si="5413"/>
        <v>44.247693304380356</v>
      </c>
    </row>
    <row r="69275" spans="1:5" x14ac:dyDescent="0.35">
      <c r="A69275">
        <f t="shared" si="5414"/>
        <v>69264</v>
      </c>
      <c r="B69275">
        <f t="shared" ca="1" si="5410"/>
        <v>4.2385018690797175E-3</v>
      </c>
      <c r="C69275">
        <f t="shared" ca="1" si="5412"/>
        <v>15.360091772435423</v>
      </c>
      <c r="D69275" s="48">
        <f t="shared" ca="1" si="5411"/>
        <v>51.208907226624092</v>
      </c>
      <c r="E69275">
        <f t="shared" ca="1" si="5413"/>
        <v>45.071785633602559</v>
      </c>
    </row>
    <row r="69276" spans="1:5" x14ac:dyDescent="0.35">
      <c r="A69276">
        <f t="shared" si="5414"/>
        <v>69265</v>
      </c>
      <c r="B69276">
        <f t="shared" ca="1" si="5410"/>
        <v>3.2145300618016304E-3</v>
      </c>
      <c r="C69276">
        <f t="shared" ca="1" si="5412"/>
        <v>17.637671685418958</v>
      </c>
      <c r="D69276" s="48">
        <f t="shared" ca="1" si="5411"/>
        <v>53.708595220638067</v>
      </c>
      <c r="E69276">
        <f t="shared" ca="1" si="5413"/>
        <v>76.350218211991631</v>
      </c>
    </row>
    <row r="69277" spans="1:5" x14ac:dyDescent="0.35">
      <c r="A69277">
        <f t="shared" si="5414"/>
        <v>69266</v>
      </c>
      <c r="B69277">
        <f t="shared" ca="1" si="5410"/>
        <v>5.6902276496410423E-3</v>
      </c>
      <c r="C69277">
        <f t="shared" ca="1" si="5412"/>
        <v>13.256692396668555</v>
      </c>
      <c r="D69277" s="48">
        <f t="shared" ca="1" si="5411"/>
        <v>49.118755244110019</v>
      </c>
      <c r="E69277">
        <f t="shared" ca="1" si="5413"/>
        <v>63.549700267460281</v>
      </c>
    </row>
    <row r="69278" spans="1:5" x14ac:dyDescent="0.35">
      <c r="A69278">
        <f t="shared" si="5414"/>
        <v>69267</v>
      </c>
      <c r="B69278">
        <f t="shared" ca="1" si="5410"/>
        <v>6.1886630859919302E-3</v>
      </c>
      <c r="C69278">
        <f t="shared" ca="1" si="5412"/>
        <v>12.711639853736845</v>
      </c>
      <c r="D69278" s="48">
        <f t="shared" ca="1" si="5411"/>
        <v>52.478798842499565</v>
      </c>
      <c r="E69278">
        <f t="shared" ca="1" si="5413"/>
        <v>55.51331311720427</v>
      </c>
    </row>
    <row r="69279" spans="1:5" x14ac:dyDescent="0.35">
      <c r="A69279">
        <f t="shared" si="5414"/>
        <v>69268</v>
      </c>
      <c r="B69279">
        <f t="shared" ca="1" si="5410"/>
        <v>4.2881544158289665E-3</v>
      </c>
      <c r="C69279">
        <f t="shared" ca="1" si="5412"/>
        <v>15.270905585546053</v>
      </c>
      <c r="D69279" s="48">
        <f t="shared" ca="1" si="5411"/>
        <v>56.191166164812074</v>
      </c>
      <c r="E69279">
        <f t="shared" ca="1" si="5413"/>
        <v>57.89481912039664</v>
      </c>
    </row>
    <row r="69280" spans="1:5" x14ac:dyDescent="0.35">
      <c r="A69280">
        <f t="shared" si="5414"/>
        <v>69269</v>
      </c>
      <c r="B69280">
        <f t="shared" ca="1" si="5410"/>
        <v>3.5322820553122733E-3</v>
      </c>
      <c r="C69280">
        <f t="shared" ca="1" si="5412"/>
        <v>16.825667892208315</v>
      </c>
      <c r="D69280" s="48">
        <f t="shared" ca="1" si="5411"/>
        <v>49.103477513852674</v>
      </c>
      <c r="E69280">
        <f t="shared" ca="1" si="5413"/>
        <v>72.266038582556632</v>
      </c>
    </row>
    <row r="69281" spans="1:5" x14ac:dyDescent="0.35">
      <c r="A69281">
        <f t="shared" si="5414"/>
        <v>69270</v>
      </c>
      <c r="B69281">
        <f t="shared" ca="1" si="5410"/>
        <v>5.0263650619305818E-3</v>
      </c>
      <c r="C69281">
        <f t="shared" ca="1" si="5412"/>
        <v>14.104996607076778</v>
      </c>
      <c r="D69281" s="48">
        <f t="shared" ca="1" si="5411"/>
        <v>51.354196010682422</v>
      </c>
      <c r="E69281">
        <f t="shared" ca="1" si="5413"/>
        <v>62.398394229063726</v>
      </c>
    </row>
    <row r="69282" spans="1:5" x14ac:dyDescent="0.35">
      <c r="A69282">
        <f t="shared" si="5414"/>
        <v>69271</v>
      </c>
      <c r="B69282">
        <f t="shared" ca="1" si="5410"/>
        <v>5.3702057394451972E-3</v>
      </c>
      <c r="C69282">
        <f t="shared" ca="1" si="5412"/>
        <v>13.645973947511299</v>
      </c>
      <c r="D69282" s="48">
        <f t="shared" ca="1" si="5411"/>
        <v>52.387427648866996</v>
      </c>
      <c r="E69282">
        <f t="shared" ca="1" si="5413"/>
        <v>93.82446252634675</v>
      </c>
    </row>
    <row r="69283" spans="1:5" x14ac:dyDescent="0.35">
      <c r="A69283">
        <f t="shared" si="5414"/>
        <v>69272</v>
      </c>
      <c r="B69283">
        <f t="shared" ca="1" si="5410"/>
        <v>6.2898358126113807E-3</v>
      </c>
      <c r="C69283">
        <f t="shared" ca="1" si="5412"/>
        <v>12.608991313358796</v>
      </c>
      <c r="D69283" s="48">
        <f t="shared" ca="1" si="5411"/>
        <v>50.48360942920889</v>
      </c>
      <c r="E69283">
        <f t="shared" ca="1" si="5413"/>
        <v>48.615269411865228</v>
      </c>
    </row>
    <row r="69284" spans="1:5" x14ac:dyDescent="0.35">
      <c r="A69284">
        <f t="shared" si="5414"/>
        <v>69273</v>
      </c>
      <c r="B69284">
        <f t="shared" ca="1" si="5410"/>
        <v>4.0446085567926457E-3</v>
      </c>
      <c r="C69284">
        <f t="shared" ca="1" si="5412"/>
        <v>15.723953536833578</v>
      </c>
      <c r="D69284" s="48">
        <f t="shared" ca="1" si="5411"/>
        <v>49.541888616255932</v>
      </c>
      <c r="E69284">
        <f t="shared" ca="1" si="5413"/>
        <v>26.39833424643842</v>
      </c>
    </row>
    <row r="69285" spans="1:5" x14ac:dyDescent="0.35">
      <c r="A69285">
        <f t="shared" si="5414"/>
        <v>69274</v>
      </c>
      <c r="B69285">
        <f t="shared" ca="1" si="5410"/>
        <v>5.6539883368525445E-3</v>
      </c>
      <c r="C69285">
        <f t="shared" ca="1" si="5412"/>
        <v>13.299109010117537</v>
      </c>
      <c r="D69285" s="48">
        <f t="shared" ca="1" si="5411"/>
        <v>50.782127931184917</v>
      </c>
      <c r="E69285">
        <f t="shared" ca="1" si="5413"/>
        <v>64.42163402232346</v>
      </c>
    </row>
    <row r="69286" spans="1:5" x14ac:dyDescent="0.35">
      <c r="A69286">
        <f t="shared" si="5414"/>
        <v>69275</v>
      </c>
      <c r="B69286">
        <f t="shared" ca="1" si="5410"/>
        <v>6.1083333817079947E-3</v>
      </c>
      <c r="C69286">
        <f t="shared" ca="1" si="5412"/>
        <v>12.79495120466248</v>
      </c>
      <c r="D69286" s="48">
        <f t="shared" ca="1" si="5411"/>
        <v>55.277006705428242</v>
      </c>
      <c r="E69286">
        <f t="shared" ca="1" si="5413"/>
        <v>70.72282735457064</v>
      </c>
    </row>
    <row r="69287" spans="1:5" x14ac:dyDescent="0.35">
      <c r="A69287">
        <f t="shared" si="5414"/>
        <v>69276</v>
      </c>
      <c r="B69287">
        <f t="shared" ca="1" si="5410"/>
        <v>5.9514344288572017E-3</v>
      </c>
      <c r="C69287">
        <f t="shared" ca="1" si="5412"/>
        <v>12.962512060888129</v>
      </c>
      <c r="D69287" s="48">
        <f t="shared" ca="1" si="5411"/>
        <v>52.217130607468675</v>
      </c>
      <c r="E69287">
        <f t="shared" ca="1" si="5413"/>
        <v>58.842403967773322</v>
      </c>
    </row>
    <row r="69288" spans="1:5" x14ac:dyDescent="0.35">
      <c r="A69288">
        <f t="shared" si="5414"/>
        <v>69277</v>
      </c>
      <c r="B69288">
        <f t="shared" ca="1" si="5410"/>
        <v>5.2444344179204032E-3</v>
      </c>
      <c r="C69288">
        <f t="shared" ca="1" si="5412"/>
        <v>13.808632468409854</v>
      </c>
      <c r="D69288" s="48">
        <f t="shared" ca="1" si="5411"/>
        <v>49.185771015534279</v>
      </c>
      <c r="E69288">
        <f t="shared" ca="1" si="5413"/>
        <v>43.774663539922308</v>
      </c>
    </row>
    <row r="69289" spans="1:5" x14ac:dyDescent="0.35">
      <c r="A69289">
        <f t="shared" si="5414"/>
        <v>69278</v>
      </c>
      <c r="B69289">
        <f t="shared" ca="1" si="5410"/>
        <v>4.4376159333784308E-3</v>
      </c>
      <c r="C69289">
        <f t="shared" ca="1" si="5412"/>
        <v>15.011536407659483</v>
      </c>
      <c r="D69289" s="48">
        <f t="shared" ca="1" si="5411"/>
        <v>54.080267692775472</v>
      </c>
      <c r="E69289">
        <f t="shared" ca="1" si="5413"/>
        <v>54.323589631516782</v>
      </c>
    </row>
    <row r="69290" spans="1:5" x14ac:dyDescent="0.35">
      <c r="A69290">
        <f t="shared" si="5414"/>
        <v>69279</v>
      </c>
      <c r="B69290">
        <f t="shared" ca="1" si="5410"/>
        <v>4.5304099041272158E-3</v>
      </c>
      <c r="C69290">
        <f t="shared" ca="1" si="5412"/>
        <v>14.85700436579045</v>
      </c>
      <c r="D69290" s="48">
        <f t="shared" ca="1" si="5411"/>
        <v>52.320510315590198</v>
      </c>
      <c r="E69290">
        <f t="shared" ca="1" si="5413"/>
        <v>55.654426126227001</v>
      </c>
    </row>
    <row r="69291" spans="1:5" x14ac:dyDescent="0.35">
      <c r="A69291">
        <f t="shared" si="5414"/>
        <v>69280</v>
      </c>
      <c r="B69291">
        <f t="shared" ca="1" si="5410"/>
        <v>3.8759334952106158E-3</v>
      </c>
      <c r="C69291">
        <f t="shared" ca="1" si="5412"/>
        <v>16.06245195623757</v>
      </c>
      <c r="D69291" s="48">
        <f t="shared" ca="1" si="5411"/>
        <v>50.67852489435851</v>
      </c>
      <c r="E69291">
        <f t="shared" ca="1" si="5413"/>
        <v>56.703752706485162</v>
      </c>
    </row>
    <row r="69292" spans="1:5" x14ac:dyDescent="0.35">
      <c r="A69292">
        <f t="shared" si="5414"/>
        <v>69281</v>
      </c>
      <c r="B69292">
        <f t="shared" ca="1" si="5410"/>
        <v>3.0490698327993561E-3</v>
      </c>
      <c r="C69292">
        <f t="shared" ca="1" si="5412"/>
        <v>18.109910934682315</v>
      </c>
      <c r="D69292" s="48">
        <f t="shared" ca="1" si="5411"/>
        <v>51.764295170771355</v>
      </c>
      <c r="E69292">
        <f t="shared" ca="1" si="5413"/>
        <v>64.836587600339485</v>
      </c>
    </row>
    <row r="69293" spans="1:5" x14ac:dyDescent="0.35">
      <c r="A69293">
        <f t="shared" si="5414"/>
        <v>69282</v>
      </c>
      <c r="B69293">
        <f t="shared" ca="1" si="5410"/>
        <v>6.7339857374695078E-3</v>
      </c>
      <c r="C69293">
        <f t="shared" ca="1" si="5412"/>
        <v>12.186076604975522</v>
      </c>
      <c r="D69293" s="48">
        <f t="shared" ca="1" si="5411"/>
        <v>51.091633840702848</v>
      </c>
      <c r="E69293">
        <f t="shared" ca="1" si="5413"/>
        <v>54.176137608902856</v>
      </c>
    </row>
    <row r="69294" spans="1:5" x14ac:dyDescent="0.35">
      <c r="A69294">
        <f t="shared" si="5414"/>
        <v>69283</v>
      </c>
      <c r="B69294">
        <f t="shared" ca="1" si="5410"/>
        <v>5.9288890900510028E-3</v>
      </c>
      <c r="C69294">
        <f t="shared" ca="1" si="5412"/>
        <v>12.987134458522233</v>
      </c>
      <c r="D69294" s="48">
        <f t="shared" ca="1" si="5411"/>
        <v>51.788304111161672</v>
      </c>
      <c r="E69294">
        <f t="shared" ca="1" si="5413"/>
        <v>59.241594763863844</v>
      </c>
    </row>
    <row r="69295" spans="1:5" x14ac:dyDescent="0.35">
      <c r="A69295">
        <f t="shared" si="5414"/>
        <v>69284</v>
      </c>
      <c r="B69295">
        <f t="shared" ca="1" si="5410"/>
        <v>5.9765026925117284E-3</v>
      </c>
      <c r="C69295">
        <f t="shared" ca="1" si="5412"/>
        <v>12.93529805722642</v>
      </c>
      <c r="D69295" s="48">
        <f t="shared" ca="1" si="5411"/>
        <v>51.892667322775829</v>
      </c>
      <c r="E69295">
        <f t="shared" ca="1" si="5413"/>
        <v>36.039719889668241</v>
      </c>
    </row>
    <row r="69296" spans="1:5" x14ac:dyDescent="0.35">
      <c r="A69296">
        <f t="shared" si="5414"/>
        <v>69285</v>
      </c>
      <c r="B69296">
        <f t="shared" ca="1" si="5410"/>
        <v>2.8694895788735878E-3</v>
      </c>
      <c r="C69296">
        <f t="shared" ca="1" si="5412"/>
        <v>18.66799492169341</v>
      </c>
      <c r="D69296" s="48">
        <f t="shared" ca="1" si="5411"/>
        <v>53.003247495311477</v>
      </c>
      <c r="E69296">
        <f t="shared" ca="1" si="5413"/>
        <v>50.842633147539807</v>
      </c>
    </row>
    <row r="69297" spans="1:5" x14ac:dyDescent="0.35">
      <c r="A69297">
        <f t="shared" si="5414"/>
        <v>69286</v>
      </c>
      <c r="B69297">
        <f t="shared" ca="1" si="5410"/>
        <v>4.4085467775874824E-3</v>
      </c>
      <c r="C69297">
        <f t="shared" ca="1" si="5412"/>
        <v>15.060946761434064</v>
      </c>
      <c r="D69297" s="48">
        <f t="shared" ca="1" si="5411"/>
        <v>52.041862880207077</v>
      </c>
      <c r="E69297">
        <f t="shared" ca="1" si="5413"/>
        <v>48.41396165677633</v>
      </c>
    </row>
    <row r="69298" spans="1:5" x14ac:dyDescent="0.35">
      <c r="A69298">
        <f t="shared" si="5414"/>
        <v>69287</v>
      </c>
      <c r="B69298">
        <f t="shared" ca="1" si="5410"/>
        <v>6.801692600584025E-3</v>
      </c>
      <c r="C69298">
        <f t="shared" ca="1" si="5412"/>
        <v>12.125272283729279</v>
      </c>
      <c r="D69298" s="48">
        <f t="shared" ca="1" si="5411"/>
        <v>52.082659426653393</v>
      </c>
      <c r="E69298">
        <f t="shared" ca="1" si="5413"/>
        <v>37.236818890963377</v>
      </c>
    </row>
    <row r="69299" spans="1:5" x14ac:dyDescent="0.35">
      <c r="A69299">
        <f t="shared" si="5414"/>
        <v>69288</v>
      </c>
      <c r="B69299">
        <f t="shared" ca="1" si="5410"/>
        <v>6.1211603492689875E-3</v>
      </c>
      <c r="C69299">
        <f t="shared" ca="1" si="5412"/>
        <v>12.781538184583168</v>
      </c>
      <c r="D69299" s="48">
        <f t="shared" ca="1" si="5411"/>
        <v>52.461172945198648</v>
      </c>
      <c r="E69299">
        <f t="shared" ca="1" si="5413"/>
        <v>65.249614313713806</v>
      </c>
    </row>
    <row r="69300" spans="1:5" x14ac:dyDescent="0.35">
      <c r="A69300">
        <f t="shared" si="5414"/>
        <v>69289</v>
      </c>
      <c r="B69300">
        <f t="shared" ca="1" si="5410"/>
        <v>5.4976884688394193E-3</v>
      </c>
      <c r="C69300">
        <f t="shared" ca="1" si="5412"/>
        <v>13.486831659073481</v>
      </c>
      <c r="D69300" s="48">
        <f t="shared" ca="1" si="5411"/>
        <v>54.098495158400986</v>
      </c>
      <c r="E69300">
        <f t="shared" ca="1" si="5413"/>
        <v>45.210333774657755</v>
      </c>
    </row>
    <row r="69301" spans="1:5" x14ac:dyDescent="0.35">
      <c r="A69301">
        <f t="shared" si="5414"/>
        <v>69290</v>
      </c>
      <c r="B69301">
        <f t="shared" ca="1" si="5410"/>
        <v>4.4183987185209975E-3</v>
      </c>
      <c r="C69301">
        <f t="shared" ca="1" si="5412"/>
        <v>15.044146290022955</v>
      </c>
      <c r="D69301" s="48">
        <f t="shared" ca="1" si="5411"/>
        <v>56.092406865592864</v>
      </c>
      <c r="E69301">
        <f t="shared" ca="1" si="5413"/>
        <v>59.837982649717773</v>
      </c>
    </row>
    <row r="69302" spans="1:5" x14ac:dyDescent="0.35">
      <c r="A69302">
        <f t="shared" si="5414"/>
        <v>69291</v>
      </c>
      <c r="B69302">
        <f t="shared" ca="1" si="5410"/>
        <v>4.3027552827127708E-3</v>
      </c>
      <c r="C69302">
        <f t="shared" ca="1" si="5412"/>
        <v>15.244973604691413</v>
      </c>
      <c r="D69302" s="48">
        <f t="shared" ca="1" si="5411"/>
        <v>52.429308263775475</v>
      </c>
      <c r="E69302">
        <f t="shared" ca="1" si="5413"/>
        <v>57.576393857985863</v>
      </c>
    </row>
    <row r="69303" spans="1:5" x14ac:dyDescent="0.35">
      <c r="A69303">
        <f t="shared" si="5414"/>
        <v>69292</v>
      </c>
      <c r="B69303">
        <f t="shared" ca="1" si="5410"/>
        <v>5.4153651649690403E-3</v>
      </c>
      <c r="C69303">
        <f t="shared" ca="1" si="5412"/>
        <v>13.588957066338899</v>
      </c>
      <c r="D69303" s="48">
        <f t="shared" ca="1" si="5411"/>
        <v>53.022946318922372</v>
      </c>
      <c r="E69303">
        <f t="shared" ca="1" si="5413"/>
        <v>72.20502588975873</v>
      </c>
    </row>
    <row r="69304" spans="1:5" x14ac:dyDescent="0.35">
      <c r="A69304">
        <f t="shared" si="5414"/>
        <v>69293</v>
      </c>
      <c r="B69304">
        <f t="shared" ca="1" si="5410"/>
        <v>4.4457570331423611E-3</v>
      </c>
      <c r="C69304">
        <f t="shared" ca="1" si="5412"/>
        <v>14.997785497071138</v>
      </c>
      <c r="D69304" s="48">
        <f t="shared" ca="1" si="5411"/>
        <v>50.70792122221151</v>
      </c>
      <c r="E69304">
        <f t="shared" ca="1" si="5413"/>
        <v>75.079419623219138</v>
      </c>
    </row>
    <row r="69305" spans="1:5" x14ac:dyDescent="0.35">
      <c r="A69305">
        <f t="shared" si="5414"/>
        <v>69294</v>
      </c>
      <c r="B69305">
        <f t="shared" ca="1" si="5410"/>
        <v>5.6219265614792522E-3</v>
      </c>
      <c r="C69305">
        <f t="shared" ca="1" si="5412"/>
        <v>13.336977420520771</v>
      </c>
      <c r="D69305" s="48">
        <f t="shared" ca="1" si="5411"/>
        <v>52.460936057406045</v>
      </c>
      <c r="E69305">
        <f t="shared" ca="1" si="5413"/>
        <v>63.941799914667207</v>
      </c>
    </row>
    <row r="69306" spans="1:5" x14ac:dyDescent="0.35">
      <c r="A69306">
        <f t="shared" si="5414"/>
        <v>69295</v>
      </c>
      <c r="B69306">
        <f t="shared" ca="1" si="5410"/>
        <v>5.1738268543567011E-3</v>
      </c>
      <c r="C69306">
        <f t="shared" ca="1" si="5412"/>
        <v>13.902536842931939</v>
      </c>
      <c r="D69306" s="48">
        <f t="shared" ca="1" si="5411"/>
        <v>52.359294886942415</v>
      </c>
      <c r="E69306">
        <f t="shared" ca="1" si="5413"/>
        <v>42.753027859665963</v>
      </c>
    </row>
    <row r="69307" spans="1:5" x14ac:dyDescent="0.35">
      <c r="A69307">
        <f t="shared" si="5414"/>
        <v>69296</v>
      </c>
      <c r="B69307">
        <f t="shared" ca="1" si="5410"/>
        <v>4.1840444826324284E-3</v>
      </c>
      <c r="C69307">
        <f t="shared" ca="1" si="5412"/>
        <v>15.459728171939762</v>
      </c>
      <c r="D69307" s="48">
        <f t="shared" ca="1" si="5411"/>
        <v>52.734622875272343</v>
      </c>
      <c r="E69307">
        <f t="shared" ca="1" si="5413"/>
        <v>75.726055219537258</v>
      </c>
    </row>
    <row r="69308" spans="1:5" x14ac:dyDescent="0.35">
      <c r="A69308">
        <f t="shared" si="5414"/>
        <v>69297</v>
      </c>
      <c r="B69308">
        <f t="shared" ca="1" si="5410"/>
        <v>4.2622198683851444E-3</v>
      </c>
      <c r="C69308">
        <f t="shared" ca="1" si="5412"/>
        <v>15.317294956138227</v>
      </c>
      <c r="D69308" s="48">
        <f t="shared" ca="1" si="5411"/>
        <v>54.030584249862677</v>
      </c>
      <c r="E69308">
        <f t="shared" ca="1" si="5413"/>
        <v>25.871071344444491</v>
      </c>
    </row>
    <row r="69309" spans="1:5" x14ac:dyDescent="0.35">
      <c r="A69309">
        <f t="shared" si="5414"/>
        <v>69298</v>
      </c>
      <c r="B69309">
        <f t="shared" ca="1" si="5410"/>
        <v>5.5105189889524961E-3</v>
      </c>
      <c r="C69309">
        <f t="shared" ca="1" si="5412"/>
        <v>13.47112135032927</v>
      </c>
      <c r="D69309" s="48">
        <f t="shared" ca="1" si="5411"/>
        <v>51.612402019192849</v>
      </c>
      <c r="E69309">
        <f t="shared" ca="1" si="5413"/>
        <v>25.036050376683516</v>
      </c>
    </row>
    <row r="69310" spans="1:5" x14ac:dyDescent="0.35">
      <c r="A69310">
        <f t="shared" si="5414"/>
        <v>69299</v>
      </c>
      <c r="B69310">
        <f t="shared" ca="1" si="5410"/>
        <v>4.5730006026438539E-3</v>
      </c>
      <c r="C69310">
        <f t="shared" ca="1" si="5412"/>
        <v>14.78765707302464</v>
      </c>
      <c r="D69310" s="48">
        <f t="shared" ca="1" si="5411"/>
        <v>52.587763038184981</v>
      </c>
      <c r="E69310">
        <f t="shared" ca="1" si="5413"/>
        <v>36.846529928485772</v>
      </c>
    </row>
    <row r="69311" spans="1:5" x14ac:dyDescent="0.35">
      <c r="A69311">
        <f t="shared" si="5414"/>
        <v>69300</v>
      </c>
      <c r="B69311">
        <f t="shared" ca="1" si="5410"/>
        <v>5.7540654007049285E-3</v>
      </c>
      <c r="C69311">
        <f t="shared" ca="1" si="5412"/>
        <v>13.182949945805825</v>
      </c>
      <c r="D69311" s="48">
        <f t="shared" ca="1" si="5411"/>
        <v>55.271549798868826</v>
      </c>
      <c r="E69311">
        <f t="shared" ca="1" si="5413"/>
        <v>26.949097313886913</v>
      </c>
    </row>
    <row r="69312" spans="1:5" x14ac:dyDescent="0.35">
      <c r="A69312">
        <f t="shared" si="5414"/>
        <v>69301</v>
      </c>
      <c r="B69312">
        <f t="shared" ca="1" si="5410"/>
        <v>5.8176562041159655E-3</v>
      </c>
      <c r="C69312">
        <f t="shared" ca="1" si="5412"/>
        <v>13.110702825408802</v>
      </c>
      <c r="D69312" s="48">
        <f t="shared" ca="1" si="5411"/>
        <v>53.374115934787156</v>
      </c>
      <c r="E69312">
        <f t="shared" ca="1" si="5413"/>
        <v>58.405293677777863</v>
      </c>
    </row>
    <row r="69313" spans="1:5" x14ac:dyDescent="0.35">
      <c r="A69313">
        <f t="shared" si="5414"/>
        <v>69302</v>
      </c>
      <c r="B69313">
        <f t="shared" ca="1" si="5410"/>
        <v>4.9754807182361667E-3</v>
      </c>
      <c r="C69313">
        <f t="shared" ca="1" si="5412"/>
        <v>14.17693918071199</v>
      </c>
      <c r="D69313" s="48">
        <f t="shared" ca="1" si="5411"/>
        <v>54.303297628770217</v>
      </c>
      <c r="E69313">
        <f t="shared" ca="1" si="5413"/>
        <v>83.006823481500859</v>
      </c>
    </row>
    <row r="69314" spans="1:5" x14ac:dyDescent="0.35">
      <c r="A69314">
        <f t="shared" si="5414"/>
        <v>69303</v>
      </c>
      <c r="B69314">
        <f t="shared" ca="1" si="5410"/>
        <v>4.7963877949953821E-3</v>
      </c>
      <c r="C69314">
        <f t="shared" ca="1" si="5412"/>
        <v>14.439190806161355</v>
      </c>
      <c r="D69314" s="48">
        <f t="shared" ca="1" si="5411"/>
        <v>52.535645518354443</v>
      </c>
      <c r="E69314">
        <f t="shared" ca="1" si="5413"/>
        <v>51.495660617886436</v>
      </c>
    </row>
    <row r="69315" spans="1:5" x14ac:dyDescent="0.35">
      <c r="A69315">
        <f t="shared" si="5414"/>
        <v>69304</v>
      </c>
      <c r="B69315">
        <f t="shared" ca="1" si="5410"/>
        <v>6.5950585463191158E-3</v>
      </c>
      <c r="C69315">
        <f t="shared" ca="1" si="5412"/>
        <v>12.313759648424492</v>
      </c>
      <c r="D69315" s="48">
        <f t="shared" ca="1" si="5411"/>
        <v>52.73061751435889</v>
      </c>
      <c r="E69315">
        <f t="shared" ca="1" si="5413"/>
        <v>43.345969464459671</v>
      </c>
    </row>
    <row r="69316" spans="1:5" x14ac:dyDescent="0.35">
      <c r="A69316">
        <f t="shared" si="5414"/>
        <v>69305</v>
      </c>
      <c r="B69316">
        <f t="shared" ca="1" si="5410"/>
        <v>4.1685575736669948E-3</v>
      </c>
      <c r="C69316">
        <f t="shared" ca="1" si="5412"/>
        <v>15.488419324207257</v>
      </c>
      <c r="D69316" s="48">
        <f t="shared" ca="1" si="5411"/>
        <v>51.777601543833455</v>
      </c>
      <c r="E69316">
        <f t="shared" ca="1" si="5413"/>
        <v>35.452784987537271</v>
      </c>
    </row>
    <row r="69317" spans="1:5" x14ac:dyDescent="0.35">
      <c r="A69317">
        <f t="shared" si="5414"/>
        <v>69306</v>
      </c>
      <c r="B69317">
        <f t="shared" ca="1" si="5410"/>
        <v>6.6295663978913804E-3</v>
      </c>
      <c r="C69317">
        <f t="shared" ca="1" si="5412"/>
        <v>12.28167038701568</v>
      </c>
      <c r="D69317" s="48">
        <f t="shared" ca="1" si="5411"/>
        <v>53.426467047288448</v>
      </c>
      <c r="E69317">
        <f t="shared" ca="1" si="5413"/>
        <v>51.786523062233684</v>
      </c>
    </row>
    <row r="69318" spans="1:5" x14ac:dyDescent="0.35">
      <c r="A69318">
        <f t="shared" si="5414"/>
        <v>69307</v>
      </c>
      <c r="B69318">
        <f t="shared" ca="1" si="5410"/>
        <v>3.9566183019672024E-3</v>
      </c>
      <c r="C69318">
        <f t="shared" ca="1" si="5412"/>
        <v>15.897832693497666</v>
      </c>
      <c r="D69318" s="48">
        <f t="shared" ca="1" si="5411"/>
        <v>50.907147940789834</v>
      </c>
      <c r="E69318">
        <f t="shared" ca="1" si="5413"/>
        <v>60.934473107180168</v>
      </c>
    </row>
    <row r="69319" spans="1:5" x14ac:dyDescent="0.35">
      <c r="A69319">
        <f t="shared" si="5414"/>
        <v>69308</v>
      </c>
      <c r="B69319">
        <f t="shared" ca="1" si="5410"/>
        <v>5.8779310093144774E-3</v>
      </c>
      <c r="C69319">
        <f t="shared" ca="1" si="5412"/>
        <v>13.043308244817943</v>
      </c>
      <c r="D69319" s="48">
        <f t="shared" ca="1" si="5411"/>
        <v>53.900345900137111</v>
      </c>
      <c r="E69319">
        <f t="shared" ca="1" si="5413"/>
        <v>49.512938199721432</v>
      </c>
    </row>
    <row r="69320" spans="1:5" x14ac:dyDescent="0.35">
      <c r="A69320">
        <f t="shared" si="5414"/>
        <v>69309</v>
      </c>
      <c r="B69320">
        <f t="shared" ca="1" si="5410"/>
        <v>5.662048801699386E-3</v>
      </c>
      <c r="C69320">
        <f t="shared" ca="1" si="5412"/>
        <v>13.289639365569508</v>
      </c>
      <c r="D69320" s="48">
        <f t="shared" ca="1" si="5411"/>
        <v>50.948414514910162</v>
      </c>
      <c r="E69320">
        <f t="shared" ca="1" si="5413"/>
        <v>38.889659192366658</v>
      </c>
    </row>
    <row r="69321" spans="1:5" x14ac:dyDescent="0.35">
      <c r="A69321">
        <f t="shared" si="5414"/>
        <v>69310</v>
      </c>
      <c r="B69321">
        <f t="shared" ca="1" si="5410"/>
        <v>5.2049139525761259E-3</v>
      </c>
      <c r="C69321">
        <f t="shared" ca="1" si="5412"/>
        <v>13.860957213065518</v>
      </c>
      <c r="D69321" s="48">
        <f t="shared" ca="1" si="5411"/>
        <v>54.182101579747545</v>
      </c>
      <c r="E69321">
        <f t="shared" ca="1" si="5413"/>
        <v>47.555643362389908</v>
      </c>
    </row>
    <row r="69322" spans="1:5" x14ac:dyDescent="0.35">
      <c r="A69322">
        <f t="shared" si="5414"/>
        <v>69311</v>
      </c>
      <c r="B69322">
        <f t="shared" ca="1" si="5410"/>
        <v>4.7344379439449484E-3</v>
      </c>
      <c r="C69322">
        <f t="shared" ca="1" si="5412"/>
        <v>14.533351779461393</v>
      </c>
      <c r="D69322" s="48">
        <f t="shared" ca="1" si="5411"/>
        <v>49.188403595679361</v>
      </c>
      <c r="E69322">
        <f t="shared" ca="1" si="5413"/>
        <v>21.442538685801221</v>
      </c>
    </row>
    <row r="69323" spans="1:5" x14ac:dyDescent="0.35">
      <c r="A69323">
        <f t="shared" si="5414"/>
        <v>69312</v>
      </c>
      <c r="B69323">
        <f t="shared" ca="1" si="5410"/>
        <v>5.2843361257508999E-3</v>
      </c>
      <c r="C69323">
        <f t="shared" ca="1" si="5412"/>
        <v>13.756399598455385</v>
      </c>
      <c r="D69323" s="48">
        <f t="shared" ca="1" si="5411"/>
        <v>52.232249333546697</v>
      </c>
      <c r="E69323">
        <f t="shared" ca="1" si="5413"/>
        <v>56.756171364820446</v>
      </c>
    </row>
    <row r="69324" spans="1:5" x14ac:dyDescent="0.35">
      <c r="A69324">
        <f t="shared" si="5414"/>
        <v>69313</v>
      </c>
      <c r="B69324">
        <f t="shared" ref="B69324:B69387" ca="1" si="5415">_xlfn.GAMMA.INV(RAND(),$B$6,$B$7)</f>
        <v>5.1470463628066334E-3</v>
      </c>
      <c r="C69324">
        <f t="shared" ca="1" si="5412"/>
        <v>13.938657921083824</v>
      </c>
      <c r="D69324" s="48">
        <f t="shared" ref="D69324:D69387" ca="1" si="5416">_xlfn.NORM.INV(RAND(),$B$4,C69324/SQRT($B$2))</f>
        <v>51.624020221196972</v>
      </c>
      <c r="E69324">
        <f t="shared" ca="1" si="5413"/>
        <v>84.284310324524512</v>
      </c>
    </row>
    <row r="69325" spans="1:5" x14ac:dyDescent="0.35">
      <c r="A69325">
        <f t="shared" si="5414"/>
        <v>69314</v>
      </c>
      <c r="B69325">
        <f t="shared" ca="1" si="5415"/>
        <v>4.9377911300977516E-3</v>
      </c>
      <c r="C69325">
        <f t="shared" ref="C69325:C69388" ca="1" si="5417">1/SQRT(B69325)</f>
        <v>14.230941795559083</v>
      </c>
      <c r="D69325" s="48">
        <f t="shared" ca="1" si="5416"/>
        <v>50.657935136788375</v>
      </c>
      <c r="E69325">
        <f t="shared" ref="E69325:E69388" ca="1" si="5418">_xlfn.NORM.INV(RAND(),D69325,C69325)</f>
        <v>58.613710893351424</v>
      </c>
    </row>
    <row r="69326" spans="1:5" x14ac:dyDescent="0.35">
      <c r="A69326">
        <f t="shared" ref="A69326:A69389" si="5419">A69325+1</f>
        <v>69315</v>
      </c>
      <c r="B69326">
        <f t="shared" ca="1" si="5415"/>
        <v>6.9096699511569113E-3</v>
      </c>
      <c r="C69326">
        <f t="shared" ca="1" si="5417"/>
        <v>12.03015847411455</v>
      </c>
      <c r="D69326" s="48">
        <f t="shared" ca="1" si="5416"/>
        <v>51.589798948094227</v>
      </c>
      <c r="E69326">
        <f t="shared" ca="1" si="5418"/>
        <v>46.555658577109298</v>
      </c>
    </row>
    <row r="69327" spans="1:5" x14ac:dyDescent="0.35">
      <c r="A69327">
        <f t="shared" si="5419"/>
        <v>69316</v>
      </c>
      <c r="B69327">
        <f t="shared" ca="1" si="5415"/>
        <v>4.6049917379654562E-3</v>
      </c>
      <c r="C69327">
        <f t="shared" ca="1" si="5417"/>
        <v>14.736202211688893</v>
      </c>
      <c r="D69327" s="48">
        <f t="shared" ca="1" si="5416"/>
        <v>52.517565434270992</v>
      </c>
      <c r="E69327">
        <f t="shared" ca="1" si="5418"/>
        <v>60.321262748893034</v>
      </c>
    </row>
    <row r="69328" spans="1:5" x14ac:dyDescent="0.35">
      <c r="A69328">
        <f t="shared" si="5419"/>
        <v>69317</v>
      </c>
      <c r="B69328">
        <f t="shared" ca="1" si="5415"/>
        <v>5.3423765775606124E-3</v>
      </c>
      <c r="C69328">
        <f t="shared" ca="1" si="5417"/>
        <v>13.681469643701227</v>
      </c>
      <c r="D69328" s="48">
        <f t="shared" ca="1" si="5416"/>
        <v>53.228160746741302</v>
      </c>
      <c r="E69328">
        <f t="shared" ca="1" si="5418"/>
        <v>34.75649265556504</v>
      </c>
    </row>
    <row r="69329" spans="1:5" x14ac:dyDescent="0.35">
      <c r="A69329">
        <f t="shared" si="5419"/>
        <v>69318</v>
      </c>
      <c r="B69329">
        <f t="shared" ca="1" si="5415"/>
        <v>4.2273327443668714E-3</v>
      </c>
      <c r="C69329">
        <f t="shared" ca="1" si="5417"/>
        <v>15.380369997579384</v>
      </c>
      <c r="D69329" s="48">
        <f t="shared" ca="1" si="5416"/>
        <v>53.562877637116152</v>
      </c>
      <c r="E69329">
        <f t="shared" ca="1" si="5418"/>
        <v>31.777049515938987</v>
      </c>
    </row>
    <row r="69330" spans="1:5" x14ac:dyDescent="0.35">
      <c r="A69330">
        <f t="shared" si="5419"/>
        <v>69319</v>
      </c>
      <c r="B69330">
        <f t="shared" ca="1" si="5415"/>
        <v>4.8482615976837944E-3</v>
      </c>
      <c r="C69330">
        <f t="shared" ca="1" si="5417"/>
        <v>14.361737266678002</v>
      </c>
      <c r="D69330" s="48">
        <f t="shared" ca="1" si="5416"/>
        <v>50.457874845607904</v>
      </c>
      <c r="E69330">
        <f t="shared" ca="1" si="5418"/>
        <v>70.616977046534259</v>
      </c>
    </row>
    <row r="69331" spans="1:5" x14ac:dyDescent="0.35">
      <c r="A69331">
        <f t="shared" si="5419"/>
        <v>69320</v>
      </c>
      <c r="B69331">
        <f t="shared" ca="1" si="5415"/>
        <v>4.7406021932487287E-3</v>
      </c>
      <c r="C69331">
        <f t="shared" ca="1" si="5417"/>
        <v>14.523899779308874</v>
      </c>
      <c r="D69331" s="48">
        <f t="shared" ca="1" si="5416"/>
        <v>51.31898976781973</v>
      </c>
      <c r="E69331">
        <f t="shared" ca="1" si="5418"/>
        <v>53.960690519052456</v>
      </c>
    </row>
    <row r="69332" spans="1:5" x14ac:dyDescent="0.35">
      <c r="A69332">
        <f t="shared" si="5419"/>
        <v>69321</v>
      </c>
      <c r="B69332">
        <f t="shared" ca="1" si="5415"/>
        <v>3.8038822169394692E-3</v>
      </c>
      <c r="C69332">
        <f t="shared" ca="1" si="5417"/>
        <v>16.213861894575974</v>
      </c>
      <c r="D69332" s="48">
        <f t="shared" ca="1" si="5416"/>
        <v>51.742352095009409</v>
      </c>
      <c r="E69332">
        <f t="shared" ca="1" si="5418"/>
        <v>39.407915809833071</v>
      </c>
    </row>
    <row r="69333" spans="1:5" x14ac:dyDescent="0.35">
      <c r="A69333">
        <f t="shared" si="5419"/>
        <v>69322</v>
      </c>
      <c r="B69333">
        <f t="shared" ca="1" si="5415"/>
        <v>4.854220684868361E-3</v>
      </c>
      <c r="C69333">
        <f t="shared" ca="1" si="5417"/>
        <v>14.352919257386384</v>
      </c>
      <c r="D69333" s="48">
        <f t="shared" ca="1" si="5416"/>
        <v>52.738561945993297</v>
      </c>
      <c r="E69333">
        <f t="shared" ca="1" si="5418"/>
        <v>38.773499914082251</v>
      </c>
    </row>
    <row r="69334" spans="1:5" x14ac:dyDescent="0.35">
      <c r="A69334">
        <f t="shared" si="5419"/>
        <v>69323</v>
      </c>
      <c r="B69334">
        <f t="shared" ca="1" si="5415"/>
        <v>5.6861736031483924E-3</v>
      </c>
      <c r="C69334">
        <f t="shared" ca="1" si="5417"/>
        <v>13.261417337833386</v>
      </c>
      <c r="D69334" s="48">
        <f t="shared" ca="1" si="5416"/>
        <v>53.820372816560749</v>
      </c>
      <c r="E69334">
        <f t="shared" ca="1" si="5418"/>
        <v>54.173909252331846</v>
      </c>
    </row>
    <row r="69335" spans="1:5" x14ac:dyDescent="0.35">
      <c r="A69335">
        <f t="shared" si="5419"/>
        <v>69324</v>
      </c>
      <c r="B69335">
        <f t="shared" ca="1" si="5415"/>
        <v>5.2631946169004358E-3</v>
      </c>
      <c r="C69335">
        <f t="shared" ca="1" si="5417"/>
        <v>13.784000665232998</v>
      </c>
      <c r="D69335" s="48">
        <f t="shared" ca="1" si="5416"/>
        <v>49.760541675408682</v>
      </c>
      <c r="E69335">
        <f t="shared" ca="1" si="5418"/>
        <v>83.265759635410802</v>
      </c>
    </row>
    <row r="69336" spans="1:5" x14ac:dyDescent="0.35">
      <c r="A69336">
        <f t="shared" si="5419"/>
        <v>69325</v>
      </c>
      <c r="B69336">
        <f t="shared" ca="1" si="5415"/>
        <v>4.3380882463597238E-3</v>
      </c>
      <c r="C69336">
        <f t="shared" ca="1" si="5417"/>
        <v>15.182762861210428</v>
      </c>
      <c r="D69336" s="48">
        <f t="shared" ca="1" si="5416"/>
        <v>52.100570635990586</v>
      </c>
      <c r="E69336">
        <f t="shared" ca="1" si="5418"/>
        <v>21.976287299703753</v>
      </c>
    </row>
    <row r="69337" spans="1:5" x14ac:dyDescent="0.35">
      <c r="A69337">
        <f t="shared" si="5419"/>
        <v>69326</v>
      </c>
      <c r="B69337">
        <f t="shared" ca="1" si="5415"/>
        <v>5.0889055179708558E-3</v>
      </c>
      <c r="C69337">
        <f t="shared" ca="1" si="5417"/>
        <v>14.018056501932101</v>
      </c>
      <c r="D69337" s="48">
        <f t="shared" ca="1" si="5416"/>
        <v>49.856265176496656</v>
      </c>
      <c r="E69337">
        <f t="shared" ca="1" si="5418"/>
        <v>32.218174213609892</v>
      </c>
    </row>
    <row r="69338" spans="1:5" x14ac:dyDescent="0.35">
      <c r="A69338">
        <f t="shared" si="5419"/>
        <v>69327</v>
      </c>
      <c r="B69338">
        <f t="shared" ca="1" si="5415"/>
        <v>2.9484372974913149E-3</v>
      </c>
      <c r="C69338">
        <f t="shared" ca="1" si="5417"/>
        <v>18.416370853094641</v>
      </c>
      <c r="D69338" s="48">
        <f t="shared" ca="1" si="5416"/>
        <v>58.808989136678036</v>
      </c>
      <c r="E69338">
        <f t="shared" ca="1" si="5418"/>
        <v>81.772208136989917</v>
      </c>
    </row>
    <row r="69339" spans="1:5" x14ac:dyDescent="0.35">
      <c r="A69339">
        <f t="shared" si="5419"/>
        <v>69328</v>
      </c>
      <c r="B69339">
        <f t="shared" ca="1" si="5415"/>
        <v>5.9805187175676856E-3</v>
      </c>
      <c r="C69339">
        <f t="shared" ca="1" si="5417"/>
        <v>12.930954186103341</v>
      </c>
      <c r="D69339" s="48">
        <f t="shared" ca="1" si="5416"/>
        <v>52.079409079588018</v>
      </c>
      <c r="E69339">
        <f t="shared" ca="1" si="5418"/>
        <v>45.38399655091137</v>
      </c>
    </row>
    <row r="69340" spans="1:5" x14ac:dyDescent="0.35">
      <c r="A69340">
        <f t="shared" si="5419"/>
        <v>69329</v>
      </c>
      <c r="B69340">
        <f t="shared" ca="1" si="5415"/>
        <v>5.2940556185350936E-3</v>
      </c>
      <c r="C69340">
        <f t="shared" ca="1" si="5417"/>
        <v>13.743765933370778</v>
      </c>
      <c r="D69340" s="48">
        <f t="shared" ca="1" si="5416"/>
        <v>48.112822076993297</v>
      </c>
      <c r="E69340">
        <f t="shared" ca="1" si="5418"/>
        <v>26.75996258015503</v>
      </c>
    </row>
    <row r="69341" spans="1:5" x14ac:dyDescent="0.35">
      <c r="A69341">
        <f t="shared" si="5419"/>
        <v>69330</v>
      </c>
      <c r="B69341">
        <f t="shared" ca="1" si="5415"/>
        <v>4.1905500304047832E-3</v>
      </c>
      <c r="C69341">
        <f t="shared" ca="1" si="5417"/>
        <v>15.447723415599301</v>
      </c>
      <c r="D69341" s="48">
        <f t="shared" ca="1" si="5416"/>
        <v>52.266848415863791</v>
      </c>
      <c r="E69341">
        <f t="shared" ca="1" si="5418"/>
        <v>59.858554068271559</v>
      </c>
    </row>
    <row r="69342" spans="1:5" x14ac:dyDescent="0.35">
      <c r="A69342">
        <f t="shared" si="5419"/>
        <v>69331</v>
      </c>
      <c r="B69342">
        <f t="shared" ca="1" si="5415"/>
        <v>4.523222012009569E-3</v>
      </c>
      <c r="C69342">
        <f t="shared" ca="1" si="5417"/>
        <v>14.86880437831641</v>
      </c>
      <c r="D69342" s="48">
        <f t="shared" ca="1" si="5416"/>
        <v>55.230853947785221</v>
      </c>
      <c r="E69342">
        <f t="shared" ca="1" si="5418"/>
        <v>69.578866246058496</v>
      </c>
    </row>
    <row r="69343" spans="1:5" x14ac:dyDescent="0.35">
      <c r="A69343">
        <f t="shared" si="5419"/>
        <v>69332</v>
      </c>
      <c r="B69343">
        <f t="shared" ca="1" si="5415"/>
        <v>4.3239020440156246E-3</v>
      </c>
      <c r="C69343">
        <f t="shared" ca="1" si="5417"/>
        <v>15.207648874981643</v>
      </c>
      <c r="D69343" s="48">
        <f t="shared" ca="1" si="5416"/>
        <v>52.416289231063672</v>
      </c>
      <c r="E69343">
        <f t="shared" ca="1" si="5418"/>
        <v>53.836185877070257</v>
      </c>
    </row>
    <row r="69344" spans="1:5" x14ac:dyDescent="0.35">
      <c r="A69344">
        <f t="shared" si="5419"/>
        <v>69333</v>
      </c>
      <c r="B69344">
        <f t="shared" ca="1" si="5415"/>
        <v>5.1069226012578238E-3</v>
      </c>
      <c r="C69344">
        <f t="shared" ca="1" si="5417"/>
        <v>13.993306993742586</v>
      </c>
      <c r="D69344" s="48">
        <f t="shared" ca="1" si="5416"/>
        <v>53.658199176421071</v>
      </c>
      <c r="E69344">
        <f t="shared" ca="1" si="5418"/>
        <v>56.121340971375766</v>
      </c>
    </row>
    <row r="69345" spans="1:5" x14ac:dyDescent="0.35">
      <c r="A69345">
        <f t="shared" si="5419"/>
        <v>69334</v>
      </c>
      <c r="B69345">
        <f t="shared" ca="1" si="5415"/>
        <v>4.4123125188492655E-3</v>
      </c>
      <c r="C69345">
        <f t="shared" ca="1" si="5417"/>
        <v>15.054518416349204</v>
      </c>
      <c r="D69345" s="48">
        <f t="shared" ca="1" si="5416"/>
        <v>50.910163238219454</v>
      </c>
      <c r="E69345">
        <f t="shared" ca="1" si="5418"/>
        <v>48.706958059664224</v>
      </c>
    </row>
    <row r="69346" spans="1:5" x14ac:dyDescent="0.35">
      <c r="A69346">
        <f t="shared" si="5419"/>
        <v>69335</v>
      </c>
      <c r="B69346">
        <f t="shared" ca="1" si="5415"/>
        <v>4.0221354462333632E-3</v>
      </c>
      <c r="C69346">
        <f t="shared" ca="1" si="5417"/>
        <v>15.767820026331771</v>
      </c>
      <c r="D69346" s="48">
        <f t="shared" ca="1" si="5416"/>
        <v>54.133823845834698</v>
      </c>
      <c r="E69346">
        <f t="shared" ca="1" si="5418"/>
        <v>65.463590667387507</v>
      </c>
    </row>
    <row r="69347" spans="1:5" x14ac:dyDescent="0.35">
      <c r="A69347">
        <f t="shared" si="5419"/>
        <v>69336</v>
      </c>
      <c r="B69347">
        <f t="shared" ca="1" si="5415"/>
        <v>6.7946686185493994E-3</v>
      </c>
      <c r="C69347">
        <f t="shared" ca="1" si="5417"/>
        <v>12.131537909054808</v>
      </c>
      <c r="D69347" s="48">
        <f t="shared" ca="1" si="5416"/>
        <v>51.90006787276949</v>
      </c>
      <c r="E69347">
        <f t="shared" ca="1" si="5418"/>
        <v>60.475784205480217</v>
      </c>
    </row>
    <row r="69348" spans="1:5" x14ac:dyDescent="0.35">
      <c r="A69348">
        <f t="shared" si="5419"/>
        <v>69337</v>
      </c>
      <c r="B69348">
        <f t="shared" ca="1" si="5415"/>
        <v>6.3513695798823105E-3</v>
      </c>
      <c r="C69348">
        <f t="shared" ca="1" si="5417"/>
        <v>12.547763013215238</v>
      </c>
      <c r="D69348" s="48">
        <f t="shared" ca="1" si="5416"/>
        <v>51.348163837334049</v>
      </c>
      <c r="E69348">
        <f t="shared" ca="1" si="5418"/>
        <v>44.529579913072908</v>
      </c>
    </row>
    <row r="69349" spans="1:5" x14ac:dyDescent="0.35">
      <c r="A69349">
        <f t="shared" si="5419"/>
        <v>69338</v>
      </c>
      <c r="B69349">
        <f t="shared" ca="1" si="5415"/>
        <v>4.5858221281923298E-3</v>
      </c>
      <c r="C69349">
        <f t="shared" ca="1" si="5417"/>
        <v>14.766970156982252</v>
      </c>
      <c r="D69349" s="48">
        <f t="shared" ca="1" si="5416"/>
        <v>52.491165451062848</v>
      </c>
      <c r="E69349">
        <f t="shared" ca="1" si="5418"/>
        <v>19.933946117643835</v>
      </c>
    </row>
    <row r="69350" spans="1:5" x14ac:dyDescent="0.35">
      <c r="A69350">
        <f t="shared" si="5419"/>
        <v>69339</v>
      </c>
      <c r="B69350">
        <f t="shared" ca="1" si="5415"/>
        <v>7.0141830021339538E-3</v>
      </c>
      <c r="C69350">
        <f t="shared" ca="1" si="5417"/>
        <v>11.940195941160274</v>
      </c>
      <c r="D69350" s="48">
        <f t="shared" ca="1" si="5416"/>
        <v>52.363678173146447</v>
      </c>
      <c r="E69350">
        <f t="shared" ca="1" si="5418"/>
        <v>58.774205342299808</v>
      </c>
    </row>
    <row r="69351" spans="1:5" x14ac:dyDescent="0.35">
      <c r="A69351">
        <f t="shared" si="5419"/>
        <v>69340</v>
      </c>
      <c r="B69351">
        <f t="shared" ca="1" si="5415"/>
        <v>4.3864403612261342E-3</v>
      </c>
      <c r="C69351">
        <f t="shared" ca="1" si="5417"/>
        <v>15.098850517207413</v>
      </c>
      <c r="D69351" s="48">
        <f t="shared" ca="1" si="5416"/>
        <v>54.790277610769351</v>
      </c>
      <c r="E69351">
        <f t="shared" ca="1" si="5418"/>
        <v>37.735482027801709</v>
      </c>
    </row>
    <row r="69352" spans="1:5" x14ac:dyDescent="0.35">
      <c r="A69352">
        <f t="shared" si="5419"/>
        <v>69341</v>
      </c>
      <c r="B69352">
        <f t="shared" ca="1" si="5415"/>
        <v>4.6574862952451146E-3</v>
      </c>
      <c r="C69352">
        <f t="shared" ca="1" si="5417"/>
        <v>14.652920967017266</v>
      </c>
      <c r="D69352" s="48">
        <f t="shared" ca="1" si="5416"/>
        <v>51.77284923196067</v>
      </c>
      <c r="E69352">
        <f t="shared" ca="1" si="5418"/>
        <v>49.127919354033928</v>
      </c>
    </row>
    <row r="69353" spans="1:5" x14ac:dyDescent="0.35">
      <c r="A69353">
        <f t="shared" si="5419"/>
        <v>69342</v>
      </c>
      <c r="B69353">
        <f t="shared" ca="1" si="5415"/>
        <v>4.4235572245824367E-3</v>
      </c>
      <c r="C69353">
        <f t="shared" ca="1" si="5417"/>
        <v>15.035371908474685</v>
      </c>
      <c r="D69353" s="48">
        <f t="shared" ca="1" si="5416"/>
        <v>52.737359393683022</v>
      </c>
      <c r="E69353">
        <f t="shared" ca="1" si="5418"/>
        <v>69.988158262228325</v>
      </c>
    </row>
    <row r="69354" spans="1:5" x14ac:dyDescent="0.35">
      <c r="A69354">
        <f t="shared" si="5419"/>
        <v>69343</v>
      </c>
      <c r="B69354">
        <f t="shared" ca="1" si="5415"/>
        <v>5.5898835412553942E-3</v>
      </c>
      <c r="C69354">
        <f t="shared" ca="1" si="5417"/>
        <v>13.375148729990416</v>
      </c>
      <c r="D69354" s="48">
        <f t="shared" ca="1" si="5416"/>
        <v>53.488275756219892</v>
      </c>
      <c r="E69354">
        <f t="shared" ca="1" si="5418"/>
        <v>46.74107890894841</v>
      </c>
    </row>
    <row r="69355" spans="1:5" x14ac:dyDescent="0.35">
      <c r="A69355">
        <f t="shared" si="5419"/>
        <v>69344</v>
      </c>
      <c r="B69355">
        <f t="shared" ca="1" si="5415"/>
        <v>4.7740798484270713E-3</v>
      </c>
      <c r="C69355">
        <f t="shared" ca="1" si="5417"/>
        <v>14.472886649413033</v>
      </c>
      <c r="D69355" s="48">
        <f t="shared" ca="1" si="5416"/>
        <v>54.404403921143881</v>
      </c>
      <c r="E69355">
        <f t="shared" ca="1" si="5418"/>
        <v>48.624423004353929</v>
      </c>
    </row>
    <row r="69356" spans="1:5" x14ac:dyDescent="0.35">
      <c r="A69356">
        <f t="shared" si="5419"/>
        <v>69345</v>
      </c>
      <c r="B69356">
        <f t="shared" ca="1" si="5415"/>
        <v>4.7517382860570584E-3</v>
      </c>
      <c r="C69356">
        <f t="shared" ca="1" si="5417"/>
        <v>14.50687081434652</v>
      </c>
      <c r="D69356" s="48">
        <f t="shared" ca="1" si="5416"/>
        <v>48.996513951139661</v>
      </c>
      <c r="E69356">
        <f t="shared" ca="1" si="5418"/>
        <v>26.639504352041545</v>
      </c>
    </row>
    <row r="69357" spans="1:5" x14ac:dyDescent="0.35">
      <c r="A69357">
        <f t="shared" si="5419"/>
        <v>69346</v>
      </c>
      <c r="B69357">
        <f t="shared" ca="1" si="5415"/>
        <v>8.9022559948895835E-3</v>
      </c>
      <c r="C69357">
        <f t="shared" ca="1" si="5417"/>
        <v>10.598635600472504</v>
      </c>
      <c r="D69357" s="48">
        <f t="shared" ca="1" si="5416"/>
        <v>51.099767116827216</v>
      </c>
      <c r="E69357">
        <f t="shared" ca="1" si="5418"/>
        <v>55.181283131332307</v>
      </c>
    </row>
    <row r="69358" spans="1:5" x14ac:dyDescent="0.35">
      <c r="A69358">
        <f t="shared" si="5419"/>
        <v>69347</v>
      </c>
      <c r="B69358">
        <f t="shared" ca="1" si="5415"/>
        <v>4.3874939935871857E-3</v>
      </c>
      <c r="C69358">
        <f t="shared" ca="1" si="5417"/>
        <v>15.097037455725125</v>
      </c>
      <c r="D69358" s="48">
        <f t="shared" ca="1" si="5416"/>
        <v>50.884708293023202</v>
      </c>
      <c r="E69358">
        <f t="shared" ca="1" si="5418"/>
        <v>42.922115052979962</v>
      </c>
    </row>
    <row r="69359" spans="1:5" x14ac:dyDescent="0.35">
      <c r="A69359">
        <f t="shared" si="5419"/>
        <v>69348</v>
      </c>
      <c r="B69359">
        <f t="shared" ca="1" si="5415"/>
        <v>4.4736466706290648E-3</v>
      </c>
      <c r="C69359">
        <f t="shared" ca="1" si="5417"/>
        <v>14.950962760850876</v>
      </c>
      <c r="D69359" s="48">
        <f t="shared" ca="1" si="5416"/>
        <v>50.626461759974958</v>
      </c>
      <c r="E69359">
        <f t="shared" ca="1" si="5418"/>
        <v>33.154826118044404</v>
      </c>
    </row>
    <row r="69360" spans="1:5" x14ac:dyDescent="0.35">
      <c r="A69360">
        <f t="shared" si="5419"/>
        <v>69349</v>
      </c>
      <c r="B69360">
        <f t="shared" ca="1" si="5415"/>
        <v>4.6244678654423629E-3</v>
      </c>
      <c r="C69360">
        <f t="shared" ca="1" si="5417"/>
        <v>14.705138424300491</v>
      </c>
      <c r="D69360" s="48">
        <f t="shared" ca="1" si="5416"/>
        <v>53.918247266615296</v>
      </c>
      <c r="E69360">
        <f t="shared" ca="1" si="5418"/>
        <v>66.807813188136635</v>
      </c>
    </row>
    <row r="69361" spans="1:5" x14ac:dyDescent="0.35">
      <c r="A69361">
        <f t="shared" si="5419"/>
        <v>69350</v>
      </c>
      <c r="B69361">
        <f t="shared" ca="1" si="5415"/>
        <v>5.1003628517917602E-3</v>
      </c>
      <c r="C69361">
        <f t="shared" ca="1" si="5417"/>
        <v>14.002302735351789</v>
      </c>
      <c r="D69361" s="48">
        <f t="shared" ca="1" si="5416"/>
        <v>52.751862904426673</v>
      </c>
      <c r="E69361">
        <f t="shared" ca="1" si="5418"/>
        <v>52.142879035992969</v>
      </c>
    </row>
    <row r="69362" spans="1:5" x14ac:dyDescent="0.35">
      <c r="A69362">
        <f t="shared" si="5419"/>
        <v>69351</v>
      </c>
      <c r="B69362">
        <f t="shared" ca="1" si="5415"/>
        <v>4.5656280774374093E-3</v>
      </c>
      <c r="C69362">
        <f t="shared" ca="1" si="5417"/>
        <v>14.799591728688432</v>
      </c>
      <c r="D69362" s="48">
        <f t="shared" ca="1" si="5416"/>
        <v>50.46608082119436</v>
      </c>
      <c r="E69362">
        <f t="shared" ca="1" si="5418"/>
        <v>32.521266063146896</v>
      </c>
    </row>
    <row r="69363" spans="1:5" x14ac:dyDescent="0.35">
      <c r="A69363">
        <f t="shared" si="5419"/>
        <v>69352</v>
      </c>
      <c r="B69363">
        <f t="shared" ca="1" si="5415"/>
        <v>4.4194164784984082E-3</v>
      </c>
      <c r="C69363">
        <f t="shared" ca="1" si="5417"/>
        <v>15.042413910682068</v>
      </c>
      <c r="D69363" s="48">
        <f t="shared" ca="1" si="5416"/>
        <v>51.382339427864537</v>
      </c>
      <c r="E69363">
        <f t="shared" ca="1" si="5418"/>
        <v>60.504537187554639</v>
      </c>
    </row>
    <row r="69364" spans="1:5" x14ac:dyDescent="0.35">
      <c r="A69364">
        <f t="shared" si="5419"/>
        <v>69353</v>
      </c>
      <c r="B69364">
        <f t="shared" ca="1" si="5415"/>
        <v>5.4864675031773375E-3</v>
      </c>
      <c r="C69364">
        <f t="shared" ca="1" si="5417"/>
        <v>13.500616300635402</v>
      </c>
      <c r="D69364" s="48">
        <f t="shared" ca="1" si="5416"/>
        <v>54.991562618951491</v>
      </c>
      <c r="E69364">
        <f t="shared" ca="1" si="5418"/>
        <v>47.48748853188895</v>
      </c>
    </row>
    <row r="69365" spans="1:5" x14ac:dyDescent="0.35">
      <c r="A69365">
        <f t="shared" si="5419"/>
        <v>69354</v>
      </c>
      <c r="B69365">
        <f t="shared" ca="1" si="5415"/>
        <v>4.2424957639481215E-3</v>
      </c>
      <c r="C69365">
        <f t="shared" ca="1" si="5417"/>
        <v>15.352860057912132</v>
      </c>
      <c r="D69365" s="48">
        <f t="shared" ca="1" si="5416"/>
        <v>52.897312506558052</v>
      </c>
      <c r="E69365">
        <f t="shared" ca="1" si="5418"/>
        <v>60.755986865089355</v>
      </c>
    </row>
    <row r="69366" spans="1:5" x14ac:dyDescent="0.35">
      <c r="A69366">
        <f t="shared" si="5419"/>
        <v>69355</v>
      </c>
      <c r="B69366">
        <f t="shared" ca="1" si="5415"/>
        <v>5.3952355478413478E-3</v>
      </c>
      <c r="C69366">
        <f t="shared" ca="1" si="5417"/>
        <v>13.614283655931986</v>
      </c>
      <c r="D69366" s="48">
        <f t="shared" ca="1" si="5416"/>
        <v>52.344984233398023</v>
      </c>
      <c r="E69366">
        <f t="shared" ca="1" si="5418"/>
        <v>54.28621531406543</v>
      </c>
    </row>
    <row r="69367" spans="1:5" x14ac:dyDescent="0.35">
      <c r="A69367">
        <f t="shared" si="5419"/>
        <v>69356</v>
      </c>
      <c r="B69367">
        <f t="shared" ca="1" si="5415"/>
        <v>6.5641998542903222E-3</v>
      </c>
      <c r="C69367">
        <f t="shared" ca="1" si="5417"/>
        <v>12.342669567911447</v>
      </c>
      <c r="D69367" s="48">
        <f t="shared" ca="1" si="5416"/>
        <v>53.19426271944765</v>
      </c>
      <c r="E69367">
        <f t="shared" ca="1" si="5418"/>
        <v>48.059188459879351</v>
      </c>
    </row>
    <row r="69368" spans="1:5" x14ac:dyDescent="0.35">
      <c r="A69368">
        <f t="shared" si="5419"/>
        <v>69357</v>
      </c>
      <c r="B69368">
        <f t="shared" ca="1" si="5415"/>
        <v>4.2328327422946534E-3</v>
      </c>
      <c r="C69368">
        <f t="shared" ca="1" si="5417"/>
        <v>15.370374386469489</v>
      </c>
      <c r="D69368" s="48">
        <f t="shared" ca="1" si="5416"/>
        <v>54.302171535498147</v>
      </c>
      <c r="E69368">
        <f t="shared" ca="1" si="5418"/>
        <v>48.865915690546835</v>
      </c>
    </row>
    <row r="69369" spans="1:5" x14ac:dyDescent="0.35">
      <c r="A69369">
        <f t="shared" si="5419"/>
        <v>69358</v>
      </c>
      <c r="B69369">
        <f t="shared" ca="1" si="5415"/>
        <v>5.5471425793377901E-3</v>
      </c>
      <c r="C69369">
        <f t="shared" ca="1" si="5417"/>
        <v>13.426577889908105</v>
      </c>
      <c r="D69369" s="48">
        <f t="shared" ca="1" si="5416"/>
        <v>51.996623357185079</v>
      </c>
      <c r="E69369">
        <f t="shared" ca="1" si="5418"/>
        <v>66.891693174995709</v>
      </c>
    </row>
    <row r="69370" spans="1:5" x14ac:dyDescent="0.35">
      <c r="A69370">
        <f t="shared" si="5419"/>
        <v>69359</v>
      </c>
      <c r="B69370">
        <f t="shared" ca="1" si="5415"/>
        <v>5.6338039121788764E-3</v>
      </c>
      <c r="C69370">
        <f t="shared" ca="1" si="5417"/>
        <v>13.322911299409038</v>
      </c>
      <c r="D69370" s="48">
        <f t="shared" ca="1" si="5416"/>
        <v>54.395730733994149</v>
      </c>
      <c r="E69370">
        <f t="shared" ca="1" si="5418"/>
        <v>55.263200647404837</v>
      </c>
    </row>
    <row r="69371" spans="1:5" x14ac:dyDescent="0.35">
      <c r="A69371">
        <f t="shared" si="5419"/>
        <v>69360</v>
      </c>
      <c r="B69371">
        <f t="shared" ca="1" si="5415"/>
        <v>4.6569347476481341E-3</v>
      </c>
      <c r="C69371">
        <f t="shared" ca="1" si="5417"/>
        <v>14.653788656227785</v>
      </c>
      <c r="D69371" s="48">
        <f t="shared" ca="1" si="5416"/>
        <v>49.490497153885478</v>
      </c>
      <c r="E69371">
        <f t="shared" ca="1" si="5418"/>
        <v>64.44923394289961</v>
      </c>
    </row>
    <row r="69372" spans="1:5" x14ac:dyDescent="0.35">
      <c r="A69372">
        <f t="shared" si="5419"/>
        <v>69361</v>
      </c>
      <c r="B69372">
        <f t="shared" ca="1" si="5415"/>
        <v>5.2189244272899818E-3</v>
      </c>
      <c r="C69372">
        <f t="shared" ca="1" si="5417"/>
        <v>13.842339478458562</v>
      </c>
      <c r="D69372" s="48">
        <f t="shared" ca="1" si="5416"/>
        <v>50.332496019058716</v>
      </c>
      <c r="E69372">
        <f t="shared" ca="1" si="5418"/>
        <v>54.813286784056181</v>
      </c>
    </row>
    <row r="69373" spans="1:5" x14ac:dyDescent="0.35">
      <c r="A69373">
        <f t="shared" si="5419"/>
        <v>69362</v>
      </c>
      <c r="B69373">
        <f t="shared" ca="1" si="5415"/>
        <v>3.3333849868949954E-3</v>
      </c>
      <c r="C69373">
        <f t="shared" ca="1" si="5417"/>
        <v>17.320373877358644</v>
      </c>
      <c r="D69373" s="48">
        <f t="shared" ca="1" si="5416"/>
        <v>51.616156560645834</v>
      </c>
      <c r="E69373">
        <f t="shared" ca="1" si="5418"/>
        <v>70.519892003887151</v>
      </c>
    </row>
    <row r="69374" spans="1:5" x14ac:dyDescent="0.35">
      <c r="A69374">
        <f t="shared" si="5419"/>
        <v>69363</v>
      </c>
      <c r="B69374">
        <f t="shared" ca="1" si="5415"/>
        <v>4.4550532374097599E-3</v>
      </c>
      <c r="C69374">
        <f t="shared" ca="1" si="5417"/>
        <v>14.98212964762398</v>
      </c>
      <c r="D69374" s="48">
        <f t="shared" ca="1" si="5416"/>
        <v>50.678637891386941</v>
      </c>
      <c r="E69374">
        <f t="shared" ca="1" si="5418"/>
        <v>39.489466397358484</v>
      </c>
    </row>
    <row r="69375" spans="1:5" x14ac:dyDescent="0.35">
      <c r="A69375">
        <f t="shared" si="5419"/>
        <v>69364</v>
      </c>
      <c r="B69375">
        <f t="shared" ca="1" si="5415"/>
        <v>4.9132150361619244E-3</v>
      </c>
      <c r="C69375">
        <f t="shared" ca="1" si="5417"/>
        <v>14.266489262515082</v>
      </c>
      <c r="D69375" s="48">
        <f t="shared" ca="1" si="5416"/>
        <v>54.868701995497524</v>
      </c>
      <c r="E69375">
        <f t="shared" ca="1" si="5418"/>
        <v>45.513583202187164</v>
      </c>
    </row>
    <row r="69376" spans="1:5" x14ac:dyDescent="0.35">
      <c r="A69376">
        <f t="shared" si="5419"/>
        <v>69365</v>
      </c>
      <c r="B69376">
        <f t="shared" ca="1" si="5415"/>
        <v>5.4190737210209131E-3</v>
      </c>
      <c r="C69376">
        <f t="shared" ca="1" si="5417"/>
        <v>13.584306452916016</v>
      </c>
      <c r="D69376" s="48">
        <f t="shared" ca="1" si="5416"/>
        <v>51.983421366456369</v>
      </c>
      <c r="E69376">
        <f t="shared" ca="1" si="5418"/>
        <v>65.539127505685656</v>
      </c>
    </row>
    <row r="69377" spans="1:5" x14ac:dyDescent="0.35">
      <c r="A69377">
        <f t="shared" si="5419"/>
        <v>69366</v>
      </c>
      <c r="B69377">
        <f t="shared" ca="1" si="5415"/>
        <v>6.2196923943292938E-3</v>
      </c>
      <c r="C69377">
        <f t="shared" ca="1" si="5417"/>
        <v>12.679891774910038</v>
      </c>
      <c r="D69377" s="48">
        <f t="shared" ca="1" si="5416"/>
        <v>51.273372605776373</v>
      </c>
      <c r="E69377">
        <f t="shared" ca="1" si="5418"/>
        <v>25.906006231233782</v>
      </c>
    </row>
    <row r="69378" spans="1:5" x14ac:dyDescent="0.35">
      <c r="A69378">
        <f t="shared" si="5419"/>
        <v>69367</v>
      </c>
      <c r="B69378">
        <f t="shared" ca="1" si="5415"/>
        <v>5.022184620360845E-3</v>
      </c>
      <c r="C69378">
        <f t="shared" ca="1" si="5417"/>
        <v>14.110865850558529</v>
      </c>
      <c r="D69378" s="48">
        <f t="shared" ca="1" si="5416"/>
        <v>51.162634129933679</v>
      </c>
      <c r="E69378">
        <f t="shared" ca="1" si="5418"/>
        <v>22.497533815486825</v>
      </c>
    </row>
    <row r="69379" spans="1:5" x14ac:dyDescent="0.35">
      <c r="A69379">
        <f t="shared" si="5419"/>
        <v>69368</v>
      </c>
      <c r="B69379">
        <f t="shared" ca="1" si="5415"/>
        <v>4.3414742081508305E-3</v>
      </c>
      <c r="C69379">
        <f t="shared" ca="1" si="5417"/>
        <v>15.176841107465302</v>
      </c>
      <c r="D69379" s="48">
        <f t="shared" ca="1" si="5416"/>
        <v>49.92734353108127</v>
      </c>
      <c r="E69379">
        <f t="shared" ca="1" si="5418"/>
        <v>59.271865976027939</v>
      </c>
    </row>
    <row r="69380" spans="1:5" x14ac:dyDescent="0.35">
      <c r="A69380">
        <f t="shared" si="5419"/>
        <v>69369</v>
      </c>
      <c r="B69380">
        <f t="shared" ca="1" si="5415"/>
        <v>5.0477749721448617E-3</v>
      </c>
      <c r="C69380">
        <f t="shared" ca="1" si="5417"/>
        <v>14.075051967185642</v>
      </c>
      <c r="D69380" s="48">
        <f t="shared" ca="1" si="5416"/>
        <v>53.237622504196032</v>
      </c>
      <c r="E69380">
        <f t="shared" ca="1" si="5418"/>
        <v>62.373115108503754</v>
      </c>
    </row>
    <row r="69381" spans="1:5" x14ac:dyDescent="0.35">
      <c r="A69381">
        <f t="shared" si="5419"/>
        <v>69370</v>
      </c>
      <c r="B69381">
        <f t="shared" ca="1" si="5415"/>
        <v>5.2830341314452174E-3</v>
      </c>
      <c r="C69381">
        <f t="shared" ca="1" si="5417"/>
        <v>13.758094614057773</v>
      </c>
      <c r="D69381" s="48">
        <f t="shared" ca="1" si="5416"/>
        <v>50.07984524727781</v>
      </c>
      <c r="E69381">
        <f t="shared" ca="1" si="5418"/>
        <v>68.600881648236964</v>
      </c>
    </row>
    <row r="69382" spans="1:5" x14ac:dyDescent="0.35">
      <c r="A69382">
        <f t="shared" si="5419"/>
        <v>69371</v>
      </c>
      <c r="B69382">
        <f t="shared" ca="1" si="5415"/>
        <v>5.9748669629834531E-3</v>
      </c>
      <c r="C69382">
        <f t="shared" ca="1" si="5417"/>
        <v>12.937068573722968</v>
      </c>
      <c r="D69382" s="48">
        <f t="shared" ca="1" si="5416"/>
        <v>53.251085705215488</v>
      </c>
      <c r="E69382">
        <f t="shared" ca="1" si="5418"/>
        <v>52.639811391525839</v>
      </c>
    </row>
    <row r="69383" spans="1:5" x14ac:dyDescent="0.35">
      <c r="A69383">
        <f t="shared" si="5419"/>
        <v>69372</v>
      </c>
      <c r="B69383">
        <f t="shared" ca="1" si="5415"/>
        <v>4.8520113231000118E-3</v>
      </c>
      <c r="C69383">
        <f t="shared" ca="1" si="5417"/>
        <v>14.356186684017025</v>
      </c>
      <c r="D69383" s="48">
        <f t="shared" ca="1" si="5416"/>
        <v>50.374591577772598</v>
      </c>
      <c r="E69383">
        <f t="shared" ca="1" si="5418"/>
        <v>18.305929371490045</v>
      </c>
    </row>
    <row r="69384" spans="1:5" x14ac:dyDescent="0.35">
      <c r="A69384">
        <f t="shared" si="5419"/>
        <v>69373</v>
      </c>
      <c r="B69384">
        <f t="shared" ca="1" si="5415"/>
        <v>5.1759624864130627E-3</v>
      </c>
      <c r="C69384">
        <f t="shared" ca="1" si="5417"/>
        <v>13.899668413466364</v>
      </c>
      <c r="D69384" s="48">
        <f t="shared" ca="1" si="5416"/>
        <v>50.8297830169886</v>
      </c>
      <c r="E69384">
        <f t="shared" ca="1" si="5418"/>
        <v>47.031456987468353</v>
      </c>
    </row>
    <row r="69385" spans="1:5" x14ac:dyDescent="0.35">
      <c r="A69385">
        <f t="shared" si="5419"/>
        <v>69374</v>
      </c>
      <c r="B69385">
        <f t="shared" ca="1" si="5415"/>
        <v>3.4511864893291243E-3</v>
      </c>
      <c r="C69385">
        <f t="shared" ca="1" si="5417"/>
        <v>17.022203814157024</v>
      </c>
      <c r="D69385" s="48">
        <f t="shared" ca="1" si="5416"/>
        <v>48.450189187900925</v>
      </c>
      <c r="E69385">
        <f t="shared" ca="1" si="5418"/>
        <v>36.878505509592586</v>
      </c>
    </row>
    <row r="69386" spans="1:5" x14ac:dyDescent="0.35">
      <c r="A69386">
        <f t="shared" si="5419"/>
        <v>69375</v>
      </c>
      <c r="B69386">
        <f t="shared" ca="1" si="5415"/>
        <v>4.3721521153249612E-3</v>
      </c>
      <c r="C69386">
        <f t="shared" ca="1" si="5417"/>
        <v>15.123502006189415</v>
      </c>
      <c r="D69386" s="48">
        <f t="shared" ca="1" si="5416"/>
        <v>49.100375527393751</v>
      </c>
      <c r="E69386">
        <f t="shared" ca="1" si="5418"/>
        <v>50.929391345928664</v>
      </c>
    </row>
    <row r="69387" spans="1:5" x14ac:dyDescent="0.35">
      <c r="A69387">
        <f t="shared" si="5419"/>
        <v>69376</v>
      </c>
      <c r="B69387">
        <f t="shared" ca="1" si="5415"/>
        <v>3.9998717348265402E-3</v>
      </c>
      <c r="C69387">
        <f t="shared" ca="1" si="5417"/>
        <v>15.811641813246695</v>
      </c>
      <c r="D69387" s="48">
        <f t="shared" ca="1" si="5416"/>
        <v>53.55432207188467</v>
      </c>
      <c r="E69387">
        <f t="shared" ca="1" si="5418"/>
        <v>52.990831333544925</v>
      </c>
    </row>
    <row r="69388" spans="1:5" x14ac:dyDescent="0.35">
      <c r="A69388">
        <f t="shared" si="5419"/>
        <v>69377</v>
      </c>
      <c r="B69388">
        <f t="shared" ref="B69388:B69451" ca="1" si="5420">_xlfn.GAMMA.INV(RAND(),$B$6,$B$7)</f>
        <v>5.2721946099610496E-3</v>
      </c>
      <c r="C69388">
        <f t="shared" ca="1" si="5417"/>
        <v>13.772230528912916</v>
      </c>
      <c r="D69388" s="48">
        <f t="shared" ref="D69388:D69451" ca="1" si="5421">_xlfn.NORM.INV(RAND(),$B$4,C69388/SQRT($B$2))</f>
        <v>50.68979050850583</v>
      </c>
      <c r="E69388">
        <f t="shared" ca="1" si="5418"/>
        <v>57.677266936463269</v>
      </c>
    </row>
    <row r="69389" spans="1:5" x14ac:dyDescent="0.35">
      <c r="A69389">
        <f t="shared" si="5419"/>
        <v>69378</v>
      </c>
      <c r="B69389">
        <f t="shared" ca="1" si="5420"/>
        <v>3.4642998282961644E-3</v>
      </c>
      <c r="C69389">
        <f t="shared" ref="C69389:C69452" ca="1" si="5422">1/SQRT(B69389)</f>
        <v>16.989956379481711</v>
      </c>
      <c r="D69389" s="48">
        <f t="shared" ca="1" si="5421"/>
        <v>52.931235054927576</v>
      </c>
      <c r="E69389">
        <f t="shared" ref="E69389:E69452" ca="1" si="5423">_xlfn.NORM.INV(RAND(),D69389,C69389)</f>
        <v>35.43344255980643</v>
      </c>
    </row>
    <row r="69390" spans="1:5" x14ac:dyDescent="0.35">
      <c r="A69390">
        <f t="shared" ref="A69390:A69453" si="5424">A69389+1</f>
        <v>69379</v>
      </c>
      <c r="B69390">
        <f t="shared" ca="1" si="5420"/>
        <v>5.5446093743165671E-3</v>
      </c>
      <c r="C69390">
        <f t="shared" ca="1" si="5422"/>
        <v>13.429644687608588</v>
      </c>
      <c r="D69390" s="48">
        <f t="shared" ca="1" si="5421"/>
        <v>53.136572610112601</v>
      </c>
      <c r="E69390">
        <f t="shared" ca="1" si="5423"/>
        <v>46.991752272227473</v>
      </c>
    </row>
    <row r="69391" spans="1:5" x14ac:dyDescent="0.35">
      <c r="A69391">
        <f t="shared" si="5424"/>
        <v>69380</v>
      </c>
      <c r="B69391">
        <f t="shared" ca="1" si="5420"/>
        <v>5.2398151780091657E-3</v>
      </c>
      <c r="C69391">
        <f t="shared" ca="1" si="5422"/>
        <v>13.814717734062972</v>
      </c>
      <c r="D69391" s="48">
        <f t="shared" ca="1" si="5421"/>
        <v>52.980363281397153</v>
      </c>
      <c r="E69391">
        <f t="shared" ca="1" si="5423"/>
        <v>29.001153279898663</v>
      </c>
    </row>
    <row r="69392" spans="1:5" x14ac:dyDescent="0.35">
      <c r="A69392">
        <f t="shared" si="5424"/>
        <v>69381</v>
      </c>
      <c r="B69392">
        <f t="shared" ca="1" si="5420"/>
        <v>6.7845433492184897E-3</v>
      </c>
      <c r="C69392">
        <f t="shared" ca="1" si="5422"/>
        <v>12.140587102694354</v>
      </c>
      <c r="D69392" s="48">
        <f t="shared" ca="1" si="5421"/>
        <v>53.925081731372103</v>
      </c>
      <c r="E69392">
        <f t="shared" ca="1" si="5423"/>
        <v>69.754086518850983</v>
      </c>
    </row>
    <row r="69393" spans="1:5" x14ac:dyDescent="0.35">
      <c r="A69393">
        <f t="shared" si="5424"/>
        <v>69382</v>
      </c>
      <c r="B69393">
        <f t="shared" ca="1" si="5420"/>
        <v>5.9266381223477878E-3</v>
      </c>
      <c r="C69393">
        <f t="shared" ca="1" si="5422"/>
        <v>12.989600514689078</v>
      </c>
      <c r="D69393" s="48">
        <f t="shared" ca="1" si="5421"/>
        <v>54.45080996272609</v>
      </c>
      <c r="E69393">
        <f t="shared" ca="1" si="5423"/>
        <v>64.286951272838209</v>
      </c>
    </row>
    <row r="69394" spans="1:5" x14ac:dyDescent="0.35">
      <c r="A69394">
        <f t="shared" si="5424"/>
        <v>69383</v>
      </c>
      <c r="B69394">
        <f t="shared" ca="1" si="5420"/>
        <v>3.7856670286685878E-3</v>
      </c>
      <c r="C69394">
        <f t="shared" ca="1" si="5422"/>
        <v>16.25282254969331</v>
      </c>
      <c r="D69394" s="48">
        <f t="shared" ca="1" si="5421"/>
        <v>50.64665052630135</v>
      </c>
      <c r="E69394">
        <f t="shared" ca="1" si="5423"/>
        <v>35.39384624802593</v>
      </c>
    </row>
    <row r="69395" spans="1:5" x14ac:dyDescent="0.35">
      <c r="A69395">
        <f t="shared" si="5424"/>
        <v>69384</v>
      </c>
      <c r="B69395">
        <f t="shared" ca="1" si="5420"/>
        <v>4.3631349488112659E-3</v>
      </c>
      <c r="C69395">
        <f t="shared" ca="1" si="5422"/>
        <v>15.139121595267987</v>
      </c>
      <c r="D69395" s="48">
        <f t="shared" ca="1" si="5421"/>
        <v>50.746046204889893</v>
      </c>
      <c r="E69395">
        <f t="shared" ca="1" si="5423"/>
        <v>25.035507154408197</v>
      </c>
    </row>
    <row r="69396" spans="1:5" x14ac:dyDescent="0.35">
      <c r="A69396">
        <f t="shared" si="5424"/>
        <v>69385</v>
      </c>
      <c r="B69396">
        <f t="shared" ca="1" si="5420"/>
        <v>5.862914772382097E-3</v>
      </c>
      <c r="C69396">
        <f t="shared" ca="1" si="5422"/>
        <v>13.060000979038628</v>
      </c>
      <c r="D69396" s="48">
        <f t="shared" ca="1" si="5421"/>
        <v>50.832586910146752</v>
      </c>
      <c r="E69396">
        <f t="shared" ca="1" si="5423"/>
        <v>50.340396251465101</v>
      </c>
    </row>
    <row r="69397" spans="1:5" x14ac:dyDescent="0.35">
      <c r="A69397">
        <f t="shared" si="5424"/>
        <v>69386</v>
      </c>
      <c r="B69397">
        <f t="shared" ca="1" si="5420"/>
        <v>6.7967534460742027E-3</v>
      </c>
      <c r="C69397">
        <f t="shared" ca="1" si="5422"/>
        <v>12.129677160083201</v>
      </c>
      <c r="D69397" s="48">
        <f t="shared" ca="1" si="5421"/>
        <v>50.834360258416908</v>
      </c>
      <c r="E69397">
        <f t="shared" ca="1" si="5423"/>
        <v>63.664732424077755</v>
      </c>
    </row>
    <row r="69398" spans="1:5" x14ac:dyDescent="0.35">
      <c r="A69398">
        <f t="shared" si="5424"/>
        <v>69387</v>
      </c>
      <c r="B69398">
        <f t="shared" ca="1" si="5420"/>
        <v>5.1592858872369467E-3</v>
      </c>
      <c r="C69398">
        <f t="shared" ca="1" si="5422"/>
        <v>13.922114561263685</v>
      </c>
      <c r="D69398" s="48">
        <f t="shared" ca="1" si="5421"/>
        <v>52.89055266448031</v>
      </c>
      <c r="E69398">
        <f t="shared" ca="1" si="5423"/>
        <v>82.21704298517021</v>
      </c>
    </row>
    <row r="69399" spans="1:5" x14ac:dyDescent="0.35">
      <c r="A69399">
        <f t="shared" si="5424"/>
        <v>69388</v>
      </c>
      <c r="B69399">
        <f t="shared" ca="1" si="5420"/>
        <v>5.1357915836700609E-3</v>
      </c>
      <c r="C69399">
        <f t="shared" ca="1" si="5422"/>
        <v>13.953922429142956</v>
      </c>
      <c r="D69399" s="48">
        <f t="shared" ca="1" si="5421"/>
        <v>52.905557613454199</v>
      </c>
      <c r="E69399">
        <f t="shared" ca="1" si="5423"/>
        <v>69.295179788020235</v>
      </c>
    </row>
    <row r="69400" spans="1:5" x14ac:dyDescent="0.35">
      <c r="A69400">
        <f t="shared" si="5424"/>
        <v>69389</v>
      </c>
      <c r="B69400">
        <f t="shared" ca="1" si="5420"/>
        <v>3.8329536072322303E-3</v>
      </c>
      <c r="C69400">
        <f t="shared" ca="1" si="5422"/>
        <v>16.152257094637704</v>
      </c>
      <c r="D69400" s="48">
        <f t="shared" ca="1" si="5421"/>
        <v>48.653781394997523</v>
      </c>
      <c r="E69400">
        <f t="shared" ca="1" si="5423"/>
        <v>43.917951737221024</v>
      </c>
    </row>
    <row r="69401" spans="1:5" x14ac:dyDescent="0.35">
      <c r="A69401">
        <f t="shared" si="5424"/>
        <v>69390</v>
      </c>
      <c r="B69401">
        <f t="shared" ca="1" si="5420"/>
        <v>5.0548280475836834E-3</v>
      </c>
      <c r="C69401">
        <f t="shared" ca="1" si="5422"/>
        <v>14.065228976607713</v>
      </c>
      <c r="D69401" s="48">
        <f t="shared" ca="1" si="5421"/>
        <v>49.651607443281094</v>
      </c>
      <c r="E69401">
        <f t="shared" ca="1" si="5423"/>
        <v>39.988608067108096</v>
      </c>
    </row>
    <row r="69402" spans="1:5" x14ac:dyDescent="0.35">
      <c r="A69402">
        <f t="shared" si="5424"/>
        <v>69391</v>
      </c>
      <c r="B69402">
        <f t="shared" ca="1" si="5420"/>
        <v>4.2806179377990281E-3</v>
      </c>
      <c r="C69402">
        <f t="shared" ca="1" si="5422"/>
        <v>15.284342691374583</v>
      </c>
      <c r="D69402" s="48">
        <f t="shared" ca="1" si="5421"/>
        <v>55.710293259207994</v>
      </c>
      <c r="E69402">
        <f t="shared" ca="1" si="5423"/>
        <v>51.216145869402979</v>
      </c>
    </row>
    <row r="69403" spans="1:5" x14ac:dyDescent="0.35">
      <c r="A69403">
        <f t="shared" si="5424"/>
        <v>69392</v>
      </c>
      <c r="B69403">
        <f t="shared" ca="1" si="5420"/>
        <v>5.6447417204825E-3</v>
      </c>
      <c r="C69403">
        <f t="shared" ca="1" si="5422"/>
        <v>13.30999714694938</v>
      </c>
      <c r="D69403" s="48">
        <f t="shared" ca="1" si="5421"/>
        <v>49.808099056544862</v>
      </c>
      <c r="E69403">
        <f t="shared" ca="1" si="5423"/>
        <v>55.53168720743021</v>
      </c>
    </row>
    <row r="69404" spans="1:5" x14ac:dyDescent="0.35">
      <c r="A69404">
        <f t="shared" si="5424"/>
        <v>69393</v>
      </c>
      <c r="B69404">
        <f t="shared" ca="1" si="5420"/>
        <v>4.1096779909997145E-3</v>
      </c>
      <c r="C69404">
        <f t="shared" ca="1" si="5422"/>
        <v>15.598976460803121</v>
      </c>
      <c r="D69404" s="48">
        <f t="shared" ca="1" si="5421"/>
        <v>53.390731765272882</v>
      </c>
      <c r="E69404">
        <f t="shared" ca="1" si="5423"/>
        <v>70.893573688967763</v>
      </c>
    </row>
    <row r="69405" spans="1:5" x14ac:dyDescent="0.35">
      <c r="A69405">
        <f t="shared" si="5424"/>
        <v>69394</v>
      </c>
      <c r="B69405">
        <f t="shared" ca="1" si="5420"/>
        <v>4.8169594052815531E-3</v>
      </c>
      <c r="C69405">
        <f t="shared" ca="1" si="5422"/>
        <v>14.40832535798511</v>
      </c>
      <c r="D69405" s="48">
        <f t="shared" ca="1" si="5421"/>
        <v>51.071909414358196</v>
      </c>
      <c r="E69405">
        <f t="shared" ca="1" si="5423"/>
        <v>33.898572475424615</v>
      </c>
    </row>
    <row r="69406" spans="1:5" x14ac:dyDescent="0.35">
      <c r="A69406">
        <f t="shared" si="5424"/>
        <v>69395</v>
      </c>
      <c r="B69406">
        <f t="shared" ca="1" si="5420"/>
        <v>7.0420229898492271E-3</v>
      </c>
      <c r="C69406">
        <f t="shared" ca="1" si="5422"/>
        <v>11.916570336504277</v>
      </c>
      <c r="D69406" s="48">
        <f t="shared" ca="1" si="5421"/>
        <v>52.395499511943861</v>
      </c>
      <c r="E69406">
        <f t="shared" ca="1" si="5423"/>
        <v>55.518152976349015</v>
      </c>
    </row>
    <row r="69407" spans="1:5" x14ac:dyDescent="0.35">
      <c r="A69407">
        <f t="shared" si="5424"/>
        <v>69396</v>
      </c>
      <c r="B69407">
        <f t="shared" ca="1" si="5420"/>
        <v>4.2520572463292869E-3</v>
      </c>
      <c r="C69407">
        <f t="shared" ca="1" si="5422"/>
        <v>15.335588569145189</v>
      </c>
      <c r="D69407" s="48">
        <f t="shared" ca="1" si="5421"/>
        <v>50.509451564396883</v>
      </c>
      <c r="E69407">
        <f t="shared" ca="1" si="5423"/>
        <v>17.753423576065892</v>
      </c>
    </row>
    <row r="69408" spans="1:5" x14ac:dyDescent="0.35">
      <c r="A69408">
        <f t="shared" si="5424"/>
        <v>69397</v>
      </c>
      <c r="B69408">
        <f t="shared" ca="1" si="5420"/>
        <v>4.0306365815701165E-3</v>
      </c>
      <c r="C69408">
        <f t="shared" ca="1" si="5422"/>
        <v>15.751183060536031</v>
      </c>
      <c r="D69408" s="48">
        <f t="shared" ca="1" si="5421"/>
        <v>50.279087408029824</v>
      </c>
      <c r="E69408">
        <f t="shared" ca="1" si="5423"/>
        <v>27.895644498537173</v>
      </c>
    </row>
    <row r="69409" spans="1:5" x14ac:dyDescent="0.35">
      <c r="A69409">
        <f t="shared" si="5424"/>
        <v>69398</v>
      </c>
      <c r="B69409">
        <f t="shared" ca="1" si="5420"/>
        <v>4.5653548360823281E-3</v>
      </c>
      <c r="C69409">
        <f t="shared" ca="1" si="5422"/>
        <v>14.800034607734885</v>
      </c>
      <c r="D69409" s="48">
        <f t="shared" ca="1" si="5421"/>
        <v>51.864118286308113</v>
      </c>
      <c r="E69409">
        <f t="shared" ca="1" si="5423"/>
        <v>46.477088786589746</v>
      </c>
    </row>
    <row r="69410" spans="1:5" x14ac:dyDescent="0.35">
      <c r="A69410">
        <f t="shared" si="5424"/>
        <v>69399</v>
      </c>
      <c r="B69410">
        <f t="shared" ca="1" si="5420"/>
        <v>3.6786912254222555E-3</v>
      </c>
      <c r="C69410">
        <f t="shared" ca="1" si="5422"/>
        <v>16.487443936304505</v>
      </c>
      <c r="D69410" s="48">
        <f t="shared" ca="1" si="5421"/>
        <v>53.283273869213843</v>
      </c>
      <c r="E69410">
        <f t="shared" ca="1" si="5423"/>
        <v>33.084467627831287</v>
      </c>
    </row>
    <row r="69411" spans="1:5" x14ac:dyDescent="0.35">
      <c r="A69411">
        <f t="shared" si="5424"/>
        <v>69400</v>
      </c>
      <c r="B69411">
        <f t="shared" ca="1" si="5420"/>
        <v>4.1640936617501735E-3</v>
      </c>
      <c r="C69411">
        <f t="shared" ca="1" si="5422"/>
        <v>15.496718899803215</v>
      </c>
      <c r="D69411" s="48">
        <f t="shared" ca="1" si="5421"/>
        <v>52.171484665051551</v>
      </c>
      <c r="E69411">
        <f t="shared" ca="1" si="5423"/>
        <v>59.010437350604818</v>
      </c>
    </row>
    <row r="69412" spans="1:5" x14ac:dyDescent="0.35">
      <c r="A69412">
        <f t="shared" si="5424"/>
        <v>69401</v>
      </c>
      <c r="B69412">
        <f t="shared" ca="1" si="5420"/>
        <v>3.823051656505488E-3</v>
      </c>
      <c r="C69412">
        <f t="shared" ca="1" si="5422"/>
        <v>16.173161262191254</v>
      </c>
      <c r="D69412" s="48">
        <f t="shared" ca="1" si="5421"/>
        <v>48.902882408621686</v>
      </c>
      <c r="E69412">
        <f t="shared" ca="1" si="5423"/>
        <v>44.337987788796127</v>
      </c>
    </row>
    <row r="69413" spans="1:5" x14ac:dyDescent="0.35">
      <c r="A69413">
        <f t="shared" si="5424"/>
        <v>69402</v>
      </c>
      <c r="B69413">
        <f t="shared" ca="1" si="5420"/>
        <v>3.8698980750518502E-3</v>
      </c>
      <c r="C69413">
        <f t="shared" ca="1" si="5422"/>
        <v>16.074972425256512</v>
      </c>
      <c r="D69413" s="48">
        <f t="shared" ca="1" si="5421"/>
        <v>51.957111550142926</v>
      </c>
      <c r="E69413">
        <f t="shared" ca="1" si="5423"/>
        <v>53.031918122152057</v>
      </c>
    </row>
    <row r="69414" spans="1:5" x14ac:dyDescent="0.35">
      <c r="A69414">
        <f t="shared" si="5424"/>
        <v>69403</v>
      </c>
      <c r="B69414">
        <f t="shared" ca="1" si="5420"/>
        <v>3.503167627121378E-3</v>
      </c>
      <c r="C69414">
        <f t="shared" ca="1" si="5422"/>
        <v>16.89544132962423</v>
      </c>
      <c r="D69414" s="48">
        <f t="shared" ca="1" si="5421"/>
        <v>50.662285912445199</v>
      </c>
      <c r="E69414">
        <f t="shared" ca="1" si="5423"/>
        <v>8.6070547208495682</v>
      </c>
    </row>
    <row r="69415" spans="1:5" x14ac:dyDescent="0.35">
      <c r="A69415">
        <f t="shared" si="5424"/>
        <v>69404</v>
      </c>
      <c r="B69415">
        <f t="shared" ca="1" si="5420"/>
        <v>3.5468486117946024E-3</v>
      </c>
      <c r="C69415">
        <f t="shared" ca="1" si="5422"/>
        <v>16.791081668095433</v>
      </c>
      <c r="D69415" s="48">
        <f t="shared" ca="1" si="5421"/>
        <v>51.802398990435165</v>
      </c>
      <c r="E69415">
        <f t="shared" ca="1" si="5423"/>
        <v>79.119173390658645</v>
      </c>
    </row>
    <row r="69416" spans="1:5" x14ac:dyDescent="0.35">
      <c r="A69416">
        <f t="shared" si="5424"/>
        <v>69405</v>
      </c>
      <c r="B69416">
        <f t="shared" ca="1" si="5420"/>
        <v>6.9638903833023321E-3</v>
      </c>
      <c r="C69416">
        <f t="shared" ca="1" si="5422"/>
        <v>11.983233912112178</v>
      </c>
      <c r="D69416" s="48">
        <f t="shared" ca="1" si="5421"/>
        <v>51.960700670123359</v>
      </c>
      <c r="E69416">
        <f t="shared" ca="1" si="5423"/>
        <v>69.698688875434243</v>
      </c>
    </row>
    <row r="69417" spans="1:5" x14ac:dyDescent="0.35">
      <c r="A69417">
        <f t="shared" si="5424"/>
        <v>69406</v>
      </c>
      <c r="B69417">
        <f t="shared" ca="1" si="5420"/>
        <v>6.5954816415448817E-3</v>
      </c>
      <c r="C69417">
        <f t="shared" ca="1" si="5422"/>
        <v>12.313364682843735</v>
      </c>
      <c r="D69417" s="48">
        <f t="shared" ca="1" si="5421"/>
        <v>51.35114490332235</v>
      </c>
      <c r="E69417">
        <f t="shared" ca="1" si="5423"/>
        <v>47.805734456260438</v>
      </c>
    </row>
    <row r="69418" spans="1:5" x14ac:dyDescent="0.35">
      <c r="A69418">
        <f t="shared" si="5424"/>
        <v>69407</v>
      </c>
      <c r="B69418">
        <f t="shared" ca="1" si="5420"/>
        <v>5.0807118127853103E-3</v>
      </c>
      <c r="C69418">
        <f t="shared" ca="1" si="5422"/>
        <v>14.029355465044318</v>
      </c>
      <c r="D69418" s="48">
        <f t="shared" ca="1" si="5421"/>
        <v>52.005153526527877</v>
      </c>
      <c r="E69418">
        <f t="shared" ca="1" si="5423"/>
        <v>37.270258416645675</v>
      </c>
    </row>
    <row r="69419" spans="1:5" x14ac:dyDescent="0.35">
      <c r="A69419">
        <f t="shared" si="5424"/>
        <v>69408</v>
      </c>
      <c r="B69419">
        <f t="shared" ca="1" si="5420"/>
        <v>4.8051532057456926E-3</v>
      </c>
      <c r="C69419">
        <f t="shared" ca="1" si="5422"/>
        <v>14.426015033737098</v>
      </c>
      <c r="D69419" s="48">
        <f t="shared" ca="1" si="5421"/>
        <v>53.049985279725085</v>
      </c>
      <c r="E69419">
        <f t="shared" ca="1" si="5423"/>
        <v>55.588443666633673</v>
      </c>
    </row>
    <row r="69420" spans="1:5" x14ac:dyDescent="0.35">
      <c r="A69420">
        <f t="shared" si="5424"/>
        <v>69409</v>
      </c>
      <c r="B69420">
        <f t="shared" ca="1" si="5420"/>
        <v>5.4756923445274924E-3</v>
      </c>
      <c r="C69420">
        <f t="shared" ca="1" si="5422"/>
        <v>13.513893141122884</v>
      </c>
      <c r="D69420" s="48">
        <f t="shared" ca="1" si="5421"/>
        <v>51.425010777241177</v>
      </c>
      <c r="E69420">
        <f t="shared" ca="1" si="5423"/>
        <v>53.855299650555565</v>
      </c>
    </row>
    <row r="69421" spans="1:5" x14ac:dyDescent="0.35">
      <c r="A69421">
        <f t="shared" si="5424"/>
        <v>69410</v>
      </c>
      <c r="B69421">
        <f t="shared" ca="1" si="5420"/>
        <v>4.4782691673429043E-3</v>
      </c>
      <c r="C69421">
        <f t="shared" ca="1" si="5422"/>
        <v>14.943244531218083</v>
      </c>
      <c r="D69421" s="48">
        <f t="shared" ca="1" si="5421"/>
        <v>50.355564951009903</v>
      </c>
      <c r="E69421">
        <f t="shared" ca="1" si="5423"/>
        <v>46.679911329966842</v>
      </c>
    </row>
    <row r="69422" spans="1:5" x14ac:dyDescent="0.35">
      <c r="A69422">
        <f t="shared" si="5424"/>
        <v>69411</v>
      </c>
      <c r="B69422">
        <f t="shared" ca="1" si="5420"/>
        <v>4.2497537061618341E-3</v>
      </c>
      <c r="C69422">
        <f t="shared" ca="1" si="5422"/>
        <v>15.339744263915554</v>
      </c>
      <c r="D69422" s="48">
        <f t="shared" ca="1" si="5421"/>
        <v>49.769079266446738</v>
      </c>
      <c r="E69422">
        <f t="shared" ca="1" si="5423"/>
        <v>65.336772448751233</v>
      </c>
    </row>
    <row r="69423" spans="1:5" x14ac:dyDescent="0.35">
      <c r="A69423">
        <f t="shared" si="5424"/>
        <v>69412</v>
      </c>
      <c r="B69423">
        <f t="shared" ca="1" si="5420"/>
        <v>4.2507210151325713E-3</v>
      </c>
      <c r="C69423">
        <f t="shared" ca="1" si="5422"/>
        <v>15.337998781626686</v>
      </c>
      <c r="D69423" s="48">
        <f t="shared" ca="1" si="5421"/>
        <v>51.044169356346778</v>
      </c>
      <c r="E69423">
        <f t="shared" ca="1" si="5423"/>
        <v>73.505237832106985</v>
      </c>
    </row>
    <row r="69424" spans="1:5" x14ac:dyDescent="0.35">
      <c r="A69424">
        <f t="shared" si="5424"/>
        <v>69413</v>
      </c>
      <c r="B69424">
        <f t="shared" ca="1" si="5420"/>
        <v>3.8304582796841674E-3</v>
      </c>
      <c r="C69424">
        <f t="shared" ca="1" si="5422"/>
        <v>16.157517380372436</v>
      </c>
      <c r="D69424" s="48">
        <f t="shared" ca="1" si="5421"/>
        <v>54.274016047101874</v>
      </c>
      <c r="E69424">
        <f t="shared" ca="1" si="5423"/>
        <v>51.326878915090496</v>
      </c>
    </row>
    <row r="69425" spans="1:5" x14ac:dyDescent="0.35">
      <c r="A69425">
        <f t="shared" si="5424"/>
        <v>69414</v>
      </c>
      <c r="B69425">
        <f t="shared" ca="1" si="5420"/>
        <v>4.54257991703849E-3</v>
      </c>
      <c r="C69425">
        <f t="shared" ca="1" si="5422"/>
        <v>14.83708933924186</v>
      </c>
      <c r="D69425" s="48">
        <f t="shared" ca="1" si="5421"/>
        <v>51.39641798796503</v>
      </c>
      <c r="E69425">
        <f t="shared" ca="1" si="5423"/>
        <v>49.137980024442946</v>
      </c>
    </row>
    <row r="69426" spans="1:5" x14ac:dyDescent="0.35">
      <c r="A69426">
        <f t="shared" si="5424"/>
        <v>69415</v>
      </c>
      <c r="B69426">
        <f t="shared" ca="1" si="5420"/>
        <v>4.0010995078770262E-3</v>
      </c>
      <c r="C69426">
        <f t="shared" ca="1" si="5422"/>
        <v>15.809215655491329</v>
      </c>
      <c r="D69426" s="48">
        <f t="shared" ca="1" si="5421"/>
        <v>49.874894020819461</v>
      </c>
      <c r="E69426">
        <f t="shared" ca="1" si="5423"/>
        <v>20.265229987439206</v>
      </c>
    </row>
    <row r="69427" spans="1:5" x14ac:dyDescent="0.35">
      <c r="A69427">
        <f t="shared" si="5424"/>
        <v>69416</v>
      </c>
      <c r="B69427">
        <f t="shared" ca="1" si="5420"/>
        <v>3.2844648440578453E-3</v>
      </c>
      <c r="C69427">
        <f t="shared" ca="1" si="5422"/>
        <v>17.448885434142724</v>
      </c>
      <c r="D69427" s="48">
        <f t="shared" ca="1" si="5421"/>
        <v>50.872593220642635</v>
      </c>
      <c r="E69427">
        <f t="shared" ca="1" si="5423"/>
        <v>61.309615134605352</v>
      </c>
    </row>
    <row r="69428" spans="1:5" x14ac:dyDescent="0.35">
      <c r="A69428">
        <f t="shared" si="5424"/>
        <v>69417</v>
      </c>
      <c r="B69428">
        <f t="shared" ca="1" si="5420"/>
        <v>5.5209606248575903E-3</v>
      </c>
      <c r="C69428">
        <f t="shared" ca="1" si="5422"/>
        <v>13.458376547049211</v>
      </c>
      <c r="D69428" s="48">
        <f t="shared" ca="1" si="5421"/>
        <v>51.130431056425145</v>
      </c>
      <c r="E69428">
        <f t="shared" ca="1" si="5423"/>
        <v>42.936995138815718</v>
      </c>
    </row>
    <row r="69429" spans="1:5" x14ac:dyDescent="0.35">
      <c r="A69429">
        <f t="shared" si="5424"/>
        <v>69418</v>
      </c>
      <c r="B69429">
        <f t="shared" ca="1" si="5420"/>
        <v>5.2387769264223638E-3</v>
      </c>
      <c r="C69429">
        <f t="shared" ca="1" si="5422"/>
        <v>13.816086607201484</v>
      </c>
      <c r="D69429" s="48">
        <f t="shared" ca="1" si="5421"/>
        <v>49.948570252566277</v>
      </c>
      <c r="E69429">
        <f t="shared" ca="1" si="5423"/>
        <v>38.659189262589145</v>
      </c>
    </row>
    <row r="69430" spans="1:5" x14ac:dyDescent="0.35">
      <c r="A69430">
        <f t="shared" si="5424"/>
        <v>69419</v>
      </c>
      <c r="B69430">
        <f t="shared" ca="1" si="5420"/>
        <v>4.0110010905490701E-3</v>
      </c>
      <c r="C69430">
        <f t="shared" ca="1" si="5422"/>
        <v>15.78969023299941</v>
      </c>
      <c r="D69430" s="48">
        <f t="shared" ca="1" si="5421"/>
        <v>51.940146562397267</v>
      </c>
      <c r="E69430">
        <f t="shared" ca="1" si="5423"/>
        <v>37.878198129591141</v>
      </c>
    </row>
    <row r="69431" spans="1:5" x14ac:dyDescent="0.35">
      <c r="A69431">
        <f t="shared" si="5424"/>
        <v>69420</v>
      </c>
      <c r="B69431">
        <f t="shared" ca="1" si="5420"/>
        <v>4.1301956833716784E-3</v>
      </c>
      <c r="C69431">
        <f t="shared" ca="1" si="5422"/>
        <v>15.560182478398556</v>
      </c>
      <c r="D69431" s="48">
        <f t="shared" ca="1" si="5421"/>
        <v>53.717830187709602</v>
      </c>
      <c r="E69431">
        <f t="shared" ca="1" si="5423"/>
        <v>52.259937748255012</v>
      </c>
    </row>
    <row r="69432" spans="1:5" x14ac:dyDescent="0.35">
      <c r="A69432">
        <f t="shared" si="5424"/>
        <v>69421</v>
      </c>
      <c r="B69432">
        <f t="shared" ca="1" si="5420"/>
        <v>3.9279740450862168E-3</v>
      </c>
      <c r="C69432">
        <f t="shared" ca="1" si="5422"/>
        <v>15.955693871853626</v>
      </c>
      <c r="D69432" s="48">
        <f t="shared" ca="1" si="5421"/>
        <v>53.622852605127669</v>
      </c>
      <c r="E69432">
        <f t="shared" ca="1" si="5423"/>
        <v>67.682849826095506</v>
      </c>
    </row>
    <row r="69433" spans="1:5" x14ac:dyDescent="0.35">
      <c r="A69433">
        <f t="shared" si="5424"/>
        <v>69422</v>
      </c>
      <c r="B69433">
        <f t="shared" ca="1" si="5420"/>
        <v>6.6815341788783039E-3</v>
      </c>
      <c r="C69433">
        <f t="shared" ca="1" si="5422"/>
        <v>12.233814831648964</v>
      </c>
      <c r="D69433" s="48">
        <f t="shared" ca="1" si="5421"/>
        <v>52.505625194213543</v>
      </c>
      <c r="E69433">
        <f t="shared" ca="1" si="5423"/>
        <v>60.599458361736019</v>
      </c>
    </row>
    <row r="69434" spans="1:5" x14ac:dyDescent="0.35">
      <c r="A69434">
        <f t="shared" si="5424"/>
        <v>69423</v>
      </c>
      <c r="B69434">
        <f t="shared" ca="1" si="5420"/>
        <v>3.2324040210101232E-3</v>
      </c>
      <c r="C69434">
        <f t="shared" ca="1" si="5422"/>
        <v>17.588839292986606</v>
      </c>
      <c r="D69434" s="48">
        <f t="shared" ca="1" si="5421"/>
        <v>52.319563485199353</v>
      </c>
      <c r="E69434">
        <f t="shared" ca="1" si="5423"/>
        <v>43.920810901040213</v>
      </c>
    </row>
    <row r="69435" spans="1:5" x14ac:dyDescent="0.35">
      <c r="A69435">
        <f t="shared" si="5424"/>
        <v>69424</v>
      </c>
      <c r="B69435">
        <f t="shared" ca="1" si="5420"/>
        <v>6.4035776069372311E-3</v>
      </c>
      <c r="C69435">
        <f t="shared" ca="1" si="5422"/>
        <v>12.496507707303726</v>
      </c>
      <c r="D69435" s="48">
        <f t="shared" ca="1" si="5421"/>
        <v>52.28063989950688</v>
      </c>
      <c r="E69435">
        <f t="shared" ca="1" si="5423"/>
        <v>61.552185446556265</v>
      </c>
    </row>
    <row r="69436" spans="1:5" x14ac:dyDescent="0.35">
      <c r="A69436">
        <f t="shared" si="5424"/>
        <v>69425</v>
      </c>
      <c r="B69436">
        <f t="shared" ca="1" si="5420"/>
        <v>5.8211541776624362E-3</v>
      </c>
      <c r="C69436">
        <f t="shared" ca="1" si="5422"/>
        <v>13.1067630755014</v>
      </c>
      <c r="D69436" s="48">
        <f t="shared" ca="1" si="5421"/>
        <v>54.413730457251631</v>
      </c>
      <c r="E69436">
        <f t="shared" ca="1" si="5423"/>
        <v>50.205003484642894</v>
      </c>
    </row>
    <row r="69437" spans="1:5" x14ac:dyDescent="0.35">
      <c r="A69437">
        <f t="shared" si="5424"/>
        <v>69426</v>
      </c>
      <c r="B69437">
        <f t="shared" ca="1" si="5420"/>
        <v>5.0093917391382369E-3</v>
      </c>
      <c r="C69437">
        <f t="shared" ca="1" si="5422"/>
        <v>14.128872380683251</v>
      </c>
      <c r="D69437" s="48">
        <f t="shared" ca="1" si="5421"/>
        <v>50.873840745403307</v>
      </c>
      <c r="E69437">
        <f t="shared" ca="1" si="5423"/>
        <v>73.626471010184758</v>
      </c>
    </row>
    <row r="69438" spans="1:5" x14ac:dyDescent="0.35">
      <c r="A69438">
        <f t="shared" si="5424"/>
        <v>69427</v>
      </c>
      <c r="B69438">
        <f t="shared" ca="1" si="5420"/>
        <v>4.1634493686522915E-3</v>
      </c>
      <c r="C69438">
        <f t="shared" ca="1" si="5422"/>
        <v>15.497917910755508</v>
      </c>
      <c r="D69438" s="48">
        <f t="shared" ca="1" si="5421"/>
        <v>52.424452193527138</v>
      </c>
      <c r="E69438">
        <f t="shared" ca="1" si="5423"/>
        <v>69.663432016617634</v>
      </c>
    </row>
    <row r="69439" spans="1:5" x14ac:dyDescent="0.35">
      <c r="A69439">
        <f t="shared" si="5424"/>
        <v>69428</v>
      </c>
      <c r="B69439">
        <f t="shared" ca="1" si="5420"/>
        <v>5.0722106711526133E-3</v>
      </c>
      <c r="C69439">
        <f t="shared" ca="1" si="5422"/>
        <v>14.04110730407877</v>
      </c>
      <c r="D69439" s="48">
        <f t="shared" ca="1" si="5421"/>
        <v>52.020332135596618</v>
      </c>
      <c r="E69439">
        <f t="shared" ca="1" si="5423"/>
        <v>60.548396687495938</v>
      </c>
    </row>
    <row r="69440" spans="1:5" x14ac:dyDescent="0.35">
      <c r="A69440">
        <f t="shared" si="5424"/>
        <v>69429</v>
      </c>
      <c r="B69440">
        <f t="shared" ca="1" si="5420"/>
        <v>4.7113798462958189E-3</v>
      </c>
      <c r="C69440">
        <f t="shared" ca="1" si="5422"/>
        <v>14.568872416313038</v>
      </c>
      <c r="D69440" s="48">
        <f t="shared" ca="1" si="5421"/>
        <v>55.023996539511138</v>
      </c>
      <c r="E69440">
        <f t="shared" ca="1" si="5423"/>
        <v>66.544378093709568</v>
      </c>
    </row>
    <row r="69441" spans="1:5" x14ac:dyDescent="0.35">
      <c r="A69441">
        <f t="shared" si="5424"/>
        <v>69430</v>
      </c>
      <c r="B69441">
        <f t="shared" ca="1" si="5420"/>
        <v>4.5305970899478529E-3</v>
      </c>
      <c r="C69441">
        <f t="shared" ca="1" si="5422"/>
        <v>14.85669744716307</v>
      </c>
      <c r="D69441" s="48">
        <f t="shared" ca="1" si="5421"/>
        <v>52.757842683588272</v>
      </c>
      <c r="E69441">
        <f t="shared" ca="1" si="5423"/>
        <v>57.900838444378856</v>
      </c>
    </row>
    <row r="69442" spans="1:5" x14ac:dyDescent="0.35">
      <c r="A69442">
        <f t="shared" si="5424"/>
        <v>69431</v>
      </c>
      <c r="B69442">
        <f t="shared" ca="1" si="5420"/>
        <v>4.8129948281889932E-3</v>
      </c>
      <c r="C69442">
        <f t="shared" ca="1" si="5422"/>
        <v>14.414258374762072</v>
      </c>
      <c r="D69442" s="48">
        <f t="shared" ca="1" si="5421"/>
        <v>52.539627325146249</v>
      </c>
      <c r="E69442">
        <f t="shared" ca="1" si="5423"/>
        <v>71.454120549177276</v>
      </c>
    </row>
    <row r="69443" spans="1:5" x14ac:dyDescent="0.35">
      <c r="A69443">
        <f t="shared" si="5424"/>
        <v>69432</v>
      </c>
      <c r="B69443">
        <f t="shared" ca="1" si="5420"/>
        <v>5.6266120888120276E-3</v>
      </c>
      <c r="C69443">
        <f t="shared" ca="1" si="5422"/>
        <v>13.331423120137421</v>
      </c>
      <c r="D69443" s="48">
        <f t="shared" ca="1" si="5421"/>
        <v>50.130014145797361</v>
      </c>
      <c r="E69443">
        <f t="shared" ca="1" si="5423"/>
        <v>33.609168588875328</v>
      </c>
    </row>
    <row r="69444" spans="1:5" x14ac:dyDescent="0.35">
      <c r="A69444">
        <f t="shared" si="5424"/>
        <v>69433</v>
      </c>
      <c r="B69444">
        <f t="shared" ca="1" si="5420"/>
        <v>3.9042800400001278E-3</v>
      </c>
      <c r="C69444">
        <f t="shared" ca="1" si="5422"/>
        <v>16.004036004691326</v>
      </c>
      <c r="D69444" s="48">
        <f t="shared" ca="1" si="5421"/>
        <v>51.068757025765208</v>
      </c>
      <c r="E69444">
        <f t="shared" ca="1" si="5423"/>
        <v>38.013199782688687</v>
      </c>
    </row>
    <row r="69445" spans="1:5" x14ac:dyDescent="0.35">
      <c r="A69445">
        <f t="shared" si="5424"/>
        <v>69434</v>
      </c>
      <c r="B69445">
        <f t="shared" ca="1" si="5420"/>
        <v>5.1266626819344765E-3</v>
      </c>
      <c r="C69445">
        <f t="shared" ca="1" si="5422"/>
        <v>13.966340578898203</v>
      </c>
      <c r="D69445" s="48">
        <f t="shared" ca="1" si="5421"/>
        <v>52.372630047846464</v>
      </c>
      <c r="E69445">
        <f t="shared" ca="1" si="5423"/>
        <v>66.28106181038811</v>
      </c>
    </row>
    <row r="69446" spans="1:5" x14ac:dyDescent="0.35">
      <c r="A69446">
        <f t="shared" si="5424"/>
        <v>69435</v>
      </c>
      <c r="B69446">
        <f t="shared" ca="1" si="5420"/>
        <v>4.6336538647374697E-3</v>
      </c>
      <c r="C69446">
        <f t="shared" ca="1" si="5422"/>
        <v>14.690555072834981</v>
      </c>
      <c r="D69446" s="48">
        <f t="shared" ca="1" si="5421"/>
        <v>52.352826788897701</v>
      </c>
      <c r="E69446">
        <f t="shared" ca="1" si="5423"/>
        <v>85.990414031615842</v>
      </c>
    </row>
    <row r="69447" spans="1:5" x14ac:dyDescent="0.35">
      <c r="A69447">
        <f t="shared" si="5424"/>
        <v>69436</v>
      </c>
      <c r="B69447">
        <f t="shared" ca="1" si="5420"/>
        <v>4.1148910064608647E-3</v>
      </c>
      <c r="C69447">
        <f t="shared" ca="1" si="5422"/>
        <v>15.589092423008902</v>
      </c>
      <c r="D69447" s="48">
        <f t="shared" ca="1" si="5421"/>
        <v>48.999346738708333</v>
      </c>
      <c r="E69447">
        <f t="shared" ca="1" si="5423"/>
        <v>80.140155457298107</v>
      </c>
    </row>
    <row r="69448" spans="1:5" x14ac:dyDescent="0.35">
      <c r="A69448">
        <f t="shared" si="5424"/>
        <v>69437</v>
      </c>
      <c r="B69448">
        <f t="shared" ca="1" si="5420"/>
        <v>3.2090228161328555E-3</v>
      </c>
      <c r="C69448">
        <f t="shared" ca="1" si="5422"/>
        <v>17.652799865727218</v>
      </c>
      <c r="D69448" s="48">
        <f t="shared" ca="1" si="5421"/>
        <v>52.777038091596289</v>
      </c>
      <c r="E69448">
        <f t="shared" ca="1" si="5423"/>
        <v>24.973286142272848</v>
      </c>
    </row>
    <row r="69449" spans="1:5" x14ac:dyDescent="0.35">
      <c r="A69449">
        <f t="shared" si="5424"/>
        <v>69438</v>
      </c>
      <c r="B69449">
        <f t="shared" ca="1" si="5420"/>
        <v>6.0246873829714514E-3</v>
      </c>
      <c r="C69449">
        <f t="shared" ca="1" si="5422"/>
        <v>12.883466772277666</v>
      </c>
      <c r="D69449" s="48">
        <f t="shared" ca="1" si="5421"/>
        <v>52.755248853911297</v>
      </c>
      <c r="E69449">
        <f t="shared" ca="1" si="5423"/>
        <v>77.291467506571479</v>
      </c>
    </row>
    <row r="69450" spans="1:5" x14ac:dyDescent="0.35">
      <c r="A69450">
        <f t="shared" si="5424"/>
        <v>69439</v>
      </c>
      <c r="B69450">
        <f t="shared" ca="1" si="5420"/>
        <v>4.6972925788961242E-3</v>
      </c>
      <c r="C69450">
        <f t="shared" ca="1" si="5422"/>
        <v>14.59070222060577</v>
      </c>
      <c r="D69450" s="48">
        <f t="shared" ca="1" si="5421"/>
        <v>51.456665045067993</v>
      </c>
      <c r="E69450">
        <f t="shared" ca="1" si="5423"/>
        <v>47.377072589539331</v>
      </c>
    </row>
    <row r="69451" spans="1:5" x14ac:dyDescent="0.35">
      <c r="A69451">
        <f t="shared" si="5424"/>
        <v>69440</v>
      </c>
      <c r="B69451">
        <f t="shared" ca="1" si="5420"/>
        <v>5.2983161038010727E-3</v>
      </c>
      <c r="C69451">
        <f t="shared" ca="1" si="5422"/>
        <v>13.738238999228933</v>
      </c>
      <c r="D69451" s="48">
        <f t="shared" ca="1" si="5421"/>
        <v>50.30921263618395</v>
      </c>
      <c r="E69451">
        <f t="shared" ca="1" si="5423"/>
        <v>36.80845682644722</v>
      </c>
    </row>
    <row r="69452" spans="1:5" x14ac:dyDescent="0.35">
      <c r="A69452">
        <f t="shared" si="5424"/>
        <v>69441</v>
      </c>
      <c r="B69452">
        <f t="shared" ref="B69452:B69515" ca="1" si="5425">_xlfn.GAMMA.INV(RAND(),$B$6,$B$7)</f>
        <v>3.7836806570378761E-3</v>
      </c>
      <c r="C69452">
        <f t="shared" ca="1" si="5422"/>
        <v>16.25708822543406</v>
      </c>
      <c r="D69452" s="48">
        <f t="shared" ref="D69452:D69515" ca="1" si="5426">_xlfn.NORM.INV(RAND(),$B$4,C69452/SQRT($B$2))</f>
        <v>47.877039200964276</v>
      </c>
      <c r="E69452">
        <f t="shared" ca="1" si="5423"/>
        <v>37.399954839168814</v>
      </c>
    </row>
    <row r="69453" spans="1:5" x14ac:dyDescent="0.35">
      <c r="A69453">
        <f t="shared" si="5424"/>
        <v>69442</v>
      </c>
      <c r="B69453">
        <f t="shared" ca="1" si="5425"/>
        <v>6.0663206330865953E-3</v>
      </c>
      <c r="C69453">
        <f t="shared" ref="C69453:C69516" ca="1" si="5427">1/SQRT(B69453)</f>
        <v>12.839180944374228</v>
      </c>
      <c r="D69453" s="48">
        <f t="shared" ca="1" si="5426"/>
        <v>51.80303630405993</v>
      </c>
      <c r="E69453">
        <f t="shared" ref="E69453:E69516" ca="1" si="5428">_xlfn.NORM.INV(RAND(),D69453,C69453)</f>
        <v>63.204903504970659</v>
      </c>
    </row>
    <row r="69454" spans="1:5" x14ac:dyDescent="0.35">
      <c r="A69454">
        <f t="shared" ref="A69454:A69517" si="5429">A69453+1</f>
        <v>69443</v>
      </c>
      <c r="B69454">
        <f t="shared" ca="1" si="5425"/>
        <v>3.2615529837599789E-3</v>
      </c>
      <c r="C69454">
        <f t="shared" ca="1" si="5427"/>
        <v>17.510065916976391</v>
      </c>
      <c r="D69454" s="48">
        <f t="shared" ca="1" si="5426"/>
        <v>53.870579471311494</v>
      </c>
      <c r="E69454">
        <f t="shared" ca="1" si="5428"/>
        <v>76.257059686092404</v>
      </c>
    </row>
    <row r="69455" spans="1:5" x14ac:dyDescent="0.35">
      <c r="A69455">
        <f t="shared" si="5429"/>
        <v>69444</v>
      </c>
      <c r="B69455">
        <f t="shared" ca="1" si="5425"/>
        <v>5.4314620218061322E-3</v>
      </c>
      <c r="C69455">
        <f t="shared" ca="1" si="5427"/>
        <v>13.568805788281004</v>
      </c>
      <c r="D69455" s="48">
        <f t="shared" ca="1" si="5426"/>
        <v>51.939311379287339</v>
      </c>
      <c r="E69455">
        <f t="shared" ca="1" si="5428"/>
        <v>40.900970545616161</v>
      </c>
    </row>
    <row r="69456" spans="1:5" x14ac:dyDescent="0.35">
      <c r="A69456">
        <f t="shared" si="5429"/>
        <v>69445</v>
      </c>
      <c r="B69456">
        <f t="shared" ca="1" si="5425"/>
        <v>5.4105167469673159E-3</v>
      </c>
      <c r="C69456">
        <f t="shared" ca="1" si="5427"/>
        <v>13.595044302892859</v>
      </c>
      <c r="D69456" s="48">
        <f t="shared" ca="1" si="5426"/>
        <v>52.622307027356435</v>
      </c>
      <c r="E69456">
        <f t="shared" ca="1" si="5428"/>
        <v>31.916074307656842</v>
      </c>
    </row>
    <row r="69457" spans="1:5" x14ac:dyDescent="0.35">
      <c r="A69457">
        <f t="shared" si="5429"/>
        <v>69446</v>
      </c>
      <c r="B69457">
        <f t="shared" ca="1" si="5425"/>
        <v>4.7539123500200354E-3</v>
      </c>
      <c r="C69457">
        <f t="shared" ca="1" si="5427"/>
        <v>14.50355328665546</v>
      </c>
      <c r="D69457" s="48">
        <f t="shared" ca="1" si="5426"/>
        <v>52.193162321883868</v>
      </c>
      <c r="E69457">
        <f t="shared" ca="1" si="5428"/>
        <v>62.032180362418273</v>
      </c>
    </row>
    <row r="69458" spans="1:5" x14ac:dyDescent="0.35">
      <c r="A69458">
        <f t="shared" si="5429"/>
        <v>69447</v>
      </c>
      <c r="B69458">
        <f t="shared" ca="1" si="5425"/>
        <v>3.8616978963826403E-3</v>
      </c>
      <c r="C69458">
        <f t="shared" ca="1" si="5427"/>
        <v>16.092030691619968</v>
      </c>
      <c r="D69458" s="48">
        <f t="shared" ca="1" si="5426"/>
        <v>48.442871943918284</v>
      </c>
      <c r="E69458">
        <f t="shared" ca="1" si="5428"/>
        <v>64.020909706614702</v>
      </c>
    </row>
    <row r="69459" spans="1:5" x14ac:dyDescent="0.35">
      <c r="A69459">
        <f t="shared" si="5429"/>
        <v>69448</v>
      </c>
      <c r="B69459">
        <f t="shared" ca="1" si="5425"/>
        <v>5.1795987691007715E-3</v>
      </c>
      <c r="C69459">
        <f t="shared" ca="1" si="5427"/>
        <v>13.89478849903648</v>
      </c>
      <c r="D69459" s="48">
        <f t="shared" ca="1" si="5426"/>
        <v>52.336805819218149</v>
      </c>
      <c r="E69459">
        <f t="shared" ca="1" si="5428"/>
        <v>63.001589629515571</v>
      </c>
    </row>
    <row r="69460" spans="1:5" x14ac:dyDescent="0.35">
      <c r="A69460">
        <f t="shared" si="5429"/>
        <v>69449</v>
      </c>
      <c r="B69460">
        <f t="shared" ca="1" si="5425"/>
        <v>6.1130856874383145E-3</v>
      </c>
      <c r="C69460">
        <f t="shared" ca="1" si="5427"/>
        <v>12.789976847589019</v>
      </c>
      <c r="D69460" s="48">
        <f t="shared" ca="1" si="5426"/>
        <v>52.746251443593415</v>
      </c>
      <c r="E69460">
        <f t="shared" ca="1" si="5428"/>
        <v>33.801217749076571</v>
      </c>
    </row>
    <row r="69461" spans="1:5" x14ac:dyDescent="0.35">
      <c r="A69461">
        <f t="shared" si="5429"/>
        <v>69450</v>
      </c>
      <c r="B69461">
        <f t="shared" ca="1" si="5425"/>
        <v>4.8902849969537244E-3</v>
      </c>
      <c r="C69461">
        <f t="shared" ca="1" si="5427"/>
        <v>14.299897191065188</v>
      </c>
      <c r="D69461" s="48">
        <f t="shared" ca="1" si="5426"/>
        <v>49.553821534992679</v>
      </c>
      <c r="E69461">
        <f t="shared" ca="1" si="5428"/>
        <v>68.104005762645983</v>
      </c>
    </row>
    <row r="69462" spans="1:5" x14ac:dyDescent="0.35">
      <c r="A69462">
        <f t="shared" si="5429"/>
        <v>69451</v>
      </c>
      <c r="B69462">
        <f t="shared" ca="1" si="5425"/>
        <v>7.4352351207728363E-3</v>
      </c>
      <c r="C69462">
        <f t="shared" ca="1" si="5427"/>
        <v>11.597186644281704</v>
      </c>
      <c r="D69462" s="48">
        <f t="shared" ca="1" si="5426"/>
        <v>48.950766218795067</v>
      </c>
      <c r="E69462">
        <f t="shared" ca="1" si="5428"/>
        <v>51.222322488571336</v>
      </c>
    </row>
    <row r="69463" spans="1:5" x14ac:dyDescent="0.35">
      <c r="A69463">
        <f t="shared" si="5429"/>
        <v>69452</v>
      </c>
      <c r="B69463">
        <f t="shared" ca="1" si="5425"/>
        <v>5.265948267589627E-3</v>
      </c>
      <c r="C69463">
        <f t="shared" ca="1" si="5427"/>
        <v>13.780396253995333</v>
      </c>
      <c r="D69463" s="48">
        <f t="shared" ca="1" si="5426"/>
        <v>51.280382215632955</v>
      </c>
      <c r="E69463">
        <f t="shared" ca="1" si="5428"/>
        <v>56.892981804233706</v>
      </c>
    </row>
    <row r="69464" spans="1:5" x14ac:dyDescent="0.35">
      <c r="A69464">
        <f t="shared" si="5429"/>
        <v>69453</v>
      </c>
      <c r="B69464">
        <f t="shared" ca="1" si="5425"/>
        <v>6.6786161823512496E-3</v>
      </c>
      <c r="C69464">
        <f t="shared" ca="1" si="5427"/>
        <v>12.236487116579218</v>
      </c>
      <c r="D69464" s="48">
        <f t="shared" ca="1" si="5426"/>
        <v>54.83956434706316</v>
      </c>
      <c r="E69464">
        <f t="shared" ca="1" si="5428"/>
        <v>45.453360063388665</v>
      </c>
    </row>
    <row r="69465" spans="1:5" x14ac:dyDescent="0.35">
      <c r="A69465">
        <f t="shared" si="5429"/>
        <v>69454</v>
      </c>
      <c r="B69465">
        <f t="shared" ca="1" si="5425"/>
        <v>4.4515749105207749E-3</v>
      </c>
      <c r="C69465">
        <f t="shared" ca="1" si="5427"/>
        <v>14.98798179766041</v>
      </c>
      <c r="D69465" s="48">
        <f t="shared" ca="1" si="5426"/>
        <v>52.833213332799396</v>
      </c>
      <c r="E69465">
        <f t="shared" ca="1" si="5428"/>
        <v>81.313568847772643</v>
      </c>
    </row>
    <row r="69466" spans="1:5" x14ac:dyDescent="0.35">
      <c r="A69466">
        <f t="shared" si="5429"/>
        <v>69455</v>
      </c>
      <c r="B69466">
        <f t="shared" ca="1" si="5425"/>
        <v>4.256240474248032E-3</v>
      </c>
      <c r="C69466">
        <f t="shared" ca="1" si="5427"/>
        <v>15.32805045736122</v>
      </c>
      <c r="D69466" s="48">
        <f t="shared" ca="1" si="5426"/>
        <v>53.066022072922507</v>
      </c>
      <c r="E69466">
        <f t="shared" ca="1" si="5428"/>
        <v>38.08194461046844</v>
      </c>
    </row>
    <row r="69467" spans="1:5" x14ac:dyDescent="0.35">
      <c r="A69467">
        <f t="shared" si="5429"/>
        <v>69456</v>
      </c>
      <c r="B69467">
        <f t="shared" ca="1" si="5425"/>
        <v>4.954268045877507E-3</v>
      </c>
      <c r="C69467">
        <f t="shared" ca="1" si="5427"/>
        <v>14.207257437713606</v>
      </c>
      <c r="D69467" s="48">
        <f t="shared" ca="1" si="5426"/>
        <v>51.866675936774485</v>
      </c>
      <c r="E69467">
        <f t="shared" ca="1" si="5428"/>
        <v>54.518882602903055</v>
      </c>
    </row>
    <row r="69468" spans="1:5" x14ac:dyDescent="0.35">
      <c r="A69468">
        <f t="shared" si="5429"/>
        <v>69457</v>
      </c>
      <c r="B69468">
        <f t="shared" ca="1" si="5425"/>
        <v>4.2994606382901488E-3</v>
      </c>
      <c r="C69468">
        <f t="shared" ca="1" si="5427"/>
        <v>15.250813540566009</v>
      </c>
      <c r="D69468" s="48">
        <f t="shared" ca="1" si="5426"/>
        <v>49.708331676468603</v>
      </c>
      <c r="E69468">
        <f t="shared" ca="1" si="5428"/>
        <v>51.465579168072793</v>
      </c>
    </row>
    <row r="69469" spans="1:5" x14ac:dyDescent="0.35">
      <c r="A69469">
        <f t="shared" si="5429"/>
        <v>69458</v>
      </c>
      <c r="B69469">
        <f t="shared" ca="1" si="5425"/>
        <v>3.1644522417174394E-3</v>
      </c>
      <c r="C69469">
        <f t="shared" ca="1" si="5427"/>
        <v>17.776682966659227</v>
      </c>
      <c r="D69469" s="48">
        <f t="shared" ca="1" si="5426"/>
        <v>48.39730883452728</v>
      </c>
      <c r="E69469">
        <f t="shared" ca="1" si="5428"/>
        <v>71.142119694838485</v>
      </c>
    </row>
    <row r="69470" spans="1:5" x14ac:dyDescent="0.35">
      <c r="A69470">
        <f t="shared" si="5429"/>
        <v>69459</v>
      </c>
      <c r="B69470">
        <f t="shared" ca="1" si="5425"/>
        <v>4.4736475566303814E-3</v>
      </c>
      <c r="C69470">
        <f t="shared" ca="1" si="5427"/>
        <v>14.950961280339371</v>
      </c>
      <c r="D69470" s="48">
        <f t="shared" ca="1" si="5426"/>
        <v>52.441346293701848</v>
      </c>
      <c r="E69470">
        <f t="shared" ca="1" si="5428"/>
        <v>37.0590774581094</v>
      </c>
    </row>
    <row r="69471" spans="1:5" x14ac:dyDescent="0.35">
      <c r="A69471">
        <f t="shared" si="5429"/>
        <v>69460</v>
      </c>
      <c r="B69471">
        <f t="shared" ca="1" si="5425"/>
        <v>3.8883614776136039E-3</v>
      </c>
      <c r="C69471">
        <f t="shared" ca="1" si="5427"/>
        <v>16.036762004788127</v>
      </c>
      <c r="D69471" s="48">
        <f t="shared" ca="1" si="5426"/>
        <v>53.783104656132934</v>
      </c>
      <c r="E69471">
        <f t="shared" ca="1" si="5428"/>
        <v>65.899422980126019</v>
      </c>
    </row>
    <row r="69472" spans="1:5" x14ac:dyDescent="0.35">
      <c r="A69472">
        <f t="shared" si="5429"/>
        <v>69461</v>
      </c>
      <c r="B69472">
        <f t="shared" ca="1" si="5425"/>
        <v>3.6614253348739639E-3</v>
      </c>
      <c r="C69472">
        <f t="shared" ca="1" si="5427"/>
        <v>16.526272475194979</v>
      </c>
      <c r="D69472" s="48">
        <f t="shared" ca="1" si="5426"/>
        <v>49.94104290562916</v>
      </c>
      <c r="E69472">
        <f t="shared" ca="1" si="5428"/>
        <v>65.903253728557345</v>
      </c>
    </row>
    <row r="69473" spans="1:5" x14ac:dyDescent="0.35">
      <c r="A69473">
        <f t="shared" si="5429"/>
        <v>69462</v>
      </c>
      <c r="B69473">
        <f t="shared" ca="1" si="5425"/>
        <v>6.0488626050428148E-3</v>
      </c>
      <c r="C69473">
        <f t="shared" ca="1" si="5427"/>
        <v>12.857695605502961</v>
      </c>
      <c r="D69473" s="48">
        <f t="shared" ca="1" si="5426"/>
        <v>53.155648543122084</v>
      </c>
      <c r="E69473">
        <f t="shared" ca="1" si="5428"/>
        <v>56.645113411600484</v>
      </c>
    </row>
    <row r="69474" spans="1:5" x14ac:dyDescent="0.35">
      <c r="A69474">
        <f t="shared" si="5429"/>
        <v>69463</v>
      </c>
      <c r="B69474">
        <f t="shared" ca="1" si="5425"/>
        <v>5.9667334496949992E-3</v>
      </c>
      <c r="C69474">
        <f t="shared" ca="1" si="5427"/>
        <v>12.945883110661468</v>
      </c>
      <c r="D69474" s="48">
        <f t="shared" ca="1" si="5426"/>
        <v>52.079346107926874</v>
      </c>
      <c r="E69474">
        <f t="shared" ca="1" si="5428"/>
        <v>21.655273290594533</v>
      </c>
    </row>
    <row r="69475" spans="1:5" x14ac:dyDescent="0.35">
      <c r="A69475">
        <f t="shared" si="5429"/>
        <v>69464</v>
      </c>
      <c r="B69475">
        <f t="shared" ca="1" si="5425"/>
        <v>4.720474232827539E-3</v>
      </c>
      <c r="C69475">
        <f t="shared" ca="1" si="5427"/>
        <v>14.554831577645658</v>
      </c>
      <c r="D69475" s="48">
        <f t="shared" ca="1" si="5426"/>
        <v>51.15130214970106</v>
      </c>
      <c r="E69475">
        <f t="shared" ca="1" si="5428"/>
        <v>24.646658916422041</v>
      </c>
    </row>
    <row r="69476" spans="1:5" x14ac:dyDescent="0.35">
      <c r="A69476">
        <f t="shared" si="5429"/>
        <v>69465</v>
      </c>
      <c r="B69476">
        <f t="shared" ca="1" si="5425"/>
        <v>6.423676250633936E-3</v>
      </c>
      <c r="C69476">
        <f t="shared" ca="1" si="5427"/>
        <v>12.476942615914377</v>
      </c>
      <c r="D69476" s="48">
        <f t="shared" ca="1" si="5426"/>
        <v>53.428637195615785</v>
      </c>
      <c r="E69476">
        <f t="shared" ca="1" si="5428"/>
        <v>48.861807584324566</v>
      </c>
    </row>
    <row r="69477" spans="1:5" x14ac:dyDescent="0.35">
      <c r="A69477">
        <f t="shared" si="5429"/>
        <v>69466</v>
      </c>
      <c r="B69477">
        <f t="shared" ca="1" si="5425"/>
        <v>5.6604804986964997E-3</v>
      </c>
      <c r="C69477">
        <f t="shared" ca="1" si="5427"/>
        <v>13.291480263871861</v>
      </c>
      <c r="D69477" s="48">
        <f t="shared" ca="1" si="5426"/>
        <v>52.66860031635499</v>
      </c>
      <c r="E69477">
        <f t="shared" ca="1" si="5428"/>
        <v>29.646876759752441</v>
      </c>
    </row>
    <row r="69478" spans="1:5" x14ac:dyDescent="0.35">
      <c r="A69478">
        <f t="shared" si="5429"/>
        <v>69467</v>
      </c>
      <c r="B69478">
        <f t="shared" ca="1" si="5425"/>
        <v>5.2681430956409555E-3</v>
      </c>
      <c r="C69478">
        <f t="shared" ca="1" si="5427"/>
        <v>13.777525341928698</v>
      </c>
      <c r="D69478" s="48">
        <f t="shared" ca="1" si="5426"/>
        <v>48.943363734031628</v>
      </c>
      <c r="E69478">
        <f t="shared" ca="1" si="5428"/>
        <v>58.932371275339982</v>
      </c>
    </row>
    <row r="69479" spans="1:5" x14ac:dyDescent="0.35">
      <c r="A69479">
        <f t="shared" si="5429"/>
        <v>69468</v>
      </c>
      <c r="B69479">
        <f t="shared" ca="1" si="5425"/>
        <v>4.9521235801494781E-3</v>
      </c>
      <c r="C69479">
        <f t="shared" ca="1" si="5427"/>
        <v>14.210333257463796</v>
      </c>
      <c r="D69479" s="48">
        <f t="shared" ca="1" si="5426"/>
        <v>53.239951072996199</v>
      </c>
      <c r="E69479">
        <f t="shared" ca="1" si="5428"/>
        <v>46.385864237437531</v>
      </c>
    </row>
    <row r="69480" spans="1:5" x14ac:dyDescent="0.35">
      <c r="A69480">
        <f t="shared" si="5429"/>
        <v>69469</v>
      </c>
      <c r="B69480">
        <f t="shared" ca="1" si="5425"/>
        <v>4.6042762746541796E-3</v>
      </c>
      <c r="C69480">
        <f t="shared" ca="1" si="5427"/>
        <v>14.737347104159801</v>
      </c>
      <c r="D69480" s="48">
        <f t="shared" ca="1" si="5426"/>
        <v>51.587339582204379</v>
      </c>
      <c r="E69480">
        <f t="shared" ca="1" si="5428"/>
        <v>60.118706355388348</v>
      </c>
    </row>
    <row r="69481" spans="1:5" x14ac:dyDescent="0.35">
      <c r="A69481">
        <f t="shared" si="5429"/>
        <v>69470</v>
      </c>
      <c r="B69481">
        <f t="shared" ca="1" si="5425"/>
        <v>3.7193382784977617E-3</v>
      </c>
      <c r="C69481">
        <f t="shared" ca="1" si="5427"/>
        <v>16.397104335334763</v>
      </c>
      <c r="D69481" s="48">
        <f t="shared" ca="1" si="5426"/>
        <v>52.770300655749175</v>
      </c>
      <c r="E69481">
        <f t="shared" ca="1" si="5428"/>
        <v>56.346279079048443</v>
      </c>
    </row>
    <row r="69482" spans="1:5" x14ac:dyDescent="0.35">
      <c r="A69482">
        <f t="shared" si="5429"/>
        <v>69471</v>
      </c>
      <c r="B69482">
        <f t="shared" ca="1" si="5425"/>
        <v>4.2948499399952569E-3</v>
      </c>
      <c r="C69482">
        <f t="shared" ca="1" si="5427"/>
        <v>15.258997532913876</v>
      </c>
      <c r="D69482" s="48">
        <f t="shared" ca="1" si="5426"/>
        <v>49.793324587343967</v>
      </c>
      <c r="E69482">
        <f t="shared" ca="1" si="5428"/>
        <v>44.509897366014052</v>
      </c>
    </row>
    <row r="69483" spans="1:5" x14ac:dyDescent="0.35">
      <c r="A69483">
        <f t="shared" si="5429"/>
        <v>69472</v>
      </c>
      <c r="B69483">
        <f t="shared" ca="1" si="5425"/>
        <v>4.2896614829681544E-3</v>
      </c>
      <c r="C69483">
        <f t="shared" ca="1" si="5427"/>
        <v>15.268222821204906</v>
      </c>
      <c r="D69483" s="48">
        <f t="shared" ca="1" si="5426"/>
        <v>49.026509351822526</v>
      </c>
      <c r="E69483">
        <f t="shared" ca="1" si="5428"/>
        <v>67.439510861998173</v>
      </c>
    </row>
    <row r="69484" spans="1:5" x14ac:dyDescent="0.35">
      <c r="A69484">
        <f t="shared" si="5429"/>
        <v>69473</v>
      </c>
      <c r="B69484">
        <f t="shared" ca="1" si="5425"/>
        <v>6.0195198377178882E-3</v>
      </c>
      <c r="C69484">
        <f t="shared" ca="1" si="5427"/>
        <v>12.888995586637307</v>
      </c>
      <c r="D69484" s="48">
        <f t="shared" ca="1" si="5426"/>
        <v>51.793601571504645</v>
      </c>
      <c r="E69484">
        <f t="shared" ca="1" si="5428"/>
        <v>65.182344061649317</v>
      </c>
    </row>
    <row r="69485" spans="1:5" x14ac:dyDescent="0.35">
      <c r="A69485">
        <f t="shared" si="5429"/>
        <v>69474</v>
      </c>
      <c r="B69485">
        <f t="shared" ca="1" si="5425"/>
        <v>5.9238189047363362E-3</v>
      </c>
      <c r="C69485">
        <f t="shared" ca="1" si="5427"/>
        <v>12.992691101616636</v>
      </c>
      <c r="D69485" s="48">
        <f t="shared" ca="1" si="5426"/>
        <v>56.820178913676088</v>
      </c>
      <c r="E69485">
        <f t="shared" ca="1" si="5428"/>
        <v>62.654657353711066</v>
      </c>
    </row>
    <row r="69486" spans="1:5" x14ac:dyDescent="0.35">
      <c r="A69486">
        <f t="shared" si="5429"/>
        <v>69475</v>
      </c>
      <c r="B69486">
        <f t="shared" ca="1" si="5425"/>
        <v>4.7416404700176048E-3</v>
      </c>
      <c r="C69486">
        <f t="shared" ca="1" si="5427"/>
        <v>14.522309543458292</v>
      </c>
      <c r="D69486" s="48">
        <f t="shared" ca="1" si="5426"/>
        <v>54.907601733724334</v>
      </c>
      <c r="E69486">
        <f t="shared" ca="1" si="5428"/>
        <v>73.9111362057062</v>
      </c>
    </row>
    <row r="69487" spans="1:5" x14ac:dyDescent="0.35">
      <c r="A69487">
        <f t="shared" si="5429"/>
        <v>69476</v>
      </c>
      <c r="B69487">
        <f t="shared" ca="1" si="5425"/>
        <v>3.9619815793924401E-3</v>
      </c>
      <c r="C69487">
        <f t="shared" ca="1" si="5427"/>
        <v>15.887068715881874</v>
      </c>
      <c r="D69487" s="48">
        <f t="shared" ca="1" si="5426"/>
        <v>51.428120285648951</v>
      </c>
      <c r="E69487">
        <f t="shared" ca="1" si="5428"/>
        <v>68.816663424698618</v>
      </c>
    </row>
    <row r="69488" spans="1:5" x14ac:dyDescent="0.35">
      <c r="A69488">
        <f t="shared" si="5429"/>
        <v>69477</v>
      </c>
      <c r="B69488">
        <f t="shared" ca="1" si="5425"/>
        <v>4.4199540692290776E-3</v>
      </c>
      <c r="C69488">
        <f t="shared" ca="1" si="5427"/>
        <v>15.041499092556704</v>
      </c>
      <c r="D69488" s="48">
        <f t="shared" ca="1" si="5426"/>
        <v>52.311615651813938</v>
      </c>
      <c r="E69488">
        <f t="shared" ca="1" si="5428"/>
        <v>60.292969063206996</v>
      </c>
    </row>
    <row r="69489" spans="1:5" x14ac:dyDescent="0.35">
      <c r="A69489">
        <f t="shared" si="5429"/>
        <v>69478</v>
      </c>
      <c r="B69489">
        <f t="shared" ca="1" si="5425"/>
        <v>3.9515207822039284E-3</v>
      </c>
      <c r="C69489">
        <f t="shared" ca="1" si="5427"/>
        <v>15.908083607274465</v>
      </c>
      <c r="D69489" s="48">
        <f t="shared" ca="1" si="5426"/>
        <v>53.338299789175288</v>
      </c>
      <c r="E69489">
        <f t="shared" ca="1" si="5428"/>
        <v>64.693791855675471</v>
      </c>
    </row>
    <row r="69490" spans="1:5" x14ac:dyDescent="0.35">
      <c r="A69490">
        <f t="shared" si="5429"/>
        <v>69479</v>
      </c>
      <c r="B69490">
        <f t="shared" ca="1" si="5425"/>
        <v>5.1904696181216837E-3</v>
      </c>
      <c r="C69490">
        <f t="shared" ca="1" si="5427"/>
        <v>13.880230344351476</v>
      </c>
      <c r="D69490" s="48">
        <f t="shared" ca="1" si="5426"/>
        <v>51.102336411669242</v>
      </c>
      <c r="E69490">
        <f t="shared" ca="1" si="5428"/>
        <v>51.811888856553296</v>
      </c>
    </row>
    <row r="69491" spans="1:5" x14ac:dyDescent="0.35">
      <c r="A69491">
        <f t="shared" si="5429"/>
        <v>69480</v>
      </c>
      <c r="B69491">
        <f t="shared" ca="1" si="5425"/>
        <v>4.8901830299005822E-3</v>
      </c>
      <c r="C69491">
        <f t="shared" ca="1" si="5427"/>
        <v>14.300046276566388</v>
      </c>
      <c r="D69491" s="48">
        <f t="shared" ca="1" si="5426"/>
        <v>48.739954244128292</v>
      </c>
      <c r="E69491">
        <f t="shared" ca="1" si="5428"/>
        <v>63.444859347004645</v>
      </c>
    </row>
    <row r="69492" spans="1:5" x14ac:dyDescent="0.35">
      <c r="A69492">
        <f t="shared" si="5429"/>
        <v>69481</v>
      </c>
      <c r="B69492">
        <f t="shared" ca="1" si="5425"/>
        <v>5.3391165330503518E-3</v>
      </c>
      <c r="C69492">
        <f t="shared" ca="1" si="5427"/>
        <v>13.685645933291655</v>
      </c>
      <c r="D69492" s="48">
        <f t="shared" ca="1" si="5426"/>
        <v>53.328607541939689</v>
      </c>
      <c r="E69492">
        <f t="shared" ca="1" si="5428"/>
        <v>34.328802798131051</v>
      </c>
    </row>
    <row r="69493" spans="1:5" x14ac:dyDescent="0.35">
      <c r="A69493">
        <f t="shared" si="5429"/>
        <v>69482</v>
      </c>
      <c r="B69493">
        <f t="shared" ca="1" si="5425"/>
        <v>3.9752678102178982E-3</v>
      </c>
      <c r="C69493">
        <f t="shared" ca="1" si="5427"/>
        <v>15.86049743364188</v>
      </c>
      <c r="D69493" s="48">
        <f t="shared" ca="1" si="5426"/>
        <v>50.282287700701062</v>
      </c>
      <c r="E69493">
        <f t="shared" ca="1" si="5428"/>
        <v>38.966586555675732</v>
      </c>
    </row>
    <row r="69494" spans="1:5" x14ac:dyDescent="0.35">
      <c r="A69494">
        <f t="shared" si="5429"/>
        <v>69483</v>
      </c>
      <c r="B69494">
        <f t="shared" ca="1" si="5425"/>
        <v>5.1845120266017551E-3</v>
      </c>
      <c r="C69494">
        <f t="shared" ca="1" si="5427"/>
        <v>13.888203033003514</v>
      </c>
      <c r="D69494" s="48">
        <f t="shared" ca="1" si="5426"/>
        <v>56.30466758280928</v>
      </c>
      <c r="E69494">
        <f t="shared" ca="1" si="5428"/>
        <v>77.946168738438445</v>
      </c>
    </row>
    <row r="69495" spans="1:5" x14ac:dyDescent="0.35">
      <c r="A69495">
        <f t="shared" si="5429"/>
        <v>69484</v>
      </c>
      <c r="B69495">
        <f t="shared" ca="1" si="5425"/>
        <v>4.1758051073950749E-3</v>
      </c>
      <c r="C69495">
        <f t="shared" ca="1" si="5427"/>
        <v>15.47497262501717</v>
      </c>
      <c r="D69495" s="48">
        <f t="shared" ca="1" si="5426"/>
        <v>53.597467070526363</v>
      </c>
      <c r="E69495">
        <f t="shared" ca="1" si="5428"/>
        <v>37.196142081971459</v>
      </c>
    </row>
    <row r="69496" spans="1:5" x14ac:dyDescent="0.35">
      <c r="A69496">
        <f t="shared" si="5429"/>
        <v>69485</v>
      </c>
      <c r="B69496">
        <f t="shared" ca="1" si="5425"/>
        <v>5.8107641449251686E-3</v>
      </c>
      <c r="C69496">
        <f t="shared" ca="1" si="5427"/>
        <v>13.118475724114679</v>
      </c>
      <c r="D69496" s="48">
        <f t="shared" ca="1" si="5426"/>
        <v>53.156612723877785</v>
      </c>
      <c r="E69496">
        <f t="shared" ca="1" si="5428"/>
        <v>58.395379299991689</v>
      </c>
    </row>
    <row r="69497" spans="1:5" x14ac:dyDescent="0.35">
      <c r="A69497">
        <f t="shared" si="5429"/>
        <v>69486</v>
      </c>
      <c r="B69497">
        <f t="shared" ca="1" si="5425"/>
        <v>4.2819759250200436E-3</v>
      </c>
      <c r="C69497">
        <f t="shared" ca="1" si="5427"/>
        <v>15.281918858508925</v>
      </c>
      <c r="D69497" s="48">
        <f t="shared" ca="1" si="5426"/>
        <v>53.319294415349063</v>
      </c>
      <c r="E69497">
        <f t="shared" ca="1" si="5428"/>
        <v>88.921041363761077</v>
      </c>
    </row>
    <row r="69498" spans="1:5" x14ac:dyDescent="0.35">
      <c r="A69498">
        <f t="shared" si="5429"/>
        <v>69487</v>
      </c>
      <c r="B69498">
        <f t="shared" ca="1" si="5425"/>
        <v>5.1142375965264903E-3</v>
      </c>
      <c r="C69498">
        <f t="shared" ca="1" si="5427"/>
        <v>13.98329596072433</v>
      </c>
      <c r="D69498" s="48">
        <f t="shared" ca="1" si="5426"/>
        <v>49.806705777218198</v>
      </c>
      <c r="E69498">
        <f t="shared" ca="1" si="5428"/>
        <v>50.938549640298675</v>
      </c>
    </row>
    <row r="69499" spans="1:5" x14ac:dyDescent="0.35">
      <c r="A69499">
        <f t="shared" si="5429"/>
        <v>69488</v>
      </c>
      <c r="B69499">
        <f t="shared" ca="1" si="5425"/>
        <v>6.4103668727570938E-3</v>
      </c>
      <c r="C69499">
        <f t="shared" ca="1" si="5427"/>
        <v>12.489888383444677</v>
      </c>
      <c r="D69499" s="48">
        <f t="shared" ca="1" si="5426"/>
        <v>52.533664678452539</v>
      </c>
      <c r="E69499">
        <f t="shared" ca="1" si="5428"/>
        <v>32.462518003693994</v>
      </c>
    </row>
    <row r="69500" spans="1:5" x14ac:dyDescent="0.35">
      <c r="A69500">
        <f t="shared" si="5429"/>
        <v>69489</v>
      </c>
      <c r="B69500">
        <f t="shared" ca="1" si="5425"/>
        <v>4.696815716030288E-3</v>
      </c>
      <c r="C69500">
        <f t="shared" ca="1" si="5427"/>
        <v>14.591442891296452</v>
      </c>
      <c r="D69500" s="48">
        <f t="shared" ca="1" si="5426"/>
        <v>51.327751930863791</v>
      </c>
      <c r="E69500">
        <f t="shared" ca="1" si="5428"/>
        <v>61.87044324752452</v>
      </c>
    </row>
    <row r="69501" spans="1:5" x14ac:dyDescent="0.35">
      <c r="A69501">
        <f t="shared" si="5429"/>
        <v>69490</v>
      </c>
      <c r="B69501">
        <f t="shared" ca="1" si="5425"/>
        <v>3.8863642491066032E-3</v>
      </c>
      <c r="C69501">
        <f t="shared" ca="1" si="5427"/>
        <v>16.040882174984613</v>
      </c>
      <c r="D69501" s="48">
        <f t="shared" ca="1" si="5426"/>
        <v>50.612862523908788</v>
      </c>
      <c r="E69501">
        <f t="shared" ca="1" si="5428"/>
        <v>46.467085656625194</v>
      </c>
    </row>
    <row r="69502" spans="1:5" x14ac:dyDescent="0.35">
      <c r="A69502">
        <f t="shared" si="5429"/>
        <v>69491</v>
      </c>
      <c r="B69502">
        <f t="shared" ca="1" si="5425"/>
        <v>5.0557861044061396E-3</v>
      </c>
      <c r="C69502">
        <f t="shared" ca="1" si="5427"/>
        <v>14.063896253392697</v>
      </c>
      <c r="D69502" s="48">
        <f t="shared" ca="1" si="5426"/>
        <v>51.720719986982161</v>
      </c>
      <c r="E69502">
        <f t="shared" ca="1" si="5428"/>
        <v>56.042088818975181</v>
      </c>
    </row>
    <row r="69503" spans="1:5" x14ac:dyDescent="0.35">
      <c r="A69503">
        <f t="shared" si="5429"/>
        <v>69492</v>
      </c>
      <c r="B69503">
        <f t="shared" ca="1" si="5425"/>
        <v>5.126386981747463E-3</v>
      </c>
      <c r="C69503">
        <f t="shared" ca="1" si="5427"/>
        <v>13.966716132963253</v>
      </c>
      <c r="D69503" s="48">
        <f t="shared" ca="1" si="5426"/>
        <v>52.774848810867013</v>
      </c>
      <c r="E69503">
        <f t="shared" ca="1" si="5428"/>
        <v>44.836781746682639</v>
      </c>
    </row>
    <row r="69504" spans="1:5" x14ac:dyDescent="0.35">
      <c r="A69504">
        <f t="shared" si="5429"/>
        <v>69493</v>
      </c>
      <c r="B69504">
        <f t="shared" ca="1" si="5425"/>
        <v>5.2400925685134004E-3</v>
      </c>
      <c r="C69504">
        <f t="shared" ca="1" si="5427"/>
        <v>13.814352080004083</v>
      </c>
      <c r="D69504" s="48">
        <f t="shared" ca="1" si="5426"/>
        <v>52.327227005965788</v>
      </c>
      <c r="E69504">
        <f t="shared" ca="1" si="5428"/>
        <v>74.267928569659901</v>
      </c>
    </row>
    <row r="69505" spans="1:5" x14ac:dyDescent="0.35">
      <c r="A69505">
        <f t="shared" si="5429"/>
        <v>69494</v>
      </c>
      <c r="B69505">
        <f t="shared" ca="1" si="5425"/>
        <v>4.0706770860454529E-3</v>
      </c>
      <c r="C69505">
        <f t="shared" ca="1" si="5427"/>
        <v>15.673524739353686</v>
      </c>
      <c r="D69505" s="48">
        <f t="shared" ca="1" si="5426"/>
        <v>51.086473624226464</v>
      </c>
      <c r="E69505">
        <f t="shared" ca="1" si="5428"/>
        <v>43.830940827628048</v>
      </c>
    </row>
    <row r="69506" spans="1:5" x14ac:dyDescent="0.35">
      <c r="A69506">
        <f t="shared" si="5429"/>
        <v>69495</v>
      </c>
      <c r="B69506">
        <f t="shared" ca="1" si="5425"/>
        <v>4.9926205762915905E-3</v>
      </c>
      <c r="C69506">
        <f t="shared" ca="1" si="5427"/>
        <v>14.15258327088754</v>
      </c>
      <c r="D69506" s="48">
        <f t="shared" ca="1" si="5426"/>
        <v>55.423331716154593</v>
      </c>
      <c r="E69506">
        <f t="shared" ca="1" si="5428"/>
        <v>39.057739083936447</v>
      </c>
    </row>
    <row r="69507" spans="1:5" x14ac:dyDescent="0.35">
      <c r="A69507">
        <f t="shared" si="5429"/>
        <v>69496</v>
      </c>
      <c r="B69507">
        <f t="shared" ca="1" si="5425"/>
        <v>4.9261459189026725E-3</v>
      </c>
      <c r="C69507">
        <f t="shared" ca="1" si="5427"/>
        <v>14.247752553990102</v>
      </c>
      <c r="D69507" s="48">
        <f t="shared" ca="1" si="5426"/>
        <v>54.195512811364921</v>
      </c>
      <c r="E69507">
        <f t="shared" ca="1" si="5428"/>
        <v>39.352370832161682</v>
      </c>
    </row>
    <row r="69508" spans="1:5" x14ac:dyDescent="0.35">
      <c r="A69508">
        <f t="shared" si="5429"/>
        <v>69497</v>
      </c>
      <c r="B69508">
        <f t="shared" ca="1" si="5425"/>
        <v>5.0983294725115537E-3</v>
      </c>
      <c r="C69508">
        <f t="shared" ca="1" si="5427"/>
        <v>14.005094743409332</v>
      </c>
      <c r="D69508" s="48">
        <f t="shared" ca="1" si="5426"/>
        <v>52.420686604746301</v>
      </c>
      <c r="E69508">
        <f t="shared" ca="1" si="5428"/>
        <v>29.084238153154214</v>
      </c>
    </row>
    <row r="69509" spans="1:5" x14ac:dyDescent="0.35">
      <c r="A69509">
        <f t="shared" si="5429"/>
        <v>69498</v>
      </c>
      <c r="B69509">
        <f t="shared" ca="1" si="5425"/>
        <v>5.0614975150754934E-3</v>
      </c>
      <c r="C69509">
        <f t="shared" ca="1" si="5427"/>
        <v>14.055959139986062</v>
      </c>
      <c r="D69509" s="48">
        <f t="shared" ca="1" si="5426"/>
        <v>50.326733715793353</v>
      </c>
      <c r="E69509">
        <f t="shared" ca="1" si="5428"/>
        <v>61.420216177609056</v>
      </c>
    </row>
    <row r="69510" spans="1:5" x14ac:dyDescent="0.35">
      <c r="A69510">
        <f t="shared" si="5429"/>
        <v>69499</v>
      </c>
      <c r="B69510">
        <f t="shared" ca="1" si="5425"/>
        <v>3.9583134955829069E-3</v>
      </c>
      <c r="C69510">
        <f t="shared" ca="1" si="5427"/>
        <v>15.894428113423869</v>
      </c>
      <c r="D69510" s="48">
        <f t="shared" ca="1" si="5426"/>
        <v>52.009886433766859</v>
      </c>
      <c r="E69510">
        <f t="shared" ca="1" si="5428"/>
        <v>38.783910510401654</v>
      </c>
    </row>
    <row r="69511" spans="1:5" x14ac:dyDescent="0.35">
      <c r="A69511">
        <f t="shared" si="5429"/>
        <v>69500</v>
      </c>
      <c r="B69511">
        <f t="shared" ca="1" si="5425"/>
        <v>3.3490497359840339E-3</v>
      </c>
      <c r="C69511">
        <f t="shared" ca="1" si="5427"/>
        <v>17.279819490027894</v>
      </c>
      <c r="D69511" s="48">
        <f t="shared" ca="1" si="5426"/>
        <v>53.970631711275203</v>
      </c>
      <c r="E69511">
        <f t="shared" ca="1" si="5428"/>
        <v>49.070304112348843</v>
      </c>
    </row>
    <row r="69512" spans="1:5" x14ac:dyDescent="0.35">
      <c r="A69512">
        <f t="shared" si="5429"/>
        <v>69501</v>
      </c>
      <c r="B69512">
        <f t="shared" ca="1" si="5425"/>
        <v>8.6973040066416155E-3</v>
      </c>
      <c r="C69512">
        <f t="shared" ca="1" si="5427"/>
        <v>10.722786888731962</v>
      </c>
      <c r="D69512" s="48">
        <f t="shared" ca="1" si="5426"/>
        <v>53.499602832599862</v>
      </c>
      <c r="E69512">
        <f t="shared" ca="1" si="5428"/>
        <v>42.869386439956209</v>
      </c>
    </row>
    <row r="69513" spans="1:5" x14ac:dyDescent="0.35">
      <c r="A69513">
        <f t="shared" si="5429"/>
        <v>69502</v>
      </c>
      <c r="B69513">
        <f t="shared" ca="1" si="5425"/>
        <v>4.0860867215859421E-3</v>
      </c>
      <c r="C69513">
        <f t="shared" ca="1" si="5427"/>
        <v>15.64394246887815</v>
      </c>
      <c r="D69513" s="48">
        <f t="shared" ca="1" si="5426"/>
        <v>55.351483698887584</v>
      </c>
      <c r="E69513">
        <f t="shared" ca="1" si="5428"/>
        <v>57.500984413311969</v>
      </c>
    </row>
    <row r="69514" spans="1:5" x14ac:dyDescent="0.35">
      <c r="A69514">
        <f t="shared" si="5429"/>
        <v>69503</v>
      </c>
      <c r="B69514">
        <f t="shared" ca="1" si="5425"/>
        <v>4.0929040917780466E-3</v>
      </c>
      <c r="C69514">
        <f t="shared" ca="1" si="5427"/>
        <v>15.630908325823805</v>
      </c>
      <c r="D69514" s="48">
        <f t="shared" ca="1" si="5426"/>
        <v>52.864358248804173</v>
      </c>
      <c r="E69514">
        <f t="shared" ca="1" si="5428"/>
        <v>47.481906654546677</v>
      </c>
    </row>
    <row r="69515" spans="1:5" x14ac:dyDescent="0.35">
      <c r="A69515">
        <f t="shared" si="5429"/>
        <v>69504</v>
      </c>
      <c r="B69515">
        <f t="shared" ca="1" si="5425"/>
        <v>5.0017504770510307E-3</v>
      </c>
      <c r="C69515">
        <f t="shared" ca="1" si="5427"/>
        <v>14.139660725163775</v>
      </c>
      <c r="D69515" s="48">
        <f t="shared" ca="1" si="5426"/>
        <v>50.939486446355694</v>
      </c>
      <c r="E69515">
        <f t="shared" ca="1" si="5428"/>
        <v>33.696743939392853</v>
      </c>
    </row>
    <row r="69516" spans="1:5" x14ac:dyDescent="0.35">
      <c r="A69516">
        <f t="shared" si="5429"/>
        <v>69505</v>
      </c>
      <c r="B69516">
        <f t="shared" ref="B69516:B69579" ca="1" si="5430">_xlfn.GAMMA.INV(RAND(),$B$6,$B$7)</f>
        <v>4.7964677272424108E-3</v>
      </c>
      <c r="C69516">
        <f t="shared" ca="1" si="5427"/>
        <v>14.439070492438784</v>
      </c>
      <c r="D69516" s="48">
        <f t="shared" ref="D69516:D69579" ca="1" si="5431">_xlfn.NORM.INV(RAND(),$B$4,C69516/SQRT($B$2))</f>
        <v>52.671975641977816</v>
      </c>
      <c r="E69516">
        <f t="shared" ca="1" si="5428"/>
        <v>40.992729469441848</v>
      </c>
    </row>
    <row r="69517" spans="1:5" x14ac:dyDescent="0.35">
      <c r="A69517">
        <f t="shared" si="5429"/>
        <v>69506</v>
      </c>
      <c r="B69517">
        <f t="shared" ca="1" si="5430"/>
        <v>5.326796598526775E-3</v>
      </c>
      <c r="C69517">
        <f t="shared" ref="C69517:C69580" ca="1" si="5432">1/SQRT(B69517)</f>
        <v>13.701463027316549</v>
      </c>
      <c r="D69517" s="48">
        <f t="shared" ca="1" si="5431"/>
        <v>54.923068067897034</v>
      </c>
      <c r="E69517">
        <f t="shared" ref="E69517:E69580" ca="1" si="5433">_xlfn.NORM.INV(RAND(),D69517,C69517)</f>
        <v>60.015438105199976</v>
      </c>
    </row>
    <row r="69518" spans="1:5" x14ac:dyDescent="0.35">
      <c r="A69518">
        <f t="shared" ref="A69518:A69581" si="5434">A69517+1</f>
        <v>69507</v>
      </c>
      <c r="B69518">
        <f t="shared" ca="1" si="5430"/>
        <v>5.4038636499471699E-3</v>
      </c>
      <c r="C69518">
        <f t="shared" ca="1" si="5432"/>
        <v>13.603410661859302</v>
      </c>
      <c r="D69518" s="48">
        <f t="shared" ca="1" si="5431"/>
        <v>51.530643202986973</v>
      </c>
      <c r="E69518">
        <f t="shared" ca="1" si="5433"/>
        <v>46.802654904411945</v>
      </c>
    </row>
    <row r="69519" spans="1:5" x14ac:dyDescent="0.35">
      <c r="A69519">
        <f t="shared" si="5434"/>
        <v>69508</v>
      </c>
      <c r="B69519">
        <f t="shared" ca="1" si="5430"/>
        <v>6.2886419121278587E-3</v>
      </c>
      <c r="C69519">
        <f t="shared" ca="1" si="5432"/>
        <v>12.610188166877252</v>
      </c>
      <c r="D69519" s="48">
        <f t="shared" ca="1" si="5431"/>
        <v>51.93483019004448</v>
      </c>
      <c r="E69519">
        <f t="shared" ca="1" si="5433"/>
        <v>28.870440844223296</v>
      </c>
    </row>
    <row r="69520" spans="1:5" x14ac:dyDescent="0.35">
      <c r="A69520">
        <f t="shared" si="5434"/>
        <v>69509</v>
      </c>
      <c r="B69520">
        <f t="shared" ca="1" si="5430"/>
        <v>3.8583644873528148E-3</v>
      </c>
      <c r="C69520">
        <f t="shared" ca="1" si="5432"/>
        <v>16.098980493773908</v>
      </c>
      <c r="D69520" s="48">
        <f t="shared" ca="1" si="5431"/>
        <v>55.351469023250573</v>
      </c>
      <c r="E69520">
        <f t="shared" ca="1" si="5433"/>
        <v>30.89767300674642</v>
      </c>
    </row>
    <row r="69521" spans="1:5" x14ac:dyDescent="0.35">
      <c r="A69521">
        <f t="shared" si="5434"/>
        <v>69510</v>
      </c>
      <c r="B69521">
        <f t="shared" ca="1" si="5430"/>
        <v>5.6620804554473785E-3</v>
      </c>
      <c r="C69521">
        <f t="shared" ca="1" si="5432"/>
        <v>13.289602217785523</v>
      </c>
      <c r="D69521" s="48">
        <f t="shared" ca="1" si="5431"/>
        <v>52.755438242687163</v>
      </c>
      <c r="E69521">
        <f t="shared" ca="1" si="5433"/>
        <v>54.389832541414812</v>
      </c>
    </row>
    <row r="69522" spans="1:5" x14ac:dyDescent="0.35">
      <c r="A69522">
        <f t="shared" si="5434"/>
        <v>69511</v>
      </c>
      <c r="B69522">
        <f t="shared" ca="1" si="5430"/>
        <v>4.5212016263204164E-3</v>
      </c>
      <c r="C69522">
        <f t="shared" ca="1" si="5432"/>
        <v>14.87212621250398</v>
      </c>
      <c r="D69522" s="48">
        <f t="shared" ca="1" si="5431"/>
        <v>51.491718840606808</v>
      </c>
      <c r="E69522">
        <f t="shared" ca="1" si="5433"/>
        <v>20.980308777325391</v>
      </c>
    </row>
    <row r="69523" spans="1:5" x14ac:dyDescent="0.35">
      <c r="A69523">
        <f t="shared" si="5434"/>
        <v>69512</v>
      </c>
      <c r="B69523">
        <f t="shared" ca="1" si="5430"/>
        <v>4.3353049698162237E-3</v>
      </c>
      <c r="C69523">
        <f t="shared" ca="1" si="5432"/>
        <v>15.187635764939232</v>
      </c>
      <c r="D69523" s="48">
        <f t="shared" ca="1" si="5431"/>
        <v>50.20420255076656</v>
      </c>
      <c r="E69523">
        <f t="shared" ca="1" si="5433"/>
        <v>54.868970549656453</v>
      </c>
    </row>
    <row r="69524" spans="1:5" x14ac:dyDescent="0.35">
      <c r="A69524">
        <f t="shared" si="5434"/>
        <v>69513</v>
      </c>
      <c r="B69524">
        <f t="shared" ca="1" si="5430"/>
        <v>3.7401165817983872E-3</v>
      </c>
      <c r="C69524">
        <f t="shared" ca="1" si="5432"/>
        <v>16.351493655037952</v>
      </c>
      <c r="D69524" s="48">
        <f t="shared" ca="1" si="5431"/>
        <v>51.884521992926246</v>
      </c>
      <c r="E69524">
        <f t="shared" ca="1" si="5433"/>
        <v>57.709659971980699</v>
      </c>
    </row>
    <row r="69525" spans="1:5" x14ac:dyDescent="0.35">
      <c r="A69525">
        <f t="shared" si="5434"/>
        <v>69514</v>
      </c>
      <c r="B69525">
        <f t="shared" ca="1" si="5430"/>
        <v>3.8827105649543018E-3</v>
      </c>
      <c r="C69525">
        <f t="shared" ca="1" si="5432"/>
        <v>16.048427745879788</v>
      </c>
      <c r="D69525" s="48">
        <f t="shared" ca="1" si="5431"/>
        <v>52.520450914951944</v>
      </c>
      <c r="E69525">
        <f t="shared" ca="1" si="5433"/>
        <v>49.7892174962602</v>
      </c>
    </row>
    <row r="69526" spans="1:5" x14ac:dyDescent="0.35">
      <c r="A69526">
        <f t="shared" si="5434"/>
        <v>69515</v>
      </c>
      <c r="B69526">
        <f t="shared" ca="1" si="5430"/>
        <v>4.1825075366860032E-3</v>
      </c>
      <c r="C69526">
        <f t="shared" ca="1" si="5432"/>
        <v>15.462568404013128</v>
      </c>
      <c r="D69526" s="48">
        <f t="shared" ca="1" si="5431"/>
        <v>51.942822242660064</v>
      </c>
      <c r="E69526">
        <f t="shared" ca="1" si="5433"/>
        <v>54.295681870226382</v>
      </c>
    </row>
    <row r="69527" spans="1:5" x14ac:dyDescent="0.35">
      <c r="A69527">
        <f t="shared" si="5434"/>
        <v>69516</v>
      </c>
      <c r="B69527">
        <f t="shared" ca="1" si="5430"/>
        <v>4.7949039723431414E-3</v>
      </c>
      <c r="C69527">
        <f t="shared" ca="1" si="5432"/>
        <v>14.441424796792559</v>
      </c>
      <c r="D69527" s="48">
        <f t="shared" ca="1" si="5431"/>
        <v>47.81260322423671</v>
      </c>
      <c r="E69527">
        <f t="shared" ca="1" si="5433"/>
        <v>58.860574935126593</v>
      </c>
    </row>
    <row r="69528" spans="1:5" x14ac:dyDescent="0.35">
      <c r="A69528">
        <f t="shared" si="5434"/>
        <v>69517</v>
      </c>
      <c r="B69528">
        <f t="shared" ca="1" si="5430"/>
        <v>7.3213506450847598E-3</v>
      </c>
      <c r="C69528">
        <f t="shared" ca="1" si="5432"/>
        <v>11.68703639204068</v>
      </c>
      <c r="D69528" s="48">
        <f t="shared" ca="1" si="5431"/>
        <v>52.598008436743953</v>
      </c>
      <c r="E69528">
        <f t="shared" ca="1" si="5433"/>
        <v>57.233768329313492</v>
      </c>
    </row>
    <row r="69529" spans="1:5" x14ac:dyDescent="0.35">
      <c r="A69529">
        <f t="shared" si="5434"/>
        <v>69518</v>
      </c>
      <c r="B69529">
        <f t="shared" ca="1" si="5430"/>
        <v>4.9411286551290087E-3</v>
      </c>
      <c r="C69529">
        <f t="shared" ca="1" si="5432"/>
        <v>14.226134781727204</v>
      </c>
      <c r="D69529" s="48">
        <f t="shared" ca="1" si="5431"/>
        <v>52.412044683754488</v>
      </c>
      <c r="E69529">
        <f t="shared" ca="1" si="5433"/>
        <v>38.704950473127788</v>
      </c>
    </row>
    <row r="69530" spans="1:5" x14ac:dyDescent="0.35">
      <c r="A69530">
        <f t="shared" si="5434"/>
        <v>69519</v>
      </c>
      <c r="B69530">
        <f t="shared" ca="1" si="5430"/>
        <v>4.1116055239241896E-3</v>
      </c>
      <c r="C69530">
        <f t="shared" ca="1" si="5432"/>
        <v>15.595319608837901</v>
      </c>
      <c r="D69530" s="48">
        <f t="shared" ca="1" si="5431"/>
        <v>52.592770941167529</v>
      </c>
      <c r="E69530">
        <f t="shared" ca="1" si="5433"/>
        <v>39.559443069790618</v>
      </c>
    </row>
    <row r="69531" spans="1:5" x14ac:dyDescent="0.35">
      <c r="A69531">
        <f t="shared" si="5434"/>
        <v>69520</v>
      </c>
      <c r="B69531">
        <f t="shared" ca="1" si="5430"/>
        <v>5.1020453955545695E-3</v>
      </c>
      <c r="C69531">
        <f t="shared" ca="1" si="5432"/>
        <v>13.99999371730336</v>
      </c>
      <c r="D69531" s="48">
        <f t="shared" ca="1" si="5431"/>
        <v>55.209329641812253</v>
      </c>
      <c r="E69531">
        <f t="shared" ca="1" si="5433"/>
        <v>58.87241650292107</v>
      </c>
    </row>
    <row r="69532" spans="1:5" x14ac:dyDescent="0.35">
      <c r="A69532">
        <f t="shared" si="5434"/>
        <v>69521</v>
      </c>
      <c r="B69532">
        <f t="shared" ca="1" si="5430"/>
        <v>4.9053032171991647E-3</v>
      </c>
      <c r="C69532">
        <f t="shared" ca="1" si="5432"/>
        <v>14.277989917832622</v>
      </c>
      <c r="D69532" s="48">
        <f t="shared" ca="1" si="5431"/>
        <v>53.319768641570477</v>
      </c>
      <c r="E69532">
        <f t="shared" ca="1" si="5433"/>
        <v>48.688423750369225</v>
      </c>
    </row>
    <row r="69533" spans="1:5" x14ac:dyDescent="0.35">
      <c r="A69533">
        <f t="shared" si="5434"/>
        <v>69522</v>
      </c>
      <c r="B69533">
        <f t="shared" ca="1" si="5430"/>
        <v>5.9250770064052608E-3</v>
      </c>
      <c r="C69533">
        <f t="shared" ca="1" si="5432"/>
        <v>12.991311626367013</v>
      </c>
      <c r="D69533" s="48">
        <f t="shared" ca="1" si="5431"/>
        <v>51.944509060130009</v>
      </c>
      <c r="E69533">
        <f t="shared" ca="1" si="5433"/>
        <v>48.445493068253576</v>
      </c>
    </row>
    <row r="69534" spans="1:5" x14ac:dyDescent="0.35">
      <c r="A69534">
        <f t="shared" si="5434"/>
        <v>69523</v>
      </c>
      <c r="B69534">
        <f t="shared" ca="1" si="5430"/>
        <v>4.7178809100498001E-3</v>
      </c>
      <c r="C69534">
        <f t="shared" ca="1" si="5432"/>
        <v>14.558831274907572</v>
      </c>
      <c r="D69534" s="48">
        <f t="shared" ca="1" si="5431"/>
        <v>51.144603632109273</v>
      </c>
      <c r="E69534">
        <f t="shared" ca="1" si="5433"/>
        <v>55.080711673367951</v>
      </c>
    </row>
    <row r="69535" spans="1:5" x14ac:dyDescent="0.35">
      <c r="A69535">
        <f t="shared" si="5434"/>
        <v>69524</v>
      </c>
      <c r="B69535">
        <f t="shared" ca="1" si="5430"/>
        <v>4.3326473436425036E-3</v>
      </c>
      <c r="C69535">
        <f t="shared" ca="1" si="5432"/>
        <v>15.192293064206106</v>
      </c>
      <c r="D69535" s="48">
        <f t="shared" ca="1" si="5431"/>
        <v>50.962896808073729</v>
      </c>
      <c r="E69535">
        <f t="shared" ca="1" si="5433"/>
        <v>48.441350760432179</v>
      </c>
    </row>
    <row r="69536" spans="1:5" x14ac:dyDescent="0.35">
      <c r="A69536">
        <f t="shared" si="5434"/>
        <v>69525</v>
      </c>
      <c r="B69536">
        <f t="shared" ca="1" si="5430"/>
        <v>4.0599347802995154E-3</v>
      </c>
      <c r="C69536">
        <f t="shared" ca="1" si="5432"/>
        <v>15.694246570783658</v>
      </c>
      <c r="D69536" s="48">
        <f t="shared" ca="1" si="5431"/>
        <v>49.512599259729342</v>
      </c>
      <c r="E69536">
        <f t="shared" ca="1" si="5433"/>
        <v>38.864612927118742</v>
      </c>
    </row>
    <row r="69537" spans="1:5" x14ac:dyDescent="0.35">
      <c r="A69537">
        <f t="shared" si="5434"/>
        <v>69526</v>
      </c>
      <c r="B69537">
        <f t="shared" ca="1" si="5430"/>
        <v>5.2963030284250995E-3</v>
      </c>
      <c r="C69537">
        <f t="shared" ca="1" si="5432"/>
        <v>13.740849639427584</v>
      </c>
      <c r="D69537" s="48">
        <f t="shared" ca="1" si="5431"/>
        <v>52.522818982341342</v>
      </c>
      <c r="E69537">
        <f t="shared" ca="1" si="5433"/>
        <v>73.839478867655501</v>
      </c>
    </row>
    <row r="69538" spans="1:5" x14ac:dyDescent="0.35">
      <c r="A69538">
        <f t="shared" si="5434"/>
        <v>69527</v>
      </c>
      <c r="B69538">
        <f t="shared" ca="1" si="5430"/>
        <v>5.6709520152258405E-3</v>
      </c>
      <c r="C69538">
        <f t="shared" ca="1" si="5432"/>
        <v>13.279203113156859</v>
      </c>
      <c r="D69538" s="48">
        <f t="shared" ca="1" si="5431"/>
        <v>50.249526926629386</v>
      </c>
      <c r="E69538">
        <f t="shared" ca="1" si="5433"/>
        <v>48.491147073748849</v>
      </c>
    </row>
    <row r="69539" spans="1:5" x14ac:dyDescent="0.35">
      <c r="A69539">
        <f t="shared" si="5434"/>
        <v>69528</v>
      </c>
      <c r="B69539">
        <f t="shared" ca="1" si="5430"/>
        <v>5.112290674561577E-3</v>
      </c>
      <c r="C69539">
        <f t="shared" ca="1" si="5432"/>
        <v>13.985958347929726</v>
      </c>
      <c r="D69539" s="48">
        <f t="shared" ca="1" si="5431"/>
        <v>54.98395880659843</v>
      </c>
      <c r="E69539">
        <f t="shared" ca="1" si="5433"/>
        <v>53.50954370721665</v>
      </c>
    </row>
    <row r="69540" spans="1:5" x14ac:dyDescent="0.35">
      <c r="A69540">
        <f t="shared" si="5434"/>
        <v>69529</v>
      </c>
      <c r="B69540">
        <f t="shared" ca="1" si="5430"/>
        <v>4.2708597740301673E-3</v>
      </c>
      <c r="C69540">
        <f t="shared" ca="1" si="5432"/>
        <v>15.301793746948809</v>
      </c>
      <c r="D69540" s="48">
        <f t="shared" ca="1" si="5431"/>
        <v>48.162754578078186</v>
      </c>
      <c r="E69540">
        <f t="shared" ca="1" si="5433"/>
        <v>20.570914534706308</v>
      </c>
    </row>
    <row r="69541" spans="1:5" x14ac:dyDescent="0.35">
      <c r="A69541">
        <f t="shared" si="5434"/>
        <v>69530</v>
      </c>
      <c r="B69541">
        <f t="shared" ca="1" si="5430"/>
        <v>6.0745813000068205E-3</v>
      </c>
      <c r="C69541">
        <f t="shared" ca="1" si="5432"/>
        <v>12.830448138462064</v>
      </c>
      <c r="D69541" s="48">
        <f t="shared" ca="1" si="5431"/>
        <v>53.157973197372748</v>
      </c>
      <c r="E69541">
        <f t="shared" ca="1" si="5433"/>
        <v>61.694439969297072</v>
      </c>
    </row>
    <row r="69542" spans="1:5" x14ac:dyDescent="0.35">
      <c r="A69542">
        <f t="shared" si="5434"/>
        <v>69531</v>
      </c>
      <c r="B69542">
        <f t="shared" ca="1" si="5430"/>
        <v>4.9013559786507529E-3</v>
      </c>
      <c r="C69542">
        <f t="shared" ca="1" si="5432"/>
        <v>14.283738050604494</v>
      </c>
      <c r="D69542" s="48">
        <f t="shared" ca="1" si="5431"/>
        <v>50.954934644064771</v>
      </c>
      <c r="E69542">
        <f t="shared" ca="1" si="5433"/>
        <v>36.670919067198248</v>
      </c>
    </row>
    <row r="69543" spans="1:5" x14ac:dyDescent="0.35">
      <c r="A69543">
        <f t="shared" si="5434"/>
        <v>69532</v>
      </c>
      <c r="B69543">
        <f t="shared" ca="1" si="5430"/>
        <v>5.3054771122517386E-3</v>
      </c>
      <c r="C69543">
        <f t="shared" ca="1" si="5432"/>
        <v>13.728964351292683</v>
      </c>
      <c r="D69543" s="48">
        <f t="shared" ca="1" si="5431"/>
        <v>52.941887133332749</v>
      </c>
      <c r="E69543">
        <f t="shared" ca="1" si="5433"/>
        <v>49.572708077633933</v>
      </c>
    </row>
    <row r="69544" spans="1:5" x14ac:dyDescent="0.35">
      <c r="A69544">
        <f t="shared" si="5434"/>
        <v>69533</v>
      </c>
      <c r="B69544">
        <f t="shared" ca="1" si="5430"/>
        <v>4.5263418321157493E-3</v>
      </c>
      <c r="C69544">
        <f t="shared" ca="1" si="5432"/>
        <v>14.863679269270031</v>
      </c>
      <c r="D69544" s="48">
        <f t="shared" ca="1" si="5431"/>
        <v>52.606523796791159</v>
      </c>
      <c r="E69544">
        <f t="shared" ca="1" si="5433"/>
        <v>43.310030631287106</v>
      </c>
    </row>
    <row r="69545" spans="1:5" x14ac:dyDescent="0.35">
      <c r="A69545">
        <f t="shared" si="5434"/>
        <v>69534</v>
      </c>
      <c r="B69545">
        <f t="shared" ca="1" si="5430"/>
        <v>6.0808861673007416E-3</v>
      </c>
      <c r="C69545">
        <f t="shared" ca="1" si="5432"/>
        <v>12.823794893362459</v>
      </c>
      <c r="D69545" s="48">
        <f t="shared" ca="1" si="5431"/>
        <v>54.475712830244667</v>
      </c>
      <c r="E69545">
        <f t="shared" ca="1" si="5433"/>
        <v>61.408787059248809</v>
      </c>
    </row>
    <row r="69546" spans="1:5" x14ac:dyDescent="0.35">
      <c r="A69546">
        <f t="shared" si="5434"/>
        <v>69535</v>
      </c>
      <c r="B69546">
        <f t="shared" ca="1" si="5430"/>
        <v>3.2156388644994476E-3</v>
      </c>
      <c r="C69546">
        <f t="shared" ca="1" si="5432"/>
        <v>17.634630550371323</v>
      </c>
      <c r="D69546" s="48">
        <f t="shared" ca="1" si="5431"/>
        <v>52.939777937709188</v>
      </c>
      <c r="E69546">
        <f t="shared" ca="1" si="5433"/>
        <v>50.721768528543244</v>
      </c>
    </row>
    <row r="69547" spans="1:5" x14ac:dyDescent="0.35">
      <c r="A69547">
        <f t="shared" si="5434"/>
        <v>69536</v>
      </c>
      <c r="B69547">
        <f t="shared" ca="1" si="5430"/>
        <v>6.2806005657922524E-3</v>
      </c>
      <c r="C69547">
        <f t="shared" ca="1" si="5432"/>
        <v>12.618258291094874</v>
      </c>
      <c r="D69547" s="48">
        <f t="shared" ca="1" si="5431"/>
        <v>55.929922864858632</v>
      </c>
      <c r="E69547">
        <f t="shared" ca="1" si="5433"/>
        <v>64.724669131668108</v>
      </c>
    </row>
    <row r="69548" spans="1:5" x14ac:dyDescent="0.35">
      <c r="A69548">
        <f t="shared" si="5434"/>
        <v>69537</v>
      </c>
      <c r="B69548">
        <f t="shared" ca="1" si="5430"/>
        <v>4.3319377506238167E-3</v>
      </c>
      <c r="C69548">
        <f t="shared" ca="1" si="5432"/>
        <v>15.193537299959752</v>
      </c>
      <c r="D69548" s="48">
        <f t="shared" ca="1" si="5431"/>
        <v>48.69870197775407</v>
      </c>
      <c r="E69548">
        <f t="shared" ca="1" si="5433"/>
        <v>40.354285131985058</v>
      </c>
    </row>
    <row r="69549" spans="1:5" x14ac:dyDescent="0.35">
      <c r="A69549">
        <f t="shared" si="5434"/>
        <v>69538</v>
      </c>
      <c r="B69549">
        <f t="shared" ca="1" si="5430"/>
        <v>2.6697648217380962E-3</v>
      </c>
      <c r="C69549">
        <f t="shared" ca="1" si="5432"/>
        <v>19.353677364521793</v>
      </c>
      <c r="D69549" s="48">
        <f t="shared" ca="1" si="5431"/>
        <v>49.168564204425408</v>
      </c>
      <c r="E69549">
        <f t="shared" ca="1" si="5433"/>
        <v>33.012983382730127</v>
      </c>
    </row>
    <row r="69550" spans="1:5" x14ac:dyDescent="0.35">
      <c r="A69550">
        <f t="shared" si="5434"/>
        <v>69539</v>
      </c>
      <c r="B69550">
        <f t="shared" ca="1" si="5430"/>
        <v>4.4218285582530211E-3</v>
      </c>
      <c r="C69550">
        <f t="shared" ca="1" si="5432"/>
        <v>15.038310579782628</v>
      </c>
      <c r="D69550" s="48">
        <f t="shared" ca="1" si="5431"/>
        <v>53.084153409954787</v>
      </c>
      <c r="E69550">
        <f t="shared" ca="1" si="5433"/>
        <v>58.552761061958435</v>
      </c>
    </row>
    <row r="69551" spans="1:5" x14ac:dyDescent="0.35">
      <c r="A69551">
        <f t="shared" si="5434"/>
        <v>69540</v>
      </c>
      <c r="B69551">
        <f t="shared" ca="1" si="5430"/>
        <v>5.3953273516084629E-3</v>
      </c>
      <c r="C69551">
        <f t="shared" ca="1" si="5432"/>
        <v>13.61416782905426</v>
      </c>
      <c r="D69551" s="48">
        <f t="shared" ca="1" si="5431"/>
        <v>51.886822696313878</v>
      </c>
      <c r="E69551">
        <f t="shared" ca="1" si="5433"/>
        <v>54.215992928604955</v>
      </c>
    </row>
    <row r="69552" spans="1:5" x14ac:dyDescent="0.35">
      <c r="A69552">
        <f t="shared" si="5434"/>
        <v>69541</v>
      </c>
      <c r="B69552">
        <f t="shared" ca="1" si="5430"/>
        <v>4.9774673908376541E-3</v>
      </c>
      <c r="C69552">
        <f t="shared" ca="1" si="5432"/>
        <v>14.174109654631458</v>
      </c>
      <c r="D69552" s="48">
        <f t="shared" ca="1" si="5431"/>
        <v>49.972262954334838</v>
      </c>
      <c r="E69552">
        <f t="shared" ca="1" si="5433"/>
        <v>85.016397145603662</v>
      </c>
    </row>
    <row r="69553" spans="1:5" x14ac:dyDescent="0.35">
      <c r="A69553">
        <f t="shared" si="5434"/>
        <v>69542</v>
      </c>
      <c r="B69553">
        <f t="shared" ca="1" si="5430"/>
        <v>4.5758131975663363E-3</v>
      </c>
      <c r="C69553">
        <f t="shared" ca="1" si="5432"/>
        <v>14.783111642451646</v>
      </c>
      <c r="D69553" s="48">
        <f t="shared" ca="1" si="5431"/>
        <v>52.000517965711303</v>
      </c>
      <c r="E69553">
        <f t="shared" ca="1" si="5433"/>
        <v>31.82078065602742</v>
      </c>
    </row>
    <row r="69554" spans="1:5" x14ac:dyDescent="0.35">
      <c r="A69554">
        <f t="shared" si="5434"/>
        <v>69543</v>
      </c>
      <c r="B69554">
        <f t="shared" ca="1" si="5430"/>
        <v>7.1494245913959293E-3</v>
      </c>
      <c r="C69554">
        <f t="shared" ca="1" si="5432"/>
        <v>11.826723817373473</v>
      </c>
      <c r="D69554" s="48">
        <f t="shared" ca="1" si="5431"/>
        <v>55.020732181140559</v>
      </c>
      <c r="E69554">
        <f t="shared" ca="1" si="5433"/>
        <v>60.061508682636344</v>
      </c>
    </row>
    <row r="69555" spans="1:5" x14ac:dyDescent="0.35">
      <c r="A69555">
        <f t="shared" si="5434"/>
        <v>69544</v>
      </c>
      <c r="B69555">
        <f t="shared" ca="1" si="5430"/>
        <v>3.9135149051152552E-3</v>
      </c>
      <c r="C69555">
        <f t="shared" ca="1" si="5432"/>
        <v>15.985142195698335</v>
      </c>
      <c r="D69555" s="48">
        <f t="shared" ca="1" si="5431"/>
        <v>54.428206910475019</v>
      </c>
      <c r="E69555">
        <f t="shared" ca="1" si="5433"/>
        <v>79.935325546162261</v>
      </c>
    </row>
    <row r="69556" spans="1:5" x14ac:dyDescent="0.35">
      <c r="A69556">
        <f t="shared" si="5434"/>
        <v>69545</v>
      </c>
      <c r="B69556">
        <f t="shared" ca="1" si="5430"/>
        <v>3.7004451467445199E-3</v>
      </c>
      <c r="C69556">
        <f t="shared" ca="1" si="5432"/>
        <v>16.438909878220841</v>
      </c>
      <c r="D69556" s="48">
        <f t="shared" ca="1" si="5431"/>
        <v>51.946477219936291</v>
      </c>
      <c r="E69556">
        <f t="shared" ca="1" si="5433"/>
        <v>47.683540207142372</v>
      </c>
    </row>
    <row r="69557" spans="1:5" x14ac:dyDescent="0.35">
      <c r="A69557">
        <f t="shared" si="5434"/>
        <v>69546</v>
      </c>
      <c r="B69557">
        <f t="shared" ca="1" si="5430"/>
        <v>4.435310328428148E-3</v>
      </c>
      <c r="C69557">
        <f t="shared" ca="1" si="5432"/>
        <v>15.015437620127971</v>
      </c>
      <c r="D69557" s="48">
        <f t="shared" ca="1" si="5431"/>
        <v>50.188140273967257</v>
      </c>
      <c r="E69557">
        <f t="shared" ca="1" si="5433"/>
        <v>50.612852506584169</v>
      </c>
    </row>
    <row r="69558" spans="1:5" x14ac:dyDescent="0.35">
      <c r="A69558">
        <f t="shared" si="5434"/>
        <v>69547</v>
      </c>
      <c r="B69558">
        <f t="shared" ca="1" si="5430"/>
        <v>4.2814274686761508E-3</v>
      </c>
      <c r="C69558">
        <f t="shared" ca="1" si="5432"/>
        <v>15.282897643856126</v>
      </c>
      <c r="D69558" s="48">
        <f t="shared" ca="1" si="5431"/>
        <v>52.192942233683269</v>
      </c>
      <c r="E69558">
        <f t="shared" ca="1" si="5433"/>
        <v>39.657677736264773</v>
      </c>
    </row>
    <row r="69559" spans="1:5" x14ac:dyDescent="0.35">
      <c r="A69559">
        <f t="shared" si="5434"/>
        <v>69548</v>
      </c>
      <c r="B69559">
        <f t="shared" ca="1" si="5430"/>
        <v>4.5592769205843901E-3</v>
      </c>
      <c r="C69559">
        <f t="shared" ca="1" si="5432"/>
        <v>14.809896193499185</v>
      </c>
      <c r="D69559" s="48">
        <f t="shared" ca="1" si="5431"/>
        <v>53.498691843389018</v>
      </c>
      <c r="E69559">
        <f t="shared" ca="1" si="5433"/>
        <v>56.362236989149302</v>
      </c>
    </row>
    <row r="69560" spans="1:5" x14ac:dyDescent="0.35">
      <c r="A69560">
        <f t="shared" si="5434"/>
        <v>69549</v>
      </c>
      <c r="B69560">
        <f t="shared" ca="1" si="5430"/>
        <v>5.1617690042902661E-3</v>
      </c>
      <c r="C69560">
        <f t="shared" ca="1" si="5432"/>
        <v>13.918765477001978</v>
      </c>
      <c r="D69560" s="48">
        <f t="shared" ca="1" si="5431"/>
        <v>50.272947630882918</v>
      </c>
      <c r="E69560">
        <f t="shared" ca="1" si="5433"/>
        <v>52.863843352852498</v>
      </c>
    </row>
    <row r="69561" spans="1:5" x14ac:dyDescent="0.35">
      <c r="A69561">
        <f t="shared" si="5434"/>
        <v>69550</v>
      </c>
      <c r="B69561">
        <f t="shared" ca="1" si="5430"/>
        <v>4.4534379968010048E-3</v>
      </c>
      <c r="C69561">
        <f t="shared" ca="1" si="5432"/>
        <v>14.984846374604899</v>
      </c>
      <c r="D69561" s="48">
        <f t="shared" ca="1" si="5431"/>
        <v>49.867843603778184</v>
      </c>
      <c r="E69561">
        <f t="shared" ca="1" si="5433"/>
        <v>29.056554458638768</v>
      </c>
    </row>
    <row r="69562" spans="1:5" x14ac:dyDescent="0.35">
      <c r="A69562">
        <f t="shared" si="5434"/>
        <v>69551</v>
      </c>
      <c r="B69562">
        <f t="shared" ca="1" si="5430"/>
        <v>3.9515175686986575E-3</v>
      </c>
      <c r="C69562">
        <f t="shared" ca="1" si="5432"/>
        <v>15.908090075764004</v>
      </c>
      <c r="D69562" s="48">
        <f t="shared" ca="1" si="5431"/>
        <v>51.274444301470922</v>
      </c>
      <c r="E69562">
        <f t="shared" ca="1" si="5433"/>
        <v>72.84177268456061</v>
      </c>
    </row>
    <row r="69563" spans="1:5" x14ac:dyDescent="0.35">
      <c r="A69563">
        <f t="shared" si="5434"/>
        <v>69552</v>
      </c>
      <c r="B69563">
        <f t="shared" ca="1" si="5430"/>
        <v>5.6847482211108309E-3</v>
      </c>
      <c r="C69563">
        <f t="shared" ca="1" si="5432"/>
        <v>13.263079803837195</v>
      </c>
      <c r="D69563" s="48">
        <f t="shared" ca="1" si="5431"/>
        <v>54.982097310302542</v>
      </c>
      <c r="E69563">
        <f t="shared" ca="1" si="5433"/>
        <v>85.525725296727828</v>
      </c>
    </row>
    <row r="69564" spans="1:5" x14ac:dyDescent="0.35">
      <c r="A69564">
        <f t="shared" si="5434"/>
        <v>69553</v>
      </c>
      <c r="B69564">
        <f t="shared" ca="1" si="5430"/>
        <v>4.4586715848444723E-3</v>
      </c>
      <c r="C69564">
        <f t="shared" ca="1" si="5432"/>
        <v>14.976049187089115</v>
      </c>
      <c r="D69564" s="48">
        <f t="shared" ca="1" si="5431"/>
        <v>49.483367879353231</v>
      </c>
      <c r="E69564">
        <f t="shared" ca="1" si="5433"/>
        <v>38.607088123488687</v>
      </c>
    </row>
    <row r="69565" spans="1:5" x14ac:dyDescent="0.35">
      <c r="A69565">
        <f t="shared" si="5434"/>
        <v>69554</v>
      </c>
      <c r="B69565">
        <f t="shared" ca="1" si="5430"/>
        <v>3.3179718603262688E-3</v>
      </c>
      <c r="C69565">
        <f t="shared" ca="1" si="5432"/>
        <v>17.360556828324</v>
      </c>
      <c r="D69565" s="48">
        <f t="shared" ca="1" si="5431"/>
        <v>53.346203968319081</v>
      </c>
      <c r="E69565">
        <f t="shared" ca="1" si="5433"/>
        <v>77.43664468743556</v>
      </c>
    </row>
    <row r="69566" spans="1:5" x14ac:dyDescent="0.35">
      <c r="A69566">
        <f t="shared" si="5434"/>
        <v>69555</v>
      </c>
      <c r="B69566">
        <f t="shared" ca="1" si="5430"/>
        <v>6.6101211826468595E-3</v>
      </c>
      <c r="C69566">
        <f t="shared" ca="1" si="5432"/>
        <v>12.299721822042976</v>
      </c>
      <c r="D69566" s="48">
        <f t="shared" ca="1" si="5431"/>
        <v>50.075079568634266</v>
      </c>
      <c r="E69566">
        <f t="shared" ca="1" si="5433"/>
        <v>27.604355116160445</v>
      </c>
    </row>
    <row r="69567" spans="1:5" x14ac:dyDescent="0.35">
      <c r="A69567">
        <f t="shared" si="5434"/>
        <v>69556</v>
      </c>
      <c r="B69567">
        <f t="shared" ca="1" si="5430"/>
        <v>6.8358538840968316E-3</v>
      </c>
      <c r="C69567">
        <f t="shared" ca="1" si="5432"/>
        <v>12.094937108020632</v>
      </c>
      <c r="D69567" s="48">
        <f t="shared" ca="1" si="5431"/>
        <v>49.600907399104564</v>
      </c>
      <c r="E69567">
        <f t="shared" ca="1" si="5433"/>
        <v>41.262402484911789</v>
      </c>
    </row>
    <row r="69568" spans="1:5" x14ac:dyDescent="0.35">
      <c r="A69568">
        <f t="shared" si="5434"/>
        <v>69557</v>
      </c>
      <c r="B69568">
        <f t="shared" ca="1" si="5430"/>
        <v>5.7941615138923886E-3</v>
      </c>
      <c r="C69568">
        <f t="shared" ca="1" si="5432"/>
        <v>13.137257165785929</v>
      </c>
      <c r="D69568" s="48">
        <f t="shared" ca="1" si="5431"/>
        <v>51.319581664186423</v>
      </c>
      <c r="E69568">
        <f t="shared" ca="1" si="5433"/>
        <v>39.81407561935935</v>
      </c>
    </row>
    <row r="69569" spans="1:5" x14ac:dyDescent="0.35">
      <c r="A69569">
        <f t="shared" si="5434"/>
        <v>69558</v>
      </c>
      <c r="B69569">
        <f t="shared" ca="1" si="5430"/>
        <v>5.2948489647831488E-3</v>
      </c>
      <c r="C69569">
        <f t="shared" ca="1" si="5432"/>
        <v>13.742736255879445</v>
      </c>
      <c r="D69569" s="48">
        <f t="shared" ca="1" si="5431"/>
        <v>50.660494730196262</v>
      </c>
      <c r="E69569">
        <f t="shared" ca="1" si="5433"/>
        <v>61.867483154724923</v>
      </c>
    </row>
    <row r="69570" spans="1:5" x14ac:dyDescent="0.35">
      <c r="A69570">
        <f t="shared" si="5434"/>
        <v>69559</v>
      </c>
      <c r="B69570">
        <f t="shared" ca="1" si="5430"/>
        <v>4.639547750352923E-3</v>
      </c>
      <c r="C69570">
        <f t="shared" ca="1" si="5432"/>
        <v>14.681220976962337</v>
      </c>
      <c r="D69570" s="48">
        <f t="shared" ca="1" si="5431"/>
        <v>49.901640804413624</v>
      </c>
      <c r="E69570">
        <f t="shared" ca="1" si="5433"/>
        <v>29.924939852008325</v>
      </c>
    </row>
    <row r="69571" spans="1:5" x14ac:dyDescent="0.35">
      <c r="A69571">
        <f t="shared" si="5434"/>
        <v>69560</v>
      </c>
      <c r="B69571">
        <f t="shared" ca="1" si="5430"/>
        <v>4.9110126543844522E-3</v>
      </c>
      <c r="C69571">
        <f t="shared" ca="1" si="5432"/>
        <v>14.269687862917525</v>
      </c>
      <c r="D69571" s="48">
        <f t="shared" ca="1" si="5431"/>
        <v>50.314783438244746</v>
      </c>
      <c r="E69571">
        <f t="shared" ca="1" si="5433"/>
        <v>48.040053275959309</v>
      </c>
    </row>
    <row r="69572" spans="1:5" x14ac:dyDescent="0.35">
      <c r="A69572">
        <f t="shared" si="5434"/>
        <v>69561</v>
      </c>
      <c r="B69572">
        <f t="shared" ca="1" si="5430"/>
        <v>5.6046544575493896E-3</v>
      </c>
      <c r="C69572">
        <f t="shared" ca="1" si="5432"/>
        <v>13.357512179535206</v>
      </c>
      <c r="D69572" s="48">
        <f t="shared" ca="1" si="5431"/>
        <v>52.148126163025069</v>
      </c>
      <c r="E69572">
        <f t="shared" ca="1" si="5433"/>
        <v>48.82993171576689</v>
      </c>
    </row>
    <row r="69573" spans="1:5" x14ac:dyDescent="0.35">
      <c r="A69573">
        <f t="shared" si="5434"/>
        <v>69562</v>
      </c>
      <c r="B69573">
        <f t="shared" ca="1" si="5430"/>
        <v>7.061553356180009E-3</v>
      </c>
      <c r="C69573">
        <f t="shared" ca="1" si="5432"/>
        <v>11.900079904731323</v>
      </c>
      <c r="D69573" s="48">
        <f t="shared" ca="1" si="5431"/>
        <v>52.015437518948445</v>
      </c>
      <c r="E69573">
        <f t="shared" ca="1" si="5433"/>
        <v>77.188147129784767</v>
      </c>
    </row>
    <row r="69574" spans="1:5" x14ac:dyDescent="0.35">
      <c r="A69574">
        <f t="shared" si="5434"/>
        <v>69563</v>
      </c>
      <c r="B69574">
        <f t="shared" ca="1" si="5430"/>
        <v>4.2904348385753664E-3</v>
      </c>
      <c r="C69574">
        <f t="shared" ca="1" si="5432"/>
        <v>15.266846702196707</v>
      </c>
      <c r="D69574" s="48">
        <f t="shared" ca="1" si="5431"/>
        <v>50.905506734228496</v>
      </c>
      <c r="E69574">
        <f t="shared" ca="1" si="5433"/>
        <v>47.990421812133079</v>
      </c>
    </row>
    <row r="69575" spans="1:5" x14ac:dyDescent="0.35">
      <c r="A69575">
        <f t="shared" si="5434"/>
        <v>69564</v>
      </c>
      <c r="B69575">
        <f t="shared" ca="1" si="5430"/>
        <v>6.6811430761747632E-3</v>
      </c>
      <c r="C69575">
        <f t="shared" ca="1" si="5432"/>
        <v>12.234172899720628</v>
      </c>
      <c r="D69575" s="48">
        <f t="shared" ca="1" si="5431"/>
        <v>51.121701386774667</v>
      </c>
      <c r="E69575">
        <f t="shared" ca="1" si="5433"/>
        <v>55.832060327528957</v>
      </c>
    </row>
    <row r="69576" spans="1:5" x14ac:dyDescent="0.35">
      <c r="A69576">
        <f t="shared" si="5434"/>
        <v>69565</v>
      </c>
      <c r="B69576">
        <f t="shared" ca="1" si="5430"/>
        <v>6.0949168374955969E-3</v>
      </c>
      <c r="C69576">
        <f t="shared" ca="1" si="5432"/>
        <v>12.809026020391395</v>
      </c>
      <c r="D69576" s="48">
        <f t="shared" ca="1" si="5431"/>
        <v>54.436048536637188</v>
      </c>
      <c r="E69576">
        <f t="shared" ca="1" si="5433"/>
        <v>41.689119832550681</v>
      </c>
    </row>
    <row r="69577" spans="1:5" x14ac:dyDescent="0.35">
      <c r="A69577">
        <f t="shared" si="5434"/>
        <v>69566</v>
      </c>
      <c r="B69577">
        <f t="shared" ca="1" si="5430"/>
        <v>6.1877855796802078E-3</v>
      </c>
      <c r="C69577">
        <f t="shared" ca="1" si="5432"/>
        <v>12.71254115749281</v>
      </c>
      <c r="D69577" s="48">
        <f t="shared" ca="1" si="5431"/>
        <v>53.735988317066848</v>
      </c>
      <c r="E69577">
        <f t="shared" ca="1" si="5433"/>
        <v>71.581589485565203</v>
      </c>
    </row>
    <row r="69578" spans="1:5" x14ac:dyDescent="0.35">
      <c r="A69578">
        <f t="shared" si="5434"/>
        <v>69567</v>
      </c>
      <c r="B69578">
        <f t="shared" ca="1" si="5430"/>
        <v>4.6219981596819521E-3</v>
      </c>
      <c r="C69578">
        <f t="shared" ca="1" si="5432"/>
        <v>14.709066651193398</v>
      </c>
      <c r="D69578" s="48">
        <f t="shared" ca="1" si="5431"/>
        <v>50.878643789971498</v>
      </c>
      <c r="E69578">
        <f t="shared" ca="1" si="5433"/>
        <v>32.20030070966142</v>
      </c>
    </row>
    <row r="69579" spans="1:5" x14ac:dyDescent="0.35">
      <c r="A69579">
        <f t="shared" si="5434"/>
        <v>69568</v>
      </c>
      <c r="B69579">
        <f t="shared" ca="1" si="5430"/>
        <v>4.6323911075550938E-3</v>
      </c>
      <c r="C69579">
        <f t="shared" ca="1" si="5432"/>
        <v>14.692557207313905</v>
      </c>
      <c r="D69579" s="48">
        <f t="shared" ca="1" si="5431"/>
        <v>50.923724073352304</v>
      </c>
      <c r="E69579">
        <f t="shared" ca="1" si="5433"/>
        <v>72.471183610259729</v>
      </c>
    </row>
    <row r="69580" spans="1:5" x14ac:dyDescent="0.35">
      <c r="A69580">
        <f t="shared" si="5434"/>
        <v>69569</v>
      </c>
      <c r="B69580">
        <f t="shared" ref="B69580:B69643" ca="1" si="5435">_xlfn.GAMMA.INV(RAND(),$B$6,$B$7)</f>
        <v>3.3568530692961829E-3</v>
      </c>
      <c r="C69580">
        <f t="shared" ca="1" si="5432"/>
        <v>17.25972348913276</v>
      </c>
      <c r="D69580" s="48">
        <f t="shared" ref="D69580:D69643" ca="1" si="5436">_xlfn.NORM.INV(RAND(),$B$4,C69580/SQRT($B$2))</f>
        <v>55.610857146944142</v>
      </c>
      <c r="E69580">
        <f t="shared" ca="1" si="5433"/>
        <v>61.110200629609714</v>
      </c>
    </row>
    <row r="69581" spans="1:5" x14ac:dyDescent="0.35">
      <c r="A69581">
        <f t="shared" si="5434"/>
        <v>69570</v>
      </c>
      <c r="B69581">
        <f t="shared" ca="1" si="5435"/>
        <v>4.8543453101202979E-3</v>
      </c>
      <c r="C69581">
        <f t="shared" ref="C69581:C69644" ca="1" si="5437">1/SQRT(B69581)</f>
        <v>14.352735015480951</v>
      </c>
      <c r="D69581" s="48">
        <f t="shared" ca="1" si="5436"/>
        <v>54.244821861788516</v>
      </c>
      <c r="E69581">
        <f t="shared" ref="E69581:E69644" ca="1" si="5438">_xlfn.NORM.INV(RAND(),D69581,C69581)</f>
        <v>27.918647300856417</v>
      </c>
    </row>
    <row r="69582" spans="1:5" x14ac:dyDescent="0.35">
      <c r="A69582">
        <f t="shared" ref="A69582:A69645" si="5439">A69581+1</f>
        <v>69571</v>
      </c>
      <c r="B69582">
        <f t="shared" ca="1" si="5435"/>
        <v>5.5448304128078215E-3</v>
      </c>
      <c r="C69582">
        <f t="shared" ca="1" si="5437"/>
        <v>13.429377006023843</v>
      </c>
      <c r="D69582" s="48">
        <f t="shared" ca="1" si="5436"/>
        <v>51.628592675208324</v>
      </c>
      <c r="E69582">
        <f t="shared" ca="1" si="5438"/>
        <v>60.861901905664546</v>
      </c>
    </row>
    <row r="69583" spans="1:5" x14ac:dyDescent="0.35">
      <c r="A69583">
        <f t="shared" si="5439"/>
        <v>69572</v>
      </c>
      <c r="B69583">
        <f t="shared" ca="1" si="5435"/>
        <v>3.6855310672128916E-3</v>
      </c>
      <c r="C69583">
        <f t="shared" ca="1" si="5437"/>
        <v>16.47213761046817</v>
      </c>
      <c r="D69583" s="48">
        <f t="shared" ca="1" si="5436"/>
        <v>51.271324009688762</v>
      </c>
      <c r="E69583">
        <f t="shared" ca="1" si="5438"/>
        <v>76.88711591618636</v>
      </c>
    </row>
    <row r="69584" spans="1:5" x14ac:dyDescent="0.35">
      <c r="A69584">
        <f t="shared" si="5439"/>
        <v>69573</v>
      </c>
      <c r="B69584">
        <f t="shared" ca="1" si="5435"/>
        <v>4.0772389442633892E-3</v>
      </c>
      <c r="C69584">
        <f t="shared" ca="1" si="5437"/>
        <v>15.660907271723303</v>
      </c>
      <c r="D69584" s="48">
        <f t="shared" ca="1" si="5436"/>
        <v>50.549556556027014</v>
      </c>
      <c r="E69584">
        <f t="shared" ca="1" si="5438"/>
        <v>42.63228728100713</v>
      </c>
    </row>
    <row r="69585" spans="1:5" x14ac:dyDescent="0.35">
      <c r="A69585">
        <f t="shared" si="5439"/>
        <v>69574</v>
      </c>
      <c r="B69585">
        <f t="shared" ca="1" si="5435"/>
        <v>3.3638092891503917E-3</v>
      </c>
      <c r="C69585">
        <f t="shared" ca="1" si="5437"/>
        <v>17.241868052602562</v>
      </c>
      <c r="D69585" s="48">
        <f t="shared" ca="1" si="5436"/>
        <v>50.892366332510584</v>
      </c>
      <c r="E69585">
        <f t="shared" ca="1" si="5438"/>
        <v>65.598332901115569</v>
      </c>
    </row>
    <row r="69586" spans="1:5" x14ac:dyDescent="0.35">
      <c r="A69586">
        <f t="shared" si="5439"/>
        <v>69575</v>
      </c>
      <c r="B69586">
        <f t="shared" ca="1" si="5435"/>
        <v>5.4289771931324646E-3</v>
      </c>
      <c r="C69586">
        <f t="shared" ca="1" si="5437"/>
        <v>13.571910636526278</v>
      </c>
      <c r="D69586" s="48">
        <f t="shared" ca="1" si="5436"/>
        <v>49.708083283512622</v>
      </c>
      <c r="E69586">
        <f t="shared" ca="1" si="5438"/>
        <v>65.271702959226019</v>
      </c>
    </row>
    <row r="69587" spans="1:5" x14ac:dyDescent="0.35">
      <c r="A69587">
        <f t="shared" si="5439"/>
        <v>69576</v>
      </c>
      <c r="B69587">
        <f t="shared" ca="1" si="5435"/>
        <v>5.4331316389696861E-3</v>
      </c>
      <c r="C69587">
        <f t="shared" ca="1" si="5437"/>
        <v>13.566720761332396</v>
      </c>
      <c r="D69587" s="48">
        <f t="shared" ca="1" si="5436"/>
        <v>50.760122957826191</v>
      </c>
      <c r="E69587">
        <f t="shared" ca="1" si="5438"/>
        <v>39.806529612376842</v>
      </c>
    </row>
    <row r="69588" spans="1:5" x14ac:dyDescent="0.35">
      <c r="A69588">
        <f t="shared" si="5439"/>
        <v>69577</v>
      </c>
      <c r="B69588">
        <f t="shared" ca="1" si="5435"/>
        <v>4.0592017106675258E-3</v>
      </c>
      <c r="C69588">
        <f t="shared" ca="1" si="5437"/>
        <v>15.695663654362033</v>
      </c>
      <c r="D69588" s="48">
        <f t="shared" ca="1" si="5436"/>
        <v>51.460692998899447</v>
      </c>
      <c r="E69588">
        <f t="shared" ca="1" si="5438"/>
        <v>63.676708230636642</v>
      </c>
    </row>
    <row r="69589" spans="1:5" x14ac:dyDescent="0.35">
      <c r="A69589">
        <f t="shared" si="5439"/>
        <v>69578</v>
      </c>
      <c r="B69589">
        <f t="shared" ca="1" si="5435"/>
        <v>5.134509928769365E-3</v>
      </c>
      <c r="C69589">
        <f t="shared" ca="1" si="5437"/>
        <v>13.955663880363543</v>
      </c>
      <c r="D69589" s="48">
        <f t="shared" ca="1" si="5436"/>
        <v>54.64695723913475</v>
      </c>
      <c r="E69589">
        <f t="shared" ca="1" si="5438"/>
        <v>67.716422010166042</v>
      </c>
    </row>
    <row r="69590" spans="1:5" x14ac:dyDescent="0.35">
      <c r="A69590">
        <f t="shared" si="5439"/>
        <v>69579</v>
      </c>
      <c r="B69590">
        <f t="shared" ca="1" si="5435"/>
        <v>5.2908206577851509E-3</v>
      </c>
      <c r="C69590">
        <f t="shared" ca="1" si="5437"/>
        <v>13.747966959278434</v>
      </c>
      <c r="D69590" s="48">
        <f t="shared" ca="1" si="5436"/>
        <v>50.741761149889257</v>
      </c>
      <c r="E69590">
        <f t="shared" ca="1" si="5438"/>
        <v>36.023865864694457</v>
      </c>
    </row>
    <row r="69591" spans="1:5" x14ac:dyDescent="0.35">
      <c r="A69591">
        <f t="shared" si="5439"/>
        <v>69580</v>
      </c>
      <c r="B69591">
        <f t="shared" ca="1" si="5435"/>
        <v>3.538842341692289E-3</v>
      </c>
      <c r="C69591">
        <f t="shared" ca="1" si="5437"/>
        <v>16.810064992625463</v>
      </c>
      <c r="D69591" s="48">
        <f t="shared" ca="1" si="5436"/>
        <v>53.042808103108413</v>
      </c>
      <c r="E69591">
        <f t="shared" ca="1" si="5438"/>
        <v>24.964992357880323</v>
      </c>
    </row>
    <row r="69592" spans="1:5" x14ac:dyDescent="0.35">
      <c r="A69592">
        <f t="shared" si="5439"/>
        <v>69581</v>
      </c>
      <c r="B69592">
        <f t="shared" ca="1" si="5435"/>
        <v>5.0201522061784727E-3</v>
      </c>
      <c r="C69592">
        <f t="shared" ca="1" si="5437"/>
        <v>14.113721961349212</v>
      </c>
      <c r="D69592" s="48">
        <f t="shared" ca="1" si="5436"/>
        <v>55.588803204432722</v>
      </c>
      <c r="E69592">
        <f t="shared" ca="1" si="5438"/>
        <v>67.511187482570918</v>
      </c>
    </row>
    <row r="69593" spans="1:5" x14ac:dyDescent="0.35">
      <c r="A69593">
        <f t="shared" si="5439"/>
        <v>69582</v>
      </c>
      <c r="B69593">
        <f t="shared" ca="1" si="5435"/>
        <v>4.2242743957217922E-3</v>
      </c>
      <c r="C69593">
        <f t="shared" ca="1" si="5437"/>
        <v>15.385936636783621</v>
      </c>
      <c r="D69593" s="48">
        <f t="shared" ca="1" si="5436"/>
        <v>52.369784863088817</v>
      </c>
      <c r="E69593">
        <f t="shared" ca="1" si="5438"/>
        <v>54.549491079747661</v>
      </c>
    </row>
    <row r="69594" spans="1:5" x14ac:dyDescent="0.35">
      <c r="A69594">
        <f t="shared" si="5439"/>
        <v>69583</v>
      </c>
      <c r="B69594">
        <f t="shared" ca="1" si="5435"/>
        <v>4.8166799021812151E-3</v>
      </c>
      <c r="C69594">
        <f t="shared" ca="1" si="5437"/>
        <v>14.40874339626764</v>
      </c>
      <c r="D69594" s="48">
        <f t="shared" ca="1" si="5436"/>
        <v>51.331218816283055</v>
      </c>
      <c r="E69594">
        <f t="shared" ca="1" si="5438"/>
        <v>53.935853789795637</v>
      </c>
    </row>
    <row r="69595" spans="1:5" x14ac:dyDescent="0.35">
      <c r="A69595">
        <f t="shared" si="5439"/>
        <v>69584</v>
      </c>
      <c r="B69595">
        <f t="shared" ca="1" si="5435"/>
        <v>5.5493246712906572E-3</v>
      </c>
      <c r="C69595">
        <f t="shared" ca="1" si="5437"/>
        <v>13.423937847200667</v>
      </c>
      <c r="D69595" s="48">
        <f t="shared" ca="1" si="5436"/>
        <v>49.279089457954314</v>
      </c>
      <c r="E69595">
        <f t="shared" ca="1" si="5438"/>
        <v>54.487215874133348</v>
      </c>
    </row>
    <row r="69596" spans="1:5" x14ac:dyDescent="0.35">
      <c r="A69596">
        <f t="shared" si="5439"/>
        <v>69585</v>
      </c>
      <c r="B69596">
        <f t="shared" ca="1" si="5435"/>
        <v>5.0790259696519213E-3</v>
      </c>
      <c r="C69596">
        <f t="shared" ca="1" si="5437"/>
        <v>14.03168360142759</v>
      </c>
      <c r="D69596" s="48">
        <f t="shared" ca="1" si="5436"/>
        <v>56.220754779508432</v>
      </c>
      <c r="E69596">
        <f t="shared" ca="1" si="5438"/>
        <v>55.064105176189862</v>
      </c>
    </row>
    <row r="69597" spans="1:5" x14ac:dyDescent="0.35">
      <c r="A69597">
        <f t="shared" si="5439"/>
        <v>69586</v>
      </c>
      <c r="B69597">
        <f t="shared" ca="1" si="5435"/>
        <v>4.4305338901168504E-3</v>
      </c>
      <c r="C69597">
        <f t="shared" ca="1" si="5437"/>
        <v>15.023529307695458</v>
      </c>
      <c r="D69597" s="48">
        <f t="shared" ca="1" si="5436"/>
        <v>51.236839289899692</v>
      </c>
      <c r="E69597">
        <f t="shared" ca="1" si="5438"/>
        <v>47.220911190384527</v>
      </c>
    </row>
    <row r="69598" spans="1:5" x14ac:dyDescent="0.35">
      <c r="A69598">
        <f t="shared" si="5439"/>
        <v>69587</v>
      </c>
      <c r="B69598">
        <f t="shared" ca="1" si="5435"/>
        <v>6.0135641581666828E-3</v>
      </c>
      <c r="C69598">
        <f t="shared" ca="1" si="5437"/>
        <v>12.895376472321695</v>
      </c>
      <c r="D69598" s="48">
        <f t="shared" ca="1" si="5436"/>
        <v>52.593834803557293</v>
      </c>
      <c r="E69598">
        <f t="shared" ca="1" si="5438"/>
        <v>39.241556915180553</v>
      </c>
    </row>
    <row r="69599" spans="1:5" x14ac:dyDescent="0.35">
      <c r="A69599">
        <f t="shared" si="5439"/>
        <v>69588</v>
      </c>
      <c r="B69599">
        <f t="shared" ca="1" si="5435"/>
        <v>3.929095922549258E-3</v>
      </c>
      <c r="C69599">
        <f t="shared" ca="1" si="5437"/>
        <v>15.953415789099859</v>
      </c>
      <c r="D69599" s="48">
        <f t="shared" ca="1" si="5436"/>
        <v>50.76684919628741</v>
      </c>
      <c r="E69599">
        <f t="shared" ca="1" si="5438"/>
        <v>62.507944625260016</v>
      </c>
    </row>
    <row r="69600" spans="1:5" x14ac:dyDescent="0.35">
      <c r="A69600">
        <f t="shared" si="5439"/>
        <v>69589</v>
      </c>
      <c r="B69600">
        <f t="shared" ca="1" si="5435"/>
        <v>4.2741348736807629E-3</v>
      </c>
      <c r="C69600">
        <f t="shared" ca="1" si="5437"/>
        <v>15.295930045313362</v>
      </c>
      <c r="D69600" s="48">
        <f t="shared" ca="1" si="5436"/>
        <v>53.02386623333657</v>
      </c>
      <c r="E69600">
        <f t="shared" ca="1" si="5438"/>
        <v>74.12183261927116</v>
      </c>
    </row>
    <row r="69601" spans="1:5" x14ac:dyDescent="0.35">
      <c r="A69601">
        <f t="shared" si="5439"/>
        <v>69590</v>
      </c>
      <c r="B69601">
        <f t="shared" ca="1" si="5435"/>
        <v>5.1185488032150193E-3</v>
      </c>
      <c r="C69601">
        <f t="shared" ca="1" si="5437"/>
        <v>13.977405855853188</v>
      </c>
      <c r="D69601" s="48">
        <f t="shared" ca="1" si="5436"/>
        <v>52.226699672174391</v>
      </c>
      <c r="E69601">
        <f t="shared" ca="1" si="5438"/>
        <v>61.259363273031411</v>
      </c>
    </row>
    <row r="69602" spans="1:5" x14ac:dyDescent="0.35">
      <c r="A69602">
        <f t="shared" si="5439"/>
        <v>69591</v>
      </c>
      <c r="B69602">
        <f t="shared" ca="1" si="5435"/>
        <v>5.4148673054295847E-3</v>
      </c>
      <c r="C69602">
        <f t="shared" ca="1" si="5437"/>
        <v>13.589581757215386</v>
      </c>
      <c r="D69602" s="48">
        <f t="shared" ca="1" si="5436"/>
        <v>53.200466808823975</v>
      </c>
      <c r="E69602">
        <f t="shared" ca="1" si="5438"/>
        <v>45.395382060678514</v>
      </c>
    </row>
    <row r="69603" spans="1:5" x14ac:dyDescent="0.35">
      <c r="A69603">
        <f t="shared" si="5439"/>
        <v>69592</v>
      </c>
      <c r="B69603">
        <f t="shared" ca="1" si="5435"/>
        <v>4.5076016308666124E-3</v>
      </c>
      <c r="C69603">
        <f t="shared" ca="1" si="5437"/>
        <v>14.894544843696655</v>
      </c>
      <c r="D69603" s="48">
        <f t="shared" ca="1" si="5436"/>
        <v>50.060940930996068</v>
      </c>
      <c r="E69603">
        <f t="shared" ca="1" si="5438"/>
        <v>74.371397194697821</v>
      </c>
    </row>
    <row r="69604" spans="1:5" x14ac:dyDescent="0.35">
      <c r="A69604">
        <f t="shared" si="5439"/>
        <v>69593</v>
      </c>
      <c r="B69604">
        <f t="shared" ca="1" si="5435"/>
        <v>4.4972586263048141E-3</v>
      </c>
      <c r="C69604">
        <f t="shared" ca="1" si="5437"/>
        <v>14.911662590798771</v>
      </c>
      <c r="D69604" s="48">
        <f t="shared" ca="1" si="5436"/>
        <v>52.776000513201417</v>
      </c>
      <c r="E69604">
        <f t="shared" ca="1" si="5438"/>
        <v>57.731168225738003</v>
      </c>
    </row>
    <row r="69605" spans="1:5" x14ac:dyDescent="0.35">
      <c r="A69605">
        <f t="shared" si="5439"/>
        <v>69594</v>
      </c>
      <c r="B69605">
        <f t="shared" ca="1" si="5435"/>
        <v>5.6676508289158489E-3</v>
      </c>
      <c r="C69605">
        <f t="shared" ca="1" si="5437"/>
        <v>13.28306986001116</v>
      </c>
      <c r="D69605" s="48">
        <f t="shared" ca="1" si="5436"/>
        <v>48.245975163107822</v>
      </c>
      <c r="E69605">
        <f t="shared" ca="1" si="5438"/>
        <v>40.708144997816838</v>
      </c>
    </row>
    <row r="69606" spans="1:5" x14ac:dyDescent="0.35">
      <c r="A69606">
        <f t="shared" si="5439"/>
        <v>69595</v>
      </c>
      <c r="B69606">
        <f t="shared" ca="1" si="5435"/>
        <v>4.7235792570649469E-3</v>
      </c>
      <c r="C69606">
        <f t="shared" ca="1" si="5437"/>
        <v>14.550047013687402</v>
      </c>
      <c r="D69606" s="48">
        <f t="shared" ca="1" si="5436"/>
        <v>54.615407580802781</v>
      </c>
      <c r="E69606">
        <f t="shared" ca="1" si="5438"/>
        <v>53.328174337814851</v>
      </c>
    </row>
    <row r="69607" spans="1:5" x14ac:dyDescent="0.35">
      <c r="A69607">
        <f t="shared" si="5439"/>
        <v>69596</v>
      </c>
      <c r="B69607">
        <f t="shared" ca="1" si="5435"/>
        <v>4.1916343159487867E-3</v>
      </c>
      <c r="C69607">
        <f t="shared" ca="1" si="5437"/>
        <v>15.445725289657927</v>
      </c>
      <c r="D69607" s="48">
        <f t="shared" ca="1" si="5436"/>
        <v>50.244877576126505</v>
      </c>
      <c r="E69607">
        <f t="shared" ca="1" si="5438"/>
        <v>51.338880981131574</v>
      </c>
    </row>
    <row r="69608" spans="1:5" x14ac:dyDescent="0.35">
      <c r="A69608">
        <f t="shared" si="5439"/>
        <v>69597</v>
      </c>
      <c r="B69608">
        <f t="shared" ca="1" si="5435"/>
        <v>3.119402029252569E-3</v>
      </c>
      <c r="C69608">
        <f t="shared" ca="1" si="5437"/>
        <v>17.904587705590433</v>
      </c>
      <c r="D69608" s="48">
        <f t="shared" ca="1" si="5436"/>
        <v>54.694290933697609</v>
      </c>
      <c r="E69608">
        <f t="shared" ca="1" si="5438"/>
        <v>62.941078328530224</v>
      </c>
    </row>
    <row r="69609" spans="1:5" x14ac:dyDescent="0.35">
      <c r="A69609">
        <f t="shared" si="5439"/>
        <v>69598</v>
      </c>
      <c r="B69609">
        <f t="shared" ca="1" si="5435"/>
        <v>3.7066526019426025E-3</v>
      </c>
      <c r="C69609">
        <f t="shared" ca="1" si="5437"/>
        <v>16.425139157571731</v>
      </c>
      <c r="D69609" s="48">
        <f t="shared" ca="1" si="5436"/>
        <v>52.070133737489741</v>
      </c>
      <c r="E69609">
        <f t="shared" ca="1" si="5438"/>
        <v>86.514772381786543</v>
      </c>
    </row>
    <row r="69610" spans="1:5" x14ac:dyDescent="0.35">
      <c r="A69610">
        <f t="shared" si="5439"/>
        <v>69599</v>
      </c>
      <c r="B69610">
        <f t="shared" ca="1" si="5435"/>
        <v>6.003149860871344E-3</v>
      </c>
      <c r="C69610">
        <f t="shared" ca="1" si="5437"/>
        <v>12.906557110271212</v>
      </c>
      <c r="D69610" s="48">
        <f t="shared" ca="1" si="5436"/>
        <v>52.718777839278808</v>
      </c>
      <c r="E69610">
        <f t="shared" ca="1" si="5438"/>
        <v>36.015091442218974</v>
      </c>
    </row>
    <row r="69611" spans="1:5" x14ac:dyDescent="0.35">
      <c r="A69611">
        <f t="shared" si="5439"/>
        <v>69600</v>
      </c>
      <c r="B69611">
        <f t="shared" ca="1" si="5435"/>
        <v>4.9445690449227125E-3</v>
      </c>
      <c r="C69611">
        <f t="shared" ca="1" si="5437"/>
        <v>14.221184707713077</v>
      </c>
      <c r="D69611" s="48">
        <f t="shared" ca="1" si="5436"/>
        <v>51.863794560092636</v>
      </c>
      <c r="E69611">
        <f t="shared" ca="1" si="5438"/>
        <v>57.427203357672596</v>
      </c>
    </row>
    <row r="69612" spans="1:5" x14ac:dyDescent="0.35">
      <c r="A69612">
        <f t="shared" si="5439"/>
        <v>69601</v>
      </c>
      <c r="B69612">
        <f t="shared" ca="1" si="5435"/>
        <v>5.694357313004249E-3</v>
      </c>
      <c r="C69612">
        <f t="shared" ca="1" si="5437"/>
        <v>13.251884513779626</v>
      </c>
      <c r="D69612" s="48">
        <f t="shared" ca="1" si="5436"/>
        <v>53.429511545824376</v>
      </c>
      <c r="E69612">
        <f t="shared" ca="1" si="5438"/>
        <v>70.519867529923658</v>
      </c>
    </row>
    <row r="69613" spans="1:5" x14ac:dyDescent="0.35">
      <c r="A69613">
        <f t="shared" si="5439"/>
        <v>69602</v>
      </c>
      <c r="B69613">
        <f t="shared" ca="1" si="5435"/>
        <v>5.3114452500202247E-3</v>
      </c>
      <c r="C69613">
        <f t="shared" ca="1" si="5437"/>
        <v>13.72124899544945</v>
      </c>
      <c r="D69613" s="48">
        <f t="shared" ca="1" si="5436"/>
        <v>52.755060051400797</v>
      </c>
      <c r="E69613">
        <f t="shared" ca="1" si="5438"/>
        <v>38.913906362620089</v>
      </c>
    </row>
    <row r="69614" spans="1:5" x14ac:dyDescent="0.35">
      <c r="A69614">
        <f t="shared" si="5439"/>
        <v>69603</v>
      </c>
      <c r="B69614">
        <f t="shared" ca="1" si="5435"/>
        <v>5.2447797248114571E-3</v>
      </c>
      <c r="C69614">
        <f t="shared" ca="1" si="5437"/>
        <v>13.808177893129018</v>
      </c>
      <c r="D69614" s="48">
        <f t="shared" ca="1" si="5436"/>
        <v>52.202832524873273</v>
      </c>
      <c r="E69614">
        <f t="shared" ca="1" si="5438"/>
        <v>48.549064651846422</v>
      </c>
    </row>
    <row r="69615" spans="1:5" x14ac:dyDescent="0.35">
      <c r="A69615">
        <f t="shared" si="5439"/>
        <v>69604</v>
      </c>
      <c r="B69615">
        <f t="shared" ca="1" si="5435"/>
        <v>3.8583114754207133E-3</v>
      </c>
      <c r="C69615">
        <f t="shared" ca="1" si="5437"/>
        <v>16.09909109074551</v>
      </c>
      <c r="D69615" s="48">
        <f t="shared" ca="1" si="5436"/>
        <v>51.089142962621409</v>
      </c>
      <c r="E69615">
        <f t="shared" ca="1" si="5438"/>
        <v>56.633828021334203</v>
      </c>
    </row>
    <row r="69616" spans="1:5" x14ac:dyDescent="0.35">
      <c r="A69616">
        <f t="shared" si="5439"/>
        <v>69605</v>
      </c>
      <c r="B69616">
        <f t="shared" ca="1" si="5435"/>
        <v>4.8960684899580645E-3</v>
      </c>
      <c r="C69616">
        <f t="shared" ca="1" si="5437"/>
        <v>14.291448800958058</v>
      </c>
      <c r="D69616" s="48">
        <f t="shared" ca="1" si="5436"/>
        <v>51.221744796164018</v>
      </c>
      <c r="E69616">
        <f t="shared" ca="1" si="5438"/>
        <v>42.923900887876542</v>
      </c>
    </row>
    <row r="69617" spans="1:5" x14ac:dyDescent="0.35">
      <c r="A69617">
        <f t="shared" si="5439"/>
        <v>69606</v>
      </c>
      <c r="B69617">
        <f t="shared" ca="1" si="5435"/>
        <v>5.9117717695461288E-3</v>
      </c>
      <c r="C69617">
        <f t="shared" ca="1" si="5437"/>
        <v>13.005922756277986</v>
      </c>
      <c r="D69617" s="48">
        <f t="shared" ca="1" si="5436"/>
        <v>54.15177325148521</v>
      </c>
      <c r="E69617">
        <f t="shared" ca="1" si="5438"/>
        <v>53.567451127441608</v>
      </c>
    </row>
    <row r="69618" spans="1:5" x14ac:dyDescent="0.35">
      <c r="A69618">
        <f t="shared" si="5439"/>
        <v>69607</v>
      </c>
      <c r="B69618">
        <f t="shared" ca="1" si="5435"/>
        <v>4.0057183598745444E-3</v>
      </c>
      <c r="C69618">
        <f t="shared" ca="1" si="5437"/>
        <v>15.800098503184412</v>
      </c>
      <c r="D69618" s="48">
        <f t="shared" ca="1" si="5436"/>
        <v>49.773776182261926</v>
      </c>
      <c r="E69618">
        <f t="shared" ca="1" si="5438"/>
        <v>37.736816060523466</v>
      </c>
    </row>
    <row r="69619" spans="1:5" x14ac:dyDescent="0.35">
      <c r="A69619">
        <f t="shared" si="5439"/>
        <v>69608</v>
      </c>
      <c r="B69619">
        <f t="shared" ca="1" si="5435"/>
        <v>3.9665890138951736E-3</v>
      </c>
      <c r="C69619">
        <f t="shared" ca="1" si="5437"/>
        <v>15.877839136410474</v>
      </c>
      <c r="D69619" s="48">
        <f t="shared" ca="1" si="5436"/>
        <v>49.723323935532477</v>
      </c>
      <c r="E69619">
        <f t="shared" ca="1" si="5438"/>
        <v>70.821786328470168</v>
      </c>
    </row>
    <row r="69620" spans="1:5" x14ac:dyDescent="0.35">
      <c r="A69620">
        <f t="shared" si="5439"/>
        <v>69609</v>
      </c>
      <c r="B69620">
        <f t="shared" ca="1" si="5435"/>
        <v>3.539701379799606E-3</v>
      </c>
      <c r="C69620">
        <f t="shared" ca="1" si="5437"/>
        <v>16.808025080059387</v>
      </c>
      <c r="D69620" s="48">
        <f t="shared" ca="1" si="5436"/>
        <v>50.791710999715093</v>
      </c>
      <c r="E69620">
        <f t="shared" ca="1" si="5438"/>
        <v>79.210716107824211</v>
      </c>
    </row>
    <row r="69621" spans="1:5" x14ac:dyDescent="0.35">
      <c r="A69621">
        <f t="shared" si="5439"/>
        <v>69610</v>
      </c>
      <c r="B69621">
        <f t="shared" ca="1" si="5435"/>
        <v>4.4705690588451629E-3</v>
      </c>
      <c r="C69621">
        <f t="shared" ca="1" si="5437"/>
        <v>14.956108117317276</v>
      </c>
      <c r="D69621" s="48">
        <f t="shared" ca="1" si="5436"/>
        <v>51.58672140901195</v>
      </c>
      <c r="E69621">
        <f t="shared" ca="1" si="5438"/>
        <v>50.36454908703692</v>
      </c>
    </row>
    <row r="69622" spans="1:5" x14ac:dyDescent="0.35">
      <c r="A69622">
        <f t="shared" si="5439"/>
        <v>69611</v>
      </c>
      <c r="B69622">
        <f t="shared" ca="1" si="5435"/>
        <v>4.4381177467801821E-3</v>
      </c>
      <c r="C69622">
        <f t="shared" ca="1" si="5437"/>
        <v>15.010687714189757</v>
      </c>
      <c r="D69622" s="48">
        <f t="shared" ca="1" si="5436"/>
        <v>53.914908180373757</v>
      </c>
      <c r="E69622">
        <f t="shared" ca="1" si="5438"/>
        <v>52.238083435968839</v>
      </c>
    </row>
    <row r="69623" spans="1:5" x14ac:dyDescent="0.35">
      <c r="A69623">
        <f t="shared" si="5439"/>
        <v>69612</v>
      </c>
      <c r="B69623">
        <f t="shared" ca="1" si="5435"/>
        <v>5.088739482267882E-3</v>
      </c>
      <c r="C69623">
        <f t="shared" ca="1" si="5437"/>
        <v>14.01828519106903</v>
      </c>
      <c r="D69623" s="48">
        <f t="shared" ca="1" si="5436"/>
        <v>50.667044034931422</v>
      </c>
      <c r="E69623">
        <f t="shared" ca="1" si="5438"/>
        <v>68.436578794602525</v>
      </c>
    </row>
    <row r="69624" spans="1:5" x14ac:dyDescent="0.35">
      <c r="A69624">
        <f t="shared" si="5439"/>
        <v>69613</v>
      </c>
      <c r="B69624">
        <f t="shared" ca="1" si="5435"/>
        <v>5.3106351256170786E-3</v>
      </c>
      <c r="C69624">
        <f t="shared" ca="1" si="5437"/>
        <v>13.722295527031429</v>
      </c>
      <c r="D69624" s="48">
        <f t="shared" ca="1" si="5436"/>
        <v>52.247231296467518</v>
      </c>
      <c r="E69624">
        <f t="shared" ca="1" si="5438"/>
        <v>30.117903472577012</v>
      </c>
    </row>
    <row r="69625" spans="1:5" x14ac:dyDescent="0.35">
      <c r="A69625">
        <f t="shared" si="5439"/>
        <v>69614</v>
      </c>
      <c r="B69625">
        <f t="shared" ca="1" si="5435"/>
        <v>4.2320087762847697E-3</v>
      </c>
      <c r="C69625">
        <f t="shared" ca="1" si="5437"/>
        <v>15.37187060851616</v>
      </c>
      <c r="D69625" s="48">
        <f t="shared" ca="1" si="5436"/>
        <v>50.807857155097636</v>
      </c>
      <c r="E69625">
        <f t="shared" ca="1" si="5438"/>
        <v>44.698932926441863</v>
      </c>
    </row>
    <row r="69626" spans="1:5" x14ac:dyDescent="0.35">
      <c r="A69626">
        <f t="shared" si="5439"/>
        <v>69615</v>
      </c>
      <c r="B69626">
        <f t="shared" ca="1" si="5435"/>
        <v>5.0726735357010701E-3</v>
      </c>
      <c r="C69626">
        <f t="shared" ca="1" si="5437"/>
        <v>14.040466687349822</v>
      </c>
      <c r="D69626" s="48">
        <f t="shared" ca="1" si="5436"/>
        <v>50.739687064384981</v>
      </c>
      <c r="E69626">
        <f t="shared" ca="1" si="5438"/>
        <v>76.864644611416651</v>
      </c>
    </row>
    <row r="69627" spans="1:5" x14ac:dyDescent="0.35">
      <c r="A69627">
        <f t="shared" si="5439"/>
        <v>69616</v>
      </c>
      <c r="B69627">
        <f t="shared" ca="1" si="5435"/>
        <v>5.3200402180587775E-3</v>
      </c>
      <c r="C69627">
        <f t="shared" ca="1" si="5437"/>
        <v>13.710160604838421</v>
      </c>
      <c r="D69627" s="48">
        <f t="shared" ca="1" si="5436"/>
        <v>53.179060151871958</v>
      </c>
      <c r="E69627">
        <f t="shared" ca="1" si="5438"/>
        <v>49.461329111175161</v>
      </c>
    </row>
    <row r="69628" spans="1:5" x14ac:dyDescent="0.35">
      <c r="A69628">
        <f t="shared" si="5439"/>
        <v>69617</v>
      </c>
      <c r="B69628">
        <f t="shared" ca="1" si="5435"/>
        <v>4.2120101617857545E-3</v>
      </c>
      <c r="C69628">
        <f t="shared" ca="1" si="5437"/>
        <v>15.408320197144986</v>
      </c>
      <c r="D69628" s="48">
        <f t="shared" ca="1" si="5436"/>
        <v>51.398582246116291</v>
      </c>
      <c r="E69628">
        <f t="shared" ca="1" si="5438"/>
        <v>59.231686322862799</v>
      </c>
    </row>
    <row r="69629" spans="1:5" x14ac:dyDescent="0.35">
      <c r="A69629">
        <f t="shared" si="5439"/>
        <v>69618</v>
      </c>
      <c r="B69629">
        <f t="shared" ca="1" si="5435"/>
        <v>5.1073639256616768E-3</v>
      </c>
      <c r="C69629">
        <f t="shared" ca="1" si="5437"/>
        <v>13.992702403843584</v>
      </c>
      <c r="D69629" s="48">
        <f t="shared" ca="1" si="5436"/>
        <v>54.016046157338941</v>
      </c>
      <c r="E69629">
        <f t="shared" ca="1" si="5438"/>
        <v>48.142752854408165</v>
      </c>
    </row>
    <row r="69630" spans="1:5" x14ac:dyDescent="0.35">
      <c r="A69630">
        <f t="shared" si="5439"/>
        <v>69619</v>
      </c>
      <c r="B69630">
        <f t="shared" ca="1" si="5435"/>
        <v>4.0783017395144084E-3</v>
      </c>
      <c r="C69630">
        <f t="shared" ca="1" si="5437"/>
        <v>15.65886654209517</v>
      </c>
      <c r="D69630" s="48">
        <f t="shared" ca="1" si="5436"/>
        <v>51.305053567821084</v>
      </c>
      <c r="E69630">
        <f t="shared" ca="1" si="5438"/>
        <v>57.766302939970551</v>
      </c>
    </row>
    <row r="69631" spans="1:5" x14ac:dyDescent="0.35">
      <c r="A69631">
        <f t="shared" si="5439"/>
        <v>69620</v>
      </c>
      <c r="B69631">
        <f t="shared" ca="1" si="5435"/>
        <v>4.8692659886350265E-3</v>
      </c>
      <c r="C69631">
        <f t="shared" ca="1" si="5437"/>
        <v>14.330727915039686</v>
      </c>
      <c r="D69631" s="48">
        <f t="shared" ca="1" si="5436"/>
        <v>50.981308749300517</v>
      </c>
      <c r="E69631">
        <f t="shared" ca="1" si="5438"/>
        <v>40.149250331341946</v>
      </c>
    </row>
    <row r="69632" spans="1:5" x14ac:dyDescent="0.35">
      <c r="A69632">
        <f t="shared" si="5439"/>
        <v>69621</v>
      </c>
      <c r="B69632">
        <f t="shared" ca="1" si="5435"/>
        <v>6.0501547768867523E-3</v>
      </c>
      <c r="C69632">
        <f t="shared" ca="1" si="5437"/>
        <v>12.85632248034697</v>
      </c>
      <c r="D69632" s="48">
        <f t="shared" ca="1" si="5436"/>
        <v>52.191714831048337</v>
      </c>
      <c r="E69632">
        <f t="shared" ca="1" si="5438"/>
        <v>69.896172635705014</v>
      </c>
    </row>
    <row r="69633" spans="1:5" x14ac:dyDescent="0.35">
      <c r="A69633">
        <f t="shared" si="5439"/>
        <v>69622</v>
      </c>
      <c r="B69633">
        <f t="shared" ca="1" si="5435"/>
        <v>4.3770429872450872E-3</v>
      </c>
      <c r="C69633">
        <f t="shared" ca="1" si="5437"/>
        <v>15.115050206010093</v>
      </c>
      <c r="D69633" s="48">
        <f t="shared" ca="1" si="5436"/>
        <v>53.171694677015417</v>
      </c>
      <c r="E69633">
        <f t="shared" ca="1" si="5438"/>
        <v>66.198702140288944</v>
      </c>
    </row>
    <row r="69634" spans="1:5" x14ac:dyDescent="0.35">
      <c r="A69634">
        <f t="shared" si="5439"/>
        <v>69623</v>
      </c>
      <c r="B69634">
        <f t="shared" ca="1" si="5435"/>
        <v>4.2701908214418998E-3</v>
      </c>
      <c r="C69634">
        <f t="shared" ca="1" si="5437"/>
        <v>15.302992261734341</v>
      </c>
      <c r="D69634" s="48">
        <f t="shared" ca="1" si="5436"/>
        <v>50.544757323829842</v>
      </c>
      <c r="E69634">
        <f t="shared" ca="1" si="5438"/>
        <v>40.152650464672199</v>
      </c>
    </row>
    <row r="69635" spans="1:5" x14ac:dyDescent="0.35">
      <c r="A69635">
        <f t="shared" si="5439"/>
        <v>69624</v>
      </c>
      <c r="B69635">
        <f t="shared" ca="1" si="5435"/>
        <v>6.0459690129400527E-3</v>
      </c>
      <c r="C69635">
        <f t="shared" ca="1" si="5437"/>
        <v>12.860772074791258</v>
      </c>
      <c r="D69635" s="48">
        <f t="shared" ca="1" si="5436"/>
        <v>51.81375909845093</v>
      </c>
      <c r="E69635">
        <f t="shared" ca="1" si="5438"/>
        <v>36.781333056407568</v>
      </c>
    </row>
    <row r="69636" spans="1:5" x14ac:dyDescent="0.35">
      <c r="A69636">
        <f t="shared" si="5439"/>
        <v>69625</v>
      </c>
      <c r="B69636">
        <f t="shared" ca="1" si="5435"/>
        <v>4.8114788752588204E-3</v>
      </c>
      <c r="C69636">
        <f t="shared" ca="1" si="5437"/>
        <v>14.41652894654276</v>
      </c>
      <c r="D69636" s="48">
        <f t="shared" ca="1" si="5436"/>
        <v>50.643824936819271</v>
      </c>
      <c r="E69636">
        <f t="shared" ca="1" si="5438"/>
        <v>13.423679980163001</v>
      </c>
    </row>
    <row r="69637" spans="1:5" x14ac:dyDescent="0.35">
      <c r="A69637">
        <f t="shared" si="5439"/>
        <v>69626</v>
      </c>
      <c r="B69637">
        <f t="shared" ca="1" si="5435"/>
        <v>4.8442330289896161E-3</v>
      </c>
      <c r="C69637">
        <f t="shared" ca="1" si="5437"/>
        <v>14.367707790904044</v>
      </c>
      <c r="D69637" s="48">
        <f t="shared" ca="1" si="5436"/>
        <v>52.693572735878824</v>
      </c>
      <c r="E69637">
        <f t="shared" ca="1" si="5438"/>
        <v>60.434441018778728</v>
      </c>
    </row>
    <row r="69638" spans="1:5" x14ac:dyDescent="0.35">
      <c r="A69638">
        <f t="shared" si="5439"/>
        <v>69627</v>
      </c>
      <c r="B69638">
        <f t="shared" ca="1" si="5435"/>
        <v>5.0100965342944736E-3</v>
      </c>
      <c r="C69638">
        <f t="shared" ca="1" si="5437"/>
        <v>14.127878556414355</v>
      </c>
      <c r="D69638" s="48">
        <f t="shared" ca="1" si="5436"/>
        <v>53.102124373157672</v>
      </c>
      <c r="E69638">
        <f t="shared" ca="1" si="5438"/>
        <v>47.492209623475979</v>
      </c>
    </row>
    <row r="69639" spans="1:5" x14ac:dyDescent="0.35">
      <c r="A69639">
        <f t="shared" si="5439"/>
        <v>69628</v>
      </c>
      <c r="B69639">
        <f t="shared" ca="1" si="5435"/>
        <v>4.1818307523171392E-3</v>
      </c>
      <c r="C69639">
        <f t="shared" ca="1" si="5437"/>
        <v>15.463819578659777</v>
      </c>
      <c r="D69639" s="48">
        <f t="shared" ca="1" si="5436"/>
        <v>54.183894869984734</v>
      </c>
      <c r="E69639">
        <f t="shared" ca="1" si="5438"/>
        <v>55.038931463417036</v>
      </c>
    </row>
    <row r="69640" spans="1:5" x14ac:dyDescent="0.35">
      <c r="A69640">
        <f t="shared" si="5439"/>
        <v>69629</v>
      </c>
      <c r="B69640">
        <f t="shared" ca="1" si="5435"/>
        <v>5.2783999580599504E-3</v>
      </c>
      <c r="C69640">
        <f t="shared" ca="1" si="5437"/>
        <v>13.764132751427116</v>
      </c>
      <c r="D69640" s="48">
        <f t="shared" ca="1" si="5436"/>
        <v>49.486047707206616</v>
      </c>
      <c r="E69640">
        <f t="shared" ca="1" si="5438"/>
        <v>11.380785788099338</v>
      </c>
    </row>
    <row r="69641" spans="1:5" x14ac:dyDescent="0.35">
      <c r="A69641">
        <f t="shared" si="5439"/>
        <v>69630</v>
      </c>
      <c r="B69641">
        <f t="shared" ca="1" si="5435"/>
        <v>6.2917511051604176E-3</v>
      </c>
      <c r="C69641">
        <f t="shared" ca="1" si="5437"/>
        <v>12.607071995121512</v>
      </c>
      <c r="D69641" s="48">
        <f t="shared" ca="1" si="5436"/>
        <v>52.086612302488682</v>
      </c>
      <c r="E69641">
        <f t="shared" ca="1" si="5438"/>
        <v>64.124374656485116</v>
      </c>
    </row>
    <row r="69642" spans="1:5" x14ac:dyDescent="0.35">
      <c r="A69642">
        <f t="shared" si="5439"/>
        <v>69631</v>
      </c>
      <c r="B69642">
        <f t="shared" ca="1" si="5435"/>
        <v>5.8385111430169457E-3</v>
      </c>
      <c r="C69642">
        <f t="shared" ca="1" si="5437"/>
        <v>13.087266413217133</v>
      </c>
      <c r="D69642" s="48">
        <f t="shared" ca="1" si="5436"/>
        <v>48.814536848547249</v>
      </c>
      <c r="E69642">
        <f t="shared" ca="1" si="5438"/>
        <v>68.087420427181499</v>
      </c>
    </row>
    <row r="69643" spans="1:5" x14ac:dyDescent="0.35">
      <c r="A69643">
        <f t="shared" si="5439"/>
        <v>69632</v>
      </c>
      <c r="B69643">
        <f t="shared" ca="1" si="5435"/>
        <v>5.8918481107784002E-3</v>
      </c>
      <c r="C69643">
        <f t="shared" ca="1" si="5437"/>
        <v>13.027894374461344</v>
      </c>
      <c r="D69643" s="48">
        <f t="shared" ca="1" si="5436"/>
        <v>50.133333794934224</v>
      </c>
      <c r="E69643">
        <f t="shared" ca="1" si="5438"/>
        <v>51.115441965949756</v>
      </c>
    </row>
    <row r="69644" spans="1:5" x14ac:dyDescent="0.35">
      <c r="A69644">
        <f t="shared" si="5439"/>
        <v>69633</v>
      </c>
      <c r="B69644">
        <f t="shared" ref="B69644:B69707" ca="1" si="5440">_xlfn.GAMMA.INV(RAND(),$B$6,$B$7)</f>
        <v>5.2604794760618091E-3</v>
      </c>
      <c r="C69644">
        <f t="shared" ca="1" si="5437"/>
        <v>13.787557439415615</v>
      </c>
      <c r="D69644" s="48">
        <f t="shared" ref="D69644:D69707" ca="1" si="5441">_xlfn.NORM.INV(RAND(),$B$4,C69644/SQRT($B$2))</f>
        <v>49.294418645671506</v>
      </c>
      <c r="E69644">
        <f t="shared" ca="1" si="5438"/>
        <v>46.057464469566874</v>
      </c>
    </row>
    <row r="69645" spans="1:5" x14ac:dyDescent="0.35">
      <c r="A69645">
        <f t="shared" si="5439"/>
        <v>69634</v>
      </c>
      <c r="B69645">
        <f t="shared" ca="1" si="5440"/>
        <v>4.7457831399251157E-3</v>
      </c>
      <c r="C69645">
        <f t="shared" ref="C69645:C69708" ca="1" si="5442">1/SQRT(B69645)</f>
        <v>14.515969781653308</v>
      </c>
      <c r="D69645" s="48">
        <f t="shared" ca="1" si="5441"/>
        <v>50.34614156702731</v>
      </c>
      <c r="E69645">
        <f t="shared" ref="E69645:E69708" ca="1" si="5443">_xlfn.NORM.INV(RAND(),D69645,C69645)</f>
        <v>54.800433727843604</v>
      </c>
    </row>
    <row r="69646" spans="1:5" x14ac:dyDescent="0.35">
      <c r="A69646">
        <f t="shared" ref="A69646:A69709" si="5444">A69645+1</f>
        <v>69635</v>
      </c>
      <c r="B69646">
        <f t="shared" ca="1" si="5440"/>
        <v>6.4519579522539809E-3</v>
      </c>
      <c r="C69646">
        <f t="shared" ca="1" si="5442"/>
        <v>12.449566684846289</v>
      </c>
      <c r="D69646" s="48">
        <f t="shared" ca="1" si="5441"/>
        <v>51.085169617427709</v>
      </c>
      <c r="E69646">
        <f t="shared" ca="1" si="5443"/>
        <v>16.566054112734172</v>
      </c>
    </row>
    <row r="69647" spans="1:5" x14ac:dyDescent="0.35">
      <c r="A69647">
        <f t="shared" si="5444"/>
        <v>69636</v>
      </c>
      <c r="B69647">
        <f t="shared" ca="1" si="5440"/>
        <v>4.5101206992752456E-3</v>
      </c>
      <c r="C69647">
        <f t="shared" ca="1" si="5442"/>
        <v>14.890384686965781</v>
      </c>
      <c r="D69647" s="48">
        <f t="shared" ca="1" si="5441"/>
        <v>50.407580170337852</v>
      </c>
      <c r="E69647">
        <f t="shared" ca="1" si="5443"/>
        <v>33.316665391003944</v>
      </c>
    </row>
    <row r="69648" spans="1:5" x14ac:dyDescent="0.35">
      <c r="A69648">
        <f t="shared" si="5444"/>
        <v>69637</v>
      </c>
      <c r="B69648">
        <f t="shared" ca="1" si="5440"/>
        <v>5.1487257045426003E-3</v>
      </c>
      <c r="C69648">
        <f t="shared" ca="1" si="5442"/>
        <v>13.936384574206127</v>
      </c>
      <c r="D69648" s="48">
        <f t="shared" ca="1" si="5441"/>
        <v>53.180695381375244</v>
      </c>
      <c r="E69648">
        <f t="shared" ca="1" si="5443"/>
        <v>50.023649105241418</v>
      </c>
    </row>
    <row r="69649" spans="1:5" x14ac:dyDescent="0.35">
      <c r="A69649">
        <f t="shared" si="5444"/>
        <v>69638</v>
      </c>
      <c r="B69649">
        <f t="shared" ca="1" si="5440"/>
        <v>4.6814269197505238E-3</v>
      </c>
      <c r="C69649">
        <f t="shared" ca="1" si="5442"/>
        <v>14.615405725451099</v>
      </c>
      <c r="D69649" s="48">
        <f t="shared" ca="1" si="5441"/>
        <v>51.609602735469508</v>
      </c>
      <c r="E69649">
        <f t="shared" ca="1" si="5443"/>
        <v>25.648373122782846</v>
      </c>
    </row>
    <row r="69650" spans="1:5" x14ac:dyDescent="0.35">
      <c r="A69650">
        <f t="shared" si="5444"/>
        <v>69639</v>
      </c>
      <c r="B69650">
        <f t="shared" ca="1" si="5440"/>
        <v>3.6491611996807482E-3</v>
      </c>
      <c r="C69650">
        <f t="shared" ca="1" si="5442"/>
        <v>16.554020006993969</v>
      </c>
      <c r="D69650" s="48">
        <f t="shared" ca="1" si="5441"/>
        <v>54.554466744663372</v>
      </c>
      <c r="E69650">
        <f t="shared" ca="1" si="5443"/>
        <v>43.8808235903184</v>
      </c>
    </row>
    <row r="69651" spans="1:5" x14ac:dyDescent="0.35">
      <c r="A69651">
        <f t="shared" si="5444"/>
        <v>69640</v>
      </c>
      <c r="B69651">
        <f t="shared" ca="1" si="5440"/>
        <v>6.0889984957017591E-3</v>
      </c>
      <c r="C69651">
        <f t="shared" ca="1" si="5442"/>
        <v>12.815249521855291</v>
      </c>
      <c r="D69651" s="48">
        <f t="shared" ca="1" si="5441"/>
        <v>50.12702900664484</v>
      </c>
      <c r="E69651">
        <f t="shared" ca="1" si="5443"/>
        <v>34.869126463051522</v>
      </c>
    </row>
    <row r="69652" spans="1:5" x14ac:dyDescent="0.35">
      <c r="A69652">
        <f t="shared" si="5444"/>
        <v>69641</v>
      </c>
      <c r="B69652">
        <f t="shared" ca="1" si="5440"/>
        <v>4.6164193800942799E-3</v>
      </c>
      <c r="C69652">
        <f t="shared" ca="1" si="5442"/>
        <v>14.717951661171915</v>
      </c>
      <c r="D69652" s="48">
        <f t="shared" ca="1" si="5441"/>
        <v>53.360813410742331</v>
      </c>
      <c r="E69652">
        <f t="shared" ca="1" si="5443"/>
        <v>62.446993357177909</v>
      </c>
    </row>
    <row r="69653" spans="1:5" x14ac:dyDescent="0.35">
      <c r="A69653">
        <f t="shared" si="5444"/>
        <v>69642</v>
      </c>
      <c r="B69653">
        <f t="shared" ca="1" si="5440"/>
        <v>4.4841881499247966E-3</v>
      </c>
      <c r="C69653">
        <f t="shared" ca="1" si="5442"/>
        <v>14.933378976093648</v>
      </c>
      <c r="D69653" s="48">
        <f t="shared" ca="1" si="5441"/>
        <v>52.472911500715632</v>
      </c>
      <c r="E69653">
        <f t="shared" ca="1" si="5443"/>
        <v>59.77413313438494</v>
      </c>
    </row>
    <row r="69654" spans="1:5" x14ac:dyDescent="0.35">
      <c r="A69654">
        <f t="shared" si="5444"/>
        <v>69643</v>
      </c>
      <c r="B69654">
        <f t="shared" ca="1" si="5440"/>
        <v>6.0882106774429057E-3</v>
      </c>
      <c r="C69654">
        <f t="shared" ca="1" si="5442"/>
        <v>12.816078645674347</v>
      </c>
      <c r="D69654" s="48">
        <f t="shared" ca="1" si="5441"/>
        <v>49.666205758287049</v>
      </c>
      <c r="E69654">
        <f t="shared" ca="1" si="5443"/>
        <v>70.628883424570262</v>
      </c>
    </row>
    <row r="69655" spans="1:5" x14ac:dyDescent="0.35">
      <c r="A69655">
        <f t="shared" si="5444"/>
        <v>69644</v>
      </c>
      <c r="B69655">
        <f t="shared" ca="1" si="5440"/>
        <v>6.164870766830006E-3</v>
      </c>
      <c r="C69655">
        <f t="shared" ca="1" si="5442"/>
        <v>12.736145489108649</v>
      </c>
      <c r="D69655" s="48">
        <f t="shared" ca="1" si="5441"/>
        <v>54.49679170711461</v>
      </c>
      <c r="E69655">
        <f t="shared" ca="1" si="5443"/>
        <v>52.838703490821317</v>
      </c>
    </row>
    <row r="69656" spans="1:5" x14ac:dyDescent="0.35">
      <c r="A69656">
        <f t="shared" si="5444"/>
        <v>69645</v>
      </c>
      <c r="B69656">
        <f t="shared" ca="1" si="5440"/>
        <v>5.4309614462844788E-3</v>
      </c>
      <c r="C69656">
        <f t="shared" ca="1" si="5442"/>
        <v>13.569431097040727</v>
      </c>
      <c r="D69656" s="48">
        <f t="shared" ca="1" si="5441"/>
        <v>50.025586257077094</v>
      </c>
      <c r="E69656">
        <f t="shared" ca="1" si="5443"/>
        <v>39.526122600471609</v>
      </c>
    </row>
    <row r="69657" spans="1:5" x14ac:dyDescent="0.35">
      <c r="A69657">
        <f t="shared" si="5444"/>
        <v>69646</v>
      </c>
      <c r="B69657">
        <f t="shared" ca="1" si="5440"/>
        <v>4.8342047462596261E-3</v>
      </c>
      <c r="C69657">
        <f t="shared" ca="1" si="5442"/>
        <v>14.382602566534095</v>
      </c>
      <c r="D69657" s="48">
        <f t="shared" ca="1" si="5441"/>
        <v>53.464720687050445</v>
      </c>
      <c r="E69657">
        <f t="shared" ca="1" si="5443"/>
        <v>46.657017945378328</v>
      </c>
    </row>
    <row r="69658" spans="1:5" x14ac:dyDescent="0.35">
      <c r="A69658">
        <f t="shared" si="5444"/>
        <v>69647</v>
      </c>
      <c r="B69658">
        <f t="shared" ca="1" si="5440"/>
        <v>4.0764932336228594E-3</v>
      </c>
      <c r="C69658">
        <f t="shared" ca="1" si="5442"/>
        <v>15.662339626750875</v>
      </c>
      <c r="D69658" s="48">
        <f t="shared" ca="1" si="5441"/>
        <v>53.194454138409185</v>
      </c>
      <c r="E69658">
        <f t="shared" ca="1" si="5443"/>
        <v>46.483554585087781</v>
      </c>
    </row>
    <row r="69659" spans="1:5" x14ac:dyDescent="0.35">
      <c r="A69659">
        <f t="shared" si="5444"/>
        <v>69648</v>
      </c>
      <c r="B69659">
        <f t="shared" ca="1" si="5440"/>
        <v>5.0487436706712309E-3</v>
      </c>
      <c r="C69659">
        <f t="shared" ca="1" si="5442"/>
        <v>14.073701617765993</v>
      </c>
      <c r="D69659" s="48">
        <f t="shared" ca="1" si="5441"/>
        <v>51.850867986455683</v>
      </c>
      <c r="E69659">
        <f t="shared" ca="1" si="5443"/>
        <v>56.697440566619484</v>
      </c>
    </row>
    <row r="69660" spans="1:5" x14ac:dyDescent="0.35">
      <c r="A69660">
        <f t="shared" si="5444"/>
        <v>69649</v>
      </c>
      <c r="B69660">
        <f t="shared" ca="1" si="5440"/>
        <v>6.1421449995689549E-3</v>
      </c>
      <c r="C69660">
        <f t="shared" ca="1" si="5442"/>
        <v>12.75968542862304</v>
      </c>
      <c r="D69660" s="48">
        <f t="shared" ca="1" si="5441"/>
        <v>52.093911223228034</v>
      </c>
      <c r="E69660">
        <f t="shared" ca="1" si="5443"/>
        <v>61.522772784903808</v>
      </c>
    </row>
    <row r="69661" spans="1:5" x14ac:dyDescent="0.35">
      <c r="A69661">
        <f t="shared" si="5444"/>
        <v>69650</v>
      </c>
      <c r="B69661">
        <f t="shared" ca="1" si="5440"/>
        <v>5.5692221713159792E-3</v>
      </c>
      <c r="C69661">
        <f t="shared" ca="1" si="5442"/>
        <v>13.399936128810637</v>
      </c>
      <c r="D69661" s="48">
        <f t="shared" ca="1" si="5441"/>
        <v>50.486982836862353</v>
      </c>
      <c r="E69661">
        <f t="shared" ca="1" si="5443"/>
        <v>55.403020507887696</v>
      </c>
    </row>
    <row r="69662" spans="1:5" x14ac:dyDescent="0.35">
      <c r="A69662">
        <f t="shared" si="5444"/>
        <v>69651</v>
      </c>
      <c r="B69662">
        <f t="shared" ca="1" si="5440"/>
        <v>4.4410735614070062E-3</v>
      </c>
      <c r="C69662">
        <f t="shared" ca="1" si="5442"/>
        <v>15.005691602921942</v>
      </c>
      <c r="D69662" s="48">
        <f t="shared" ca="1" si="5441"/>
        <v>53.14642927615148</v>
      </c>
      <c r="E69662">
        <f t="shared" ca="1" si="5443"/>
        <v>39.509510524783224</v>
      </c>
    </row>
    <row r="69663" spans="1:5" x14ac:dyDescent="0.35">
      <c r="A69663">
        <f t="shared" si="5444"/>
        <v>69652</v>
      </c>
      <c r="B69663">
        <f t="shared" ca="1" si="5440"/>
        <v>5.2111891745685139E-3</v>
      </c>
      <c r="C69663">
        <f t="shared" ca="1" si="5442"/>
        <v>13.852609139188059</v>
      </c>
      <c r="D69663" s="48">
        <f t="shared" ca="1" si="5441"/>
        <v>49.581357882512009</v>
      </c>
      <c r="E69663">
        <f t="shared" ca="1" si="5443"/>
        <v>51.46176187594002</v>
      </c>
    </row>
    <row r="69664" spans="1:5" x14ac:dyDescent="0.35">
      <c r="A69664">
        <f t="shared" si="5444"/>
        <v>69653</v>
      </c>
      <c r="B69664">
        <f t="shared" ca="1" si="5440"/>
        <v>4.965135567144484E-3</v>
      </c>
      <c r="C69664">
        <f t="shared" ca="1" si="5442"/>
        <v>14.191700737604329</v>
      </c>
      <c r="D69664" s="48">
        <f t="shared" ca="1" si="5441"/>
        <v>54.955862963106476</v>
      </c>
      <c r="E69664">
        <f t="shared" ca="1" si="5443"/>
        <v>68.791157249756765</v>
      </c>
    </row>
    <row r="69665" spans="1:5" x14ac:dyDescent="0.35">
      <c r="A69665">
        <f t="shared" si="5444"/>
        <v>69654</v>
      </c>
      <c r="B69665">
        <f t="shared" ca="1" si="5440"/>
        <v>3.8195051076118486E-3</v>
      </c>
      <c r="C69665">
        <f t="shared" ca="1" si="5442"/>
        <v>16.180668203115221</v>
      </c>
      <c r="D69665" s="48">
        <f t="shared" ca="1" si="5441"/>
        <v>53.28468987510729</v>
      </c>
      <c r="E69665">
        <f t="shared" ca="1" si="5443"/>
        <v>62.860535401396284</v>
      </c>
    </row>
    <row r="69666" spans="1:5" x14ac:dyDescent="0.35">
      <c r="A69666">
        <f t="shared" si="5444"/>
        <v>69655</v>
      </c>
      <c r="B69666">
        <f t="shared" ca="1" si="5440"/>
        <v>5.1423258115111262E-3</v>
      </c>
      <c r="C69666">
        <f t="shared" ca="1" si="5442"/>
        <v>13.945054156824405</v>
      </c>
      <c r="D69666" s="48">
        <f t="shared" ca="1" si="5441"/>
        <v>51.528966090787122</v>
      </c>
      <c r="E69666">
        <f t="shared" ca="1" si="5443"/>
        <v>40.632665078876911</v>
      </c>
    </row>
    <row r="69667" spans="1:5" x14ac:dyDescent="0.35">
      <c r="A69667">
        <f t="shared" si="5444"/>
        <v>69656</v>
      </c>
      <c r="B69667">
        <f t="shared" ca="1" si="5440"/>
        <v>5.1381607671544009E-3</v>
      </c>
      <c r="C69667">
        <f t="shared" ca="1" si="5442"/>
        <v>13.950705011877853</v>
      </c>
      <c r="D69667" s="48">
        <f t="shared" ca="1" si="5441"/>
        <v>57.84641982429347</v>
      </c>
      <c r="E69667">
        <f t="shared" ca="1" si="5443"/>
        <v>41.118090348781436</v>
      </c>
    </row>
    <row r="69668" spans="1:5" x14ac:dyDescent="0.35">
      <c r="A69668">
        <f t="shared" si="5444"/>
        <v>69657</v>
      </c>
      <c r="B69668">
        <f t="shared" ca="1" si="5440"/>
        <v>5.6920550135685279E-3</v>
      </c>
      <c r="C69668">
        <f t="shared" ca="1" si="5442"/>
        <v>13.25456427721028</v>
      </c>
      <c r="D69668" s="48">
        <f t="shared" ca="1" si="5441"/>
        <v>49.286935143815782</v>
      </c>
      <c r="E69668">
        <f t="shared" ca="1" si="5443"/>
        <v>50.600932022631277</v>
      </c>
    </row>
    <row r="69669" spans="1:5" x14ac:dyDescent="0.35">
      <c r="A69669">
        <f t="shared" si="5444"/>
        <v>69658</v>
      </c>
      <c r="B69669">
        <f t="shared" ca="1" si="5440"/>
        <v>4.4960009996252012E-3</v>
      </c>
      <c r="C69669">
        <f t="shared" ca="1" si="5442"/>
        <v>14.913747998861673</v>
      </c>
      <c r="D69669" s="48">
        <f t="shared" ca="1" si="5441"/>
        <v>55.267996774603361</v>
      </c>
      <c r="E69669">
        <f t="shared" ca="1" si="5443"/>
        <v>61.589216287364685</v>
      </c>
    </row>
    <row r="69670" spans="1:5" x14ac:dyDescent="0.35">
      <c r="A69670">
        <f t="shared" si="5444"/>
        <v>69659</v>
      </c>
      <c r="B69670">
        <f t="shared" ca="1" si="5440"/>
        <v>5.4228288043984144E-3</v>
      </c>
      <c r="C69670">
        <f t="shared" ca="1" si="5442"/>
        <v>13.579602354845965</v>
      </c>
      <c r="D69670" s="48">
        <f t="shared" ca="1" si="5441"/>
        <v>49.213130440373959</v>
      </c>
      <c r="E69670">
        <f t="shared" ca="1" si="5443"/>
        <v>28.377503308902625</v>
      </c>
    </row>
    <row r="69671" spans="1:5" x14ac:dyDescent="0.35">
      <c r="A69671">
        <f t="shared" si="5444"/>
        <v>69660</v>
      </c>
      <c r="B69671">
        <f t="shared" ca="1" si="5440"/>
        <v>6.1362128030310976E-3</v>
      </c>
      <c r="C69671">
        <f t="shared" ca="1" si="5442"/>
        <v>12.76585166494081</v>
      </c>
      <c r="D69671" s="48">
        <f t="shared" ca="1" si="5441"/>
        <v>50.117755485707704</v>
      </c>
      <c r="E69671">
        <f t="shared" ca="1" si="5443"/>
        <v>36.798251418418467</v>
      </c>
    </row>
    <row r="69672" spans="1:5" x14ac:dyDescent="0.35">
      <c r="A69672">
        <f t="shared" si="5444"/>
        <v>69661</v>
      </c>
      <c r="B69672">
        <f t="shared" ca="1" si="5440"/>
        <v>7.4669220491135222E-3</v>
      </c>
      <c r="C69672">
        <f t="shared" ca="1" si="5442"/>
        <v>11.57255334079186</v>
      </c>
      <c r="D69672" s="48">
        <f t="shared" ca="1" si="5441"/>
        <v>52.495409317546027</v>
      </c>
      <c r="E69672">
        <f t="shared" ca="1" si="5443"/>
        <v>61.833037963351323</v>
      </c>
    </row>
    <row r="69673" spans="1:5" x14ac:dyDescent="0.35">
      <c r="A69673">
        <f t="shared" si="5444"/>
        <v>69662</v>
      </c>
      <c r="B69673">
        <f t="shared" ca="1" si="5440"/>
        <v>5.7798275729616568E-3</v>
      </c>
      <c r="C69673">
        <f t="shared" ca="1" si="5442"/>
        <v>13.153537241554584</v>
      </c>
      <c r="D69673" s="48">
        <f t="shared" ca="1" si="5441"/>
        <v>51.420372162910958</v>
      </c>
      <c r="E69673">
        <f t="shared" ca="1" si="5443"/>
        <v>41.928967016387396</v>
      </c>
    </row>
    <row r="69674" spans="1:5" x14ac:dyDescent="0.35">
      <c r="A69674">
        <f t="shared" si="5444"/>
        <v>69663</v>
      </c>
      <c r="B69674">
        <f t="shared" ca="1" si="5440"/>
        <v>4.7537598963572668E-3</v>
      </c>
      <c r="C69674">
        <f t="shared" ca="1" si="5442"/>
        <v>14.503785850157033</v>
      </c>
      <c r="D69674" s="48">
        <f t="shared" ca="1" si="5441"/>
        <v>48.69584045379429</v>
      </c>
      <c r="E69674">
        <f t="shared" ca="1" si="5443"/>
        <v>40.518967820849454</v>
      </c>
    </row>
    <row r="69675" spans="1:5" x14ac:dyDescent="0.35">
      <c r="A69675">
        <f t="shared" si="5444"/>
        <v>69664</v>
      </c>
      <c r="B69675">
        <f t="shared" ca="1" si="5440"/>
        <v>3.5256631056089908E-3</v>
      </c>
      <c r="C69675">
        <f t="shared" ca="1" si="5442"/>
        <v>16.84145443016099</v>
      </c>
      <c r="D69675" s="48">
        <f t="shared" ca="1" si="5441"/>
        <v>52.125426304348487</v>
      </c>
      <c r="E69675">
        <f t="shared" ca="1" si="5443"/>
        <v>50.136074021083296</v>
      </c>
    </row>
    <row r="69676" spans="1:5" x14ac:dyDescent="0.35">
      <c r="A69676">
        <f t="shared" si="5444"/>
        <v>69665</v>
      </c>
      <c r="B69676">
        <f t="shared" ca="1" si="5440"/>
        <v>4.3706374078677319E-3</v>
      </c>
      <c r="C69676">
        <f t="shared" ca="1" si="5442"/>
        <v>15.126122413092073</v>
      </c>
      <c r="D69676" s="48">
        <f t="shared" ca="1" si="5441"/>
        <v>51.575561825696255</v>
      </c>
      <c r="E69676">
        <f t="shared" ca="1" si="5443"/>
        <v>40.824474696916042</v>
      </c>
    </row>
    <row r="69677" spans="1:5" x14ac:dyDescent="0.35">
      <c r="A69677">
        <f t="shared" si="5444"/>
        <v>69666</v>
      </c>
      <c r="B69677">
        <f t="shared" ca="1" si="5440"/>
        <v>5.5811677073945411E-3</v>
      </c>
      <c r="C69677">
        <f t="shared" ca="1" si="5442"/>
        <v>13.385588310310183</v>
      </c>
      <c r="D69677" s="48">
        <f t="shared" ca="1" si="5441"/>
        <v>54.181575071789581</v>
      </c>
      <c r="E69677">
        <f t="shared" ca="1" si="5443"/>
        <v>48.349527672290606</v>
      </c>
    </row>
    <row r="69678" spans="1:5" x14ac:dyDescent="0.35">
      <c r="A69678">
        <f t="shared" si="5444"/>
        <v>69667</v>
      </c>
      <c r="B69678">
        <f t="shared" ca="1" si="5440"/>
        <v>4.7932341447474115E-3</v>
      </c>
      <c r="C69678">
        <f t="shared" ca="1" si="5442"/>
        <v>14.443940070307839</v>
      </c>
      <c r="D69678" s="48">
        <f t="shared" ca="1" si="5441"/>
        <v>51.988222623502203</v>
      </c>
      <c r="E69678">
        <f t="shared" ca="1" si="5443"/>
        <v>52.112384049821117</v>
      </c>
    </row>
    <row r="69679" spans="1:5" x14ac:dyDescent="0.35">
      <c r="A69679">
        <f t="shared" si="5444"/>
        <v>69668</v>
      </c>
      <c r="B69679">
        <f t="shared" ca="1" si="5440"/>
        <v>6.0486578021636114E-3</v>
      </c>
      <c r="C69679">
        <f t="shared" ca="1" si="5442"/>
        <v>12.857913279479247</v>
      </c>
      <c r="D69679" s="48">
        <f t="shared" ca="1" si="5441"/>
        <v>52.243584735810103</v>
      </c>
      <c r="E69679">
        <f t="shared" ca="1" si="5443"/>
        <v>41.922819520187034</v>
      </c>
    </row>
    <row r="69680" spans="1:5" x14ac:dyDescent="0.35">
      <c r="A69680">
        <f t="shared" si="5444"/>
        <v>69669</v>
      </c>
      <c r="B69680">
        <f t="shared" ca="1" si="5440"/>
        <v>4.1679784569310019E-3</v>
      </c>
      <c r="C69680">
        <f t="shared" ca="1" si="5442"/>
        <v>15.489495300413745</v>
      </c>
      <c r="D69680" s="48">
        <f t="shared" ca="1" si="5441"/>
        <v>48.955286177730876</v>
      </c>
      <c r="E69680">
        <f t="shared" ca="1" si="5443"/>
        <v>58.686646022921543</v>
      </c>
    </row>
    <row r="69681" spans="1:5" x14ac:dyDescent="0.35">
      <c r="A69681">
        <f t="shared" si="5444"/>
        <v>69670</v>
      </c>
      <c r="B69681">
        <f t="shared" ca="1" si="5440"/>
        <v>4.1867766231336876E-3</v>
      </c>
      <c r="C69681">
        <f t="shared" ca="1" si="5442"/>
        <v>15.454683116243595</v>
      </c>
      <c r="D69681" s="48">
        <f t="shared" ca="1" si="5441"/>
        <v>50.787004965430675</v>
      </c>
      <c r="E69681">
        <f t="shared" ca="1" si="5443"/>
        <v>46.297113914805131</v>
      </c>
    </row>
    <row r="69682" spans="1:5" x14ac:dyDescent="0.35">
      <c r="A69682">
        <f t="shared" si="5444"/>
        <v>69671</v>
      </c>
      <c r="B69682">
        <f t="shared" ca="1" si="5440"/>
        <v>3.9233754837799091E-3</v>
      </c>
      <c r="C69682">
        <f t="shared" ca="1" si="5442"/>
        <v>15.965041912753936</v>
      </c>
      <c r="D69682" s="48">
        <f t="shared" ca="1" si="5441"/>
        <v>49.291799267713358</v>
      </c>
      <c r="E69682">
        <f t="shared" ca="1" si="5443"/>
        <v>53.962253175865385</v>
      </c>
    </row>
    <row r="69683" spans="1:5" x14ac:dyDescent="0.35">
      <c r="A69683">
        <f t="shared" si="5444"/>
        <v>69672</v>
      </c>
      <c r="B69683">
        <f t="shared" ca="1" si="5440"/>
        <v>4.0817581546823091E-3</v>
      </c>
      <c r="C69683">
        <f t="shared" ca="1" si="5442"/>
        <v>15.652235207688978</v>
      </c>
      <c r="D69683" s="48">
        <f t="shared" ca="1" si="5441"/>
        <v>52.408587291901995</v>
      </c>
      <c r="E69683">
        <f t="shared" ca="1" si="5443"/>
        <v>46.00705887655652</v>
      </c>
    </row>
    <row r="69684" spans="1:5" x14ac:dyDescent="0.35">
      <c r="A69684">
        <f t="shared" si="5444"/>
        <v>69673</v>
      </c>
      <c r="B69684">
        <f t="shared" ca="1" si="5440"/>
        <v>5.8984839249083092E-3</v>
      </c>
      <c r="C69684">
        <f t="shared" ca="1" si="5442"/>
        <v>13.020564099878253</v>
      </c>
      <c r="D69684" s="48">
        <f t="shared" ca="1" si="5441"/>
        <v>51.44234866553689</v>
      </c>
      <c r="E69684">
        <f t="shared" ca="1" si="5443"/>
        <v>58.346420012219284</v>
      </c>
    </row>
    <row r="69685" spans="1:5" x14ac:dyDescent="0.35">
      <c r="A69685">
        <f t="shared" si="5444"/>
        <v>69674</v>
      </c>
      <c r="B69685">
        <f t="shared" ca="1" si="5440"/>
        <v>6.0528835272488264E-3</v>
      </c>
      <c r="C69685">
        <f t="shared" ca="1" si="5442"/>
        <v>12.853424221259067</v>
      </c>
      <c r="D69685" s="48">
        <f t="shared" ca="1" si="5441"/>
        <v>49.23831838537982</v>
      </c>
      <c r="E69685">
        <f t="shared" ca="1" si="5443"/>
        <v>46.36331069080741</v>
      </c>
    </row>
    <row r="69686" spans="1:5" x14ac:dyDescent="0.35">
      <c r="A69686">
        <f t="shared" si="5444"/>
        <v>69675</v>
      </c>
      <c r="B69686">
        <f t="shared" ca="1" si="5440"/>
        <v>4.0327616156228766E-3</v>
      </c>
      <c r="C69686">
        <f t="shared" ca="1" si="5442"/>
        <v>15.747032528697368</v>
      </c>
      <c r="D69686" s="48">
        <f t="shared" ca="1" si="5441"/>
        <v>53.669759236185804</v>
      </c>
      <c r="E69686">
        <f t="shared" ca="1" si="5443"/>
        <v>35.670679075664424</v>
      </c>
    </row>
    <row r="69687" spans="1:5" x14ac:dyDescent="0.35">
      <c r="A69687">
        <f t="shared" si="5444"/>
        <v>69676</v>
      </c>
      <c r="B69687">
        <f t="shared" ca="1" si="5440"/>
        <v>5.7101299596198675E-3</v>
      </c>
      <c r="C69687">
        <f t="shared" ca="1" si="5442"/>
        <v>13.23356953402978</v>
      </c>
      <c r="D69687" s="48">
        <f t="shared" ca="1" si="5441"/>
        <v>51.249371429430774</v>
      </c>
      <c r="E69687">
        <f t="shared" ca="1" si="5443"/>
        <v>42.71099136537466</v>
      </c>
    </row>
    <row r="69688" spans="1:5" x14ac:dyDescent="0.35">
      <c r="A69688">
        <f t="shared" si="5444"/>
        <v>69677</v>
      </c>
      <c r="B69688">
        <f t="shared" ca="1" si="5440"/>
        <v>5.052244608260128E-3</v>
      </c>
      <c r="C69688">
        <f t="shared" ca="1" si="5442"/>
        <v>14.068824608301695</v>
      </c>
      <c r="D69688" s="48">
        <f t="shared" ca="1" si="5441"/>
        <v>51.593376948362859</v>
      </c>
      <c r="E69688">
        <f t="shared" ca="1" si="5443"/>
        <v>53.696738168450835</v>
      </c>
    </row>
    <row r="69689" spans="1:5" x14ac:dyDescent="0.35">
      <c r="A69689">
        <f t="shared" si="5444"/>
        <v>69678</v>
      </c>
      <c r="B69689">
        <f t="shared" ca="1" si="5440"/>
        <v>5.8414154703327094E-3</v>
      </c>
      <c r="C69689">
        <f t="shared" ca="1" si="5442"/>
        <v>13.084012541679737</v>
      </c>
      <c r="D69689" s="48">
        <f t="shared" ca="1" si="5441"/>
        <v>51.541956716971015</v>
      </c>
      <c r="E69689">
        <f t="shared" ca="1" si="5443"/>
        <v>55.064705797220064</v>
      </c>
    </row>
    <row r="69690" spans="1:5" x14ac:dyDescent="0.35">
      <c r="A69690">
        <f t="shared" si="5444"/>
        <v>69679</v>
      </c>
      <c r="B69690">
        <f t="shared" ca="1" si="5440"/>
        <v>6.437396105856614E-3</v>
      </c>
      <c r="C69690">
        <f t="shared" ca="1" si="5442"/>
        <v>12.463639632093187</v>
      </c>
      <c r="D69690" s="48">
        <f t="shared" ca="1" si="5441"/>
        <v>52.199477990938455</v>
      </c>
      <c r="E69690">
        <f t="shared" ca="1" si="5443"/>
        <v>47.853007572089773</v>
      </c>
    </row>
    <row r="69691" spans="1:5" x14ac:dyDescent="0.35">
      <c r="A69691">
        <f t="shared" si="5444"/>
        <v>69680</v>
      </c>
      <c r="B69691">
        <f t="shared" ca="1" si="5440"/>
        <v>4.4848550886931312E-3</v>
      </c>
      <c r="C69691">
        <f t="shared" ca="1" si="5442"/>
        <v>14.932268570129064</v>
      </c>
      <c r="D69691" s="48">
        <f t="shared" ca="1" si="5441"/>
        <v>52.518844377698038</v>
      </c>
      <c r="E69691">
        <f t="shared" ca="1" si="5443"/>
        <v>97.134849937221304</v>
      </c>
    </row>
    <row r="69692" spans="1:5" x14ac:dyDescent="0.35">
      <c r="A69692">
        <f t="shared" si="5444"/>
        <v>69681</v>
      </c>
      <c r="B69692">
        <f t="shared" ca="1" si="5440"/>
        <v>3.7283101433421297E-3</v>
      </c>
      <c r="C69692">
        <f t="shared" ca="1" si="5442"/>
        <v>16.377363325540458</v>
      </c>
      <c r="D69692" s="48">
        <f t="shared" ca="1" si="5441"/>
        <v>53.186933928512104</v>
      </c>
      <c r="E69692">
        <f t="shared" ca="1" si="5443"/>
        <v>65.311778104194701</v>
      </c>
    </row>
    <row r="69693" spans="1:5" x14ac:dyDescent="0.35">
      <c r="A69693">
        <f t="shared" si="5444"/>
        <v>69682</v>
      </c>
      <c r="B69693">
        <f t="shared" ca="1" si="5440"/>
        <v>5.9423068887014601E-3</v>
      </c>
      <c r="C69693">
        <f t="shared" ca="1" si="5442"/>
        <v>12.97246362114614</v>
      </c>
      <c r="D69693" s="48">
        <f t="shared" ca="1" si="5441"/>
        <v>52.714964587094123</v>
      </c>
      <c r="E69693">
        <f t="shared" ca="1" si="5443"/>
        <v>56.169749735052591</v>
      </c>
    </row>
    <row r="69694" spans="1:5" x14ac:dyDescent="0.35">
      <c r="A69694">
        <f t="shared" si="5444"/>
        <v>69683</v>
      </c>
      <c r="B69694">
        <f t="shared" ca="1" si="5440"/>
        <v>4.6353595737794063E-3</v>
      </c>
      <c r="C69694">
        <f t="shared" ca="1" si="5442"/>
        <v>14.68785192566556</v>
      </c>
      <c r="D69694" s="48">
        <f t="shared" ca="1" si="5441"/>
        <v>53.988186611522423</v>
      </c>
      <c r="E69694">
        <f t="shared" ca="1" si="5443"/>
        <v>69.46695166407703</v>
      </c>
    </row>
    <row r="69695" spans="1:5" x14ac:dyDescent="0.35">
      <c r="A69695">
        <f t="shared" si="5444"/>
        <v>69684</v>
      </c>
      <c r="B69695">
        <f t="shared" ca="1" si="5440"/>
        <v>5.2724962810511864E-3</v>
      </c>
      <c r="C69695">
        <f t="shared" ca="1" si="5442"/>
        <v>13.771836527380618</v>
      </c>
      <c r="D69695" s="48">
        <f t="shared" ca="1" si="5441"/>
        <v>50.913497515618168</v>
      </c>
      <c r="E69695">
        <f t="shared" ca="1" si="5443"/>
        <v>40.247213258970518</v>
      </c>
    </row>
    <row r="69696" spans="1:5" x14ac:dyDescent="0.35">
      <c r="A69696">
        <f t="shared" si="5444"/>
        <v>69685</v>
      </c>
      <c r="B69696">
        <f t="shared" ca="1" si="5440"/>
        <v>5.6360326950899127E-3</v>
      </c>
      <c r="C69696">
        <f t="shared" ca="1" si="5442"/>
        <v>13.320276749997628</v>
      </c>
      <c r="D69696" s="48">
        <f t="shared" ca="1" si="5441"/>
        <v>54.788751076260624</v>
      </c>
      <c r="E69696">
        <f t="shared" ca="1" si="5443"/>
        <v>46.763587307802943</v>
      </c>
    </row>
    <row r="69697" spans="1:5" x14ac:dyDescent="0.35">
      <c r="A69697">
        <f t="shared" si="5444"/>
        <v>69686</v>
      </c>
      <c r="B69697">
        <f t="shared" ca="1" si="5440"/>
        <v>4.3694195488052376E-3</v>
      </c>
      <c r="C69697">
        <f t="shared" ca="1" si="5442"/>
        <v>15.12823026764918</v>
      </c>
      <c r="D69697" s="48">
        <f t="shared" ca="1" si="5441"/>
        <v>51.997955511551275</v>
      </c>
      <c r="E69697">
        <f t="shared" ca="1" si="5443"/>
        <v>72.230083134233666</v>
      </c>
    </row>
    <row r="69698" spans="1:5" x14ac:dyDescent="0.35">
      <c r="A69698">
        <f t="shared" si="5444"/>
        <v>69687</v>
      </c>
      <c r="B69698">
        <f t="shared" ca="1" si="5440"/>
        <v>4.5156471025231074E-3</v>
      </c>
      <c r="C69698">
        <f t="shared" ca="1" si="5442"/>
        <v>14.881270216630009</v>
      </c>
      <c r="D69698" s="48">
        <f t="shared" ca="1" si="5441"/>
        <v>49.792271556694715</v>
      </c>
      <c r="E69698">
        <f t="shared" ca="1" si="5443"/>
        <v>73.211624864006822</v>
      </c>
    </row>
    <row r="69699" spans="1:5" x14ac:dyDescent="0.35">
      <c r="A69699">
        <f t="shared" si="5444"/>
        <v>69688</v>
      </c>
      <c r="B69699">
        <f t="shared" ca="1" si="5440"/>
        <v>4.8544698592271921E-3</v>
      </c>
      <c r="C69699">
        <f t="shared" ca="1" si="5442"/>
        <v>14.352550893234268</v>
      </c>
      <c r="D69699" s="48">
        <f t="shared" ca="1" si="5441"/>
        <v>54.684903807673699</v>
      </c>
      <c r="E69699">
        <f t="shared" ca="1" si="5443"/>
        <v>44.110878476960451</v>
      </c>
    </row>
    <row r="69700" spans="1:5" x14ac:dyDescent="0.35">
      <c r="A69700">
        <f t="shared" si="5444"/>
        <v>69689</v>
      </c>
      <c r="B69700">
        <f t="shared" ca="1" si="5440"/>
        <v>4.2683894754178718E-3</v>
      </c>
      <c r="C69700">
        <f t="shared" ca="1" si="5442"/>
        <v>15.306221006052192</v>
      </c>
      <c r="D69700" s="48">
        <f t="shared" ca="1" si="5441"/>
        <v>54.579049585224659</v>
      </c>
      <c r="E69700">
        <f t="shared" ca="1" si="5443"/>
        <v>28.464213899008726</v>
      </c>
    </row>
    <row r="69701" spans="1:5" x14ac:dyDescent="0.35">
      <c r="A69701">
        <f t="shared" si="5444"/>
        <v>69690</v>
      </c>
      <c r="B69701">
        <f t="shared" ca="1" si="5440"/>
        <v>4.3100460603020798E-3</v>
      </c>
      <c r="C69701">
        <f t="shared" ca="1" si="5442"/>
        <v>15.232074118944089</v>
      </c>
      <c r="D69701" s="48">
        <f t="shared" ca="1" si="5441"/>
        <v>55.53925822578568</v>
      </c>
      <c r="E69701">
        <f t="shared" ca="1" si="5443"/>
        <v>64.774164900253282</v>
      </c>
    </row>
    <row r="69702" spans="1:5" x14ac:dyDescent="0.35">
      <c r="A69702">
        <f t="shared" si="5444"/>
        <v>69691</v>
      </c>
      <c r="B69702">
        <f t="shared" ca="1" si="5440"/>
        <v>4.6288628068812667E-3</v>
      </c>
      <c r="C69702">
        <f t="shared" ca="1" si="5442"/>
        <v>14.698155762169181</v>
      </c>
      <c r="D69702" s="48">
        <f t="shared" ca="1" si="5441"/>
        <v>51.519610344016229</v>
      </c>
      <c r="E69702">
        <f t="shared" ca="1" si="5443"/>
        <v>58.193045270566472</v>
      </c>
    </row>
    <row r="69703" spans="1:5" x14ac:dyDescent="0.35">
      <c r="A69703">
        <f t="shared" si="5444"/>
        <v>69692</v>
      </c>
      <c r="B69703">
        <f t="shared" ca="1" si="5440"/>
        <v>6.3454925000539474E-3</v>
      </c>
      <c r="C69703">
        <f t="shared" ca="1" si="5442"/>
        <v>12.553572423411737</v>
      </c>
      <c r="D69703" s="48">
        <f t="shared" ca="1" si="5441"/>
        <v>50.668438518813304</v>
      </c>
      <c r="E69703">
        <f t="shared" ca="1" si="5443"/>
        <v>66.265520441391047</v>
      </c>
    </row>
    <row r="69704" spans="1:5" x14ac:dyDescent="0.35">
      <c r="A69704">
        <f t="shared" si="5444"/>
        <v>69693</v>
      </c>
      <c r="B69704">
        <f t="shared" ca="1" si="5440"/>
        <v>3.6649500722924617E-3</v>
      </c>
      <c r="C69704">
        <f t="shared" ca="1" si="5442"/>
        <v>16.518323556092607</v>
      </c>
      <c r="D69704" s="48">
        <f t="shared" ca="1" si="5441"/>
        <v>50.34629927466969</v>
      </c>
      <c r="E69704">
        <f t="shared" ca="1" si="5443"/>
        <v>49.078998557012547</v>
      </c>
    </row>
    <row r="69705" spans="1:5" x14ac:dyDescent="0.35">
      <c r="A69705">
        <f t="shared" si="5444"/>
        <v>69694</v>
      </c>
      <c r="B69705">
        <f t="shared" ca="1" si="5440"/>
        <v>5.5674659074138088E-3</v>
      </c>
      <c r="C69705">
        <f t="shared" ca="1" si="5442"/>
        <v>13.402049475246432</v>
      </c>
      <c r="D69705" s="48">
        <f t="shared" ca="1" si="5441"/>
        <v>50.45302092560307</v>
      </c>
      <c r="E69705">
        <f t="shared" ca="1" si="5443"/>
        <v>46.447462412686022</v>
      </c>
    </row>
    <row r="69706" spans="1:5" x14ac:dyDescent="0.35">
      <c r="A69706">
        <f t="shared" si="5444"/>
        <v>69695</v>
      </c>
      <c r="B69706">
        <f t="shared" ca="1" si="5440"/>
        <v>5.2959057232447645E-3</v>
      </c>
      <c r="C69706">
        <f t="shared" ca="1" si="5442"/>
        <v>13.741365057246751</v>
      </c>
      <c r="D69706" s="48">
        <f t="shared" ca="1" si="5441"/>
        <v>52.686027920248328</v>
      </c>
      <c r="E69706">
        <f t="shared" ca="1" si="5443"/>
        <v>38.66146955573457</v>
      </c>
    </row>
    <row r="69707" spans="1:5" x14ac:dyDescent="0.35">
      <c r="A69707">
        <f t="shared" si="5444"/>
        <v>69696</v>
      </c>
      <c r="B69707">
        <f t="shared" ca="1" si="5440"/>
        <v>4.6810064171619627E-3</v>
      </c>
      <c r="C69707">
        <f t="shared" ca="1" si="5442"/>
        <v>14.616062173806078</v>
      </c>
      <c r="D69707" s="48">
        <f t="shared" ca="1" si="5441"/>
        <v>51.880847253157334</v>
      </c>
      <c r="E69707">
        <f t="shared" ca="1" si="5443"/>
        <v>61.72614494846971</v>
      </c>
    </row>
    <row r="69708" spans="1:5" x14ac:dyDescent="0.35">
      <c r="A69708">
        <f t="shared" si="5444"/>
        <v>69697</v>
      </c>
      <c r="B69708">
        <f t="shared" ref="B69708:B69771" ca="1" si="5445">_xlfn.GAMMA.INV(RAND(),$B$6,$B$7)</f>
        <v>4.5668055057351007E-3</v>
      </c>
      <c r="C69708">
        <f t="shared" ca="1" si="5442"/>
        <v>14.797683766833005</v>
      </c>
      <c r="D69708" s="48">
        <f t="shared" ref="D69708:D69771" ca="1" si="5446">_xlfn.NORM.INV(RAND(),$B$4,C69708/SQRT($B$2))</f>
        <v>50.264837499760866</v>
      </c>
      <c r="E69708">
        <f t="shared" ca="1" si="5443"/>
        <v>50.089670435712236</v>
      </c>
    </row>
    <row r="69709" spans="1:5" x14ac:dyDescent="0.35">
      <c r="A69709">
        <f t="shared" si="5444"/>
        <v>69698</v>
      </c>
      <c r="B69709">
        <f t="shared" ca="1" si="5445"/>
        <v>4.7187743639605685E-3</v>
      </c>
      <c r="C69709">
        <f t="shared" ref="C69709:C69772" ca="1" si="5447">1/SQRT(B69709)</f>
        <v>14.557452923294269</v>
      </c>
      <c r="D69709" s="48">
        <f t="shared" ca="1" si="5446"/>
        <v>54.353652947417302</v>
      </c>
      <c r="E69709">
        <f t="shared" ref="E69709:E69772" ca="1" si="5448">_xlfn.NORM.INV(RAND(),D69709,C69709)</f>
        <v>67.69742956357122</v>
      </c>
    </row>
    <row r="69710" spans="1:5" x14ac:dyDescent="0.35">
      <c r="A69710">
        <f t="shared" ref="A69710:A69773" si="5449">A69709+1</f>
        <v>69699</v>
      </c>
      <c r="B69710">
        <f t="shared" ca="1" si="5445"/>
        <v>4.2707823516983968E-3</v>
      </c>
      <c r="C69710">
        <f t="shared" ca="1" si="5447"/>
        <v>15.301932444625892</v>
      </c>
      <c r="D69710" s="48">
        <f t="shared" ca="1" si="5446"/>
        <v>51.004525865559486</v>
      </c>
      <c r="E69710">
        <f t="shared" ca="1" si="5448"/>
        <v>46.312774540347419</v>
      </c>
    </row>
    <row r="69711" spans="1:5" x14ac:dyDescent="0.35">
      <c r="A69711">
        <f t="shared" si="5449"/>
        <v>69700</v>
      </c>
      <c r="B69711">
        <f t="shared" ca="1" si="5445"/>
        <v>4.5476313177289143E-3</v>
      </c>
      <c r="C69711">
        <f t="shared" ca="1" si="5447"/>
        <v>14.828846706726329</v>
      </c>
      <c r="D69711" s="48">
        <f t="shared" ca="1" si="5446"/>
        <v>52.792417205762142</v>
      </c>
      <c r="E69711">
        <f t="shared" ca="1" si="5448"/>
        <v>48.18648072143084</v>
      </c>
    </row>
    <row r="69712" spans="1:5" x14ac:dyDescent="0.35">
      <c r="A69712">
        <f t="shared" si="5449"/>
        <v>69701</v>
      </c>
      <c r="B69712">
        <f t="shared" ca="1" si="5445"/>
        <v>5.0964576927179711E-3</v>
      </c>
      <c r="C69712">
        <f t="shared" ca="1" si="5447"/>
        <v>14.00766633807565</v>
      </c>
      <c r="D69712" s="48">
        <f t="shared" ca="1" si="5446"/>
        <v>52.780873571957684</v>
      </c>
      <c r="E69712">
        <f t="shared" ca="1" si="5448"/>
        <v>31.220862318833429</v>
      </c>
    </row>
    <row r="69713" spans="1:5" x14ac:dyDescent="0.35">
      <c r="A69713">
        <f t="shared" si="5449"/>
        <v>69702</v>
      </c>
      <c r="B69713">
        <f t="shared" ca="1" si="5445"/>
        <v>5.4512537633885638E-3</v>
      </c>
      <c r="C69713">
        <f t="shared" ca="1" si="5447"/>
        <v>13.54415141446523</v>
      </c>
      <c r="D69713" s="48">
        <f t="shared" ca="1" si="5446"/>
        <v>51.176254411436688</v>
      </c>
      <c r="E69713">
        <f t="shared" ca="1" si="5448"/>
        <v>46.834972212593371</v>
      </c>
    </row>
    <row r="69714" spans="1:5" x14ac:dyDescent="0.35">
      <c r="A69714">
        <f t="shared" si="5449"/>
        <v>69703</v>
      </c>
      <c r="B69714">
        <f t="shared" ca="1" si="5445"/>
        <v>3.9320385021444472E-3</v>
      </c>
      <c r="C69714">
        <f t="shared" ca="1" si="5447"/>
        <v>15.94744522423583</v>
      </c>
      <c r="D69714" s="48">
        <f t="shared" ca="1" si="5446"/>
        <v>50.69019532248263</v>
      </c>
      <c r="E69714">
        <f t="shared" ca="1" si="5448"/>
        <v>51.350035190336683</v>
      </c>
    </row>
    <row r="69715" spans="1:5" x14ac:dyDescent="0.35">
      <c r="A69715">
        <f t="shared" si="5449"/>
        <v>69704</v>
      </c>
      <c r="B69715">
        <f t="shared" ca="1" si="5445"/>
        <v>5.4508026291539106E-3</v>
      </c>
      <c r="C69715">
        <f t="shared" ca="1" si="5447"/>
        <v>13.544711891919233</v>
      </c>
      <c r="D69715" s="48">
        <f t="shared" ca="1" si="5446"/>
        <v>49.640469570292922</v>
      </c>
      <c r="E69715">
        <f t="shared" ca="1" si="5448"/>
        <v>34.694078453332097</v>
      </c>
    </row>
    <row r="69716" spans="1:5" x14ac:dyDescent="0.35">
      <c r="A69716">
        <f t="shared" si="5449"/>
        <v>69705</v>
      </c>
      <c r="B69716">
        <f t="shared" ca="1" si="5445"/>
        <v>5.7059771990439819E-3</v>
      </c>
      <c r="C69716">
        <f t="shared" ca="1" si="5447"/>
        <v>13.238384296555353</v>
      </c>
      <c r="D69716" s="48">
        <f t="shared" ca="1" si="5446"/>
        <v>51.043712214140847</v>
      </c>
      <c r="E69716">
        <f t="shared" ca="1" si="5448"/>
        <v>46.354001406596161</v>
      </c>
    </row>
    <row r="69717" spans="1:5" x14ac:dyDescent="0.35">
      <c r="A69717">
        <f t="shared" si="5449"/>
        <v>69706</v>
      </c>
      <c r="B69717">
        <f t="shared" ca="1" si="5445"/>
        <v>4.9535339619230442E-3</v>
      </c>
      <c r="C69717">
        <f t="shared" ca="1" si="5447"/>
        <v>14.208310113786904</v>
      </c>
      <c r="D69717" s="48">
        <f t="shared" ca="1" si="5446"/>
        <v>51.382196168996224</v>
      </c>
      <c r="E69717">
        <f t="shared" ca="1" si="5448"/>
        <v>54.160181420223672</v>
      </c>
    </row>
    <row r="69718" spans="1:5" x14ac:dyDescent="0.35">
      <c r="A69718">
        <f t="shared" si="5449"/>
        <v>69707</v>
      </c>
      <c r="B69718">
        <f t="shared" ca="1" si="5445"/>
        <v>4.9548353618826648E-3</v>
      </c>
      <c r="C69718">
        <f t="shared" ca="1" si="5447"/>
        <v>14.206444067069498</v>
      </c>
      <c r="D69718" s="48">
        <f t="shared" ca="1" si="5446"/>
        <v>50.272320247310219</v>
      </c>
      <c r="E69718">
        <f t="shared" ca="1" si="5448"/>
        <v>39.253587467547973</v>
      </c>
    </row>
    <row r="69719" spans="1:5" x14ac:dyDescent="0.35">
      <c r="A69719">
        <f t="shared" si="5449"/>
        <v>69708</v>
      </c>
      <c r="B69719">
        <f t="shared" ca="1" si="5445"/>
        <v>4.6546191215830739E-3</v>
      </c>
      <c r="C69719">
        <f t="shared" ca="1" si="5447"/>
        <v>14.657433259022781</v>
      </c>
      <c r="D69719" s="48">
        <f t="shared" ca="1" si="5446"/>
        <v>51.866699247438397</v>
      </c>
      <c r="E69719">
        <f t="shared" ca="1" si="5448"/>
        <v>47.523448435816633</v>
      </c>
    </row>
    <row r="69720" spans="1:5" x14ac:dyDescent="0.35">
      <c r="A69720">
        <f t="shared" si="5449"/>
        <v>69709</v>
      </c>
      <c r="B69720">
        <f t="shared" ca="1" si="5445"/>
        <v>5.0948493450700206E-3</v>
      </c>
      <c r="C69720">
        <f t="shared" ca="1" si="5447"/>
        <v>14.009877141374481</v>
      </c>
      <c r="D69720" s="48">
        <f t="shared" ca="1" si="5446"/>
        <v>52.101845883016743</v>
      </c>
      <c r="E69720">
        <f t="shared" ca="1" si="5448"/>
        <v>60.770410970179434</v>
      </c>
    </row>
    <row r="69721" spans="1:5" x14ac:dyDescent="0.35">
      <c r="A69721">
        <f t="shared" si="5449"/>
        <v>69710</v>
      </c>
      <c r="B69721">
        <f t="shared" ca="1" si="5445"/>
        <v>4.4223275056561925E-3</v>
      </c>
      <c r="C69721">
        <f t="shared" ca="1" si="5447"/>
        <v>15.037462210043596</v>
      </c>
      <c r="D69721" s="48">
        <f t="shared" ca="1" si="5446"/>
        <v>52.625202930317968</v>
      </c>
      <c r="E69721">
        <f t="shared" ca="1" si="5448"/>
        <v>58.261124755360164</v>
      </c>
    </row>
    <row r="69722" spans="1:5" x14ac:dyDescent="0.35">
      <c r="A69722">
        <f t="shared" si="5449"/>
        <v>69711</v>
      </c>
      <c r="B69722">
        <f t="shared" ca="1" si="5445"/>
        <v>4.9822489752884367E-3</v>
      </c>
      <c r="C69722">
        <f t="shared" ca="1" si="5447"/>
        <v>14.167306404560428</v>
      </c>
      <c r="D69722" s="48">
        <f t="shared" ca="1" si="5446"/>
        <v>53.064424603600102</v>
      </c>
      <c r="E69722">
        <f t="shared" ca="1" si="5448"/>
        <v>37.444733966239141</v>
      </c>
    </row>
    <row r="69723" spans="1:5" x14ac:dyDescent="0.35">
      <c r="A69723">
        <f t="shared" si="5449"/>
        <v>69712</v>
      </c>
      <c r="B69723">
        <f t="shared" ca="1" si="5445"/>
        <v>5.2450498078283015E-3</v>
      </c>
      <c r="C69723">
        <f t="shared" ca="1" si="5447"/>
        <v>13.8078223767384</v>
      </c>
      <c r="D69723" s="48">
        <f t="shared" ca="1" si="5446"/>
        <v>51.049883802172786</v>
      </c>
      <c r="E69723">
        <f t="shared" ca="1" si="5448"/>
        <v>46.600643228728494</v>
      </c>
    </row>
    <row r="69724" spans="1:5" x14ac:dyDescent="0.35">
      <c r="A69724">
        <f t="shared" si="5449"/>
        <v>69713</v>
      </c>
      <c r="B69724">
        <f t="shared" ca="1" si="5445"/>
        <v>4.6465769875592335E-3</v>
      </c>
      <c r="C69724">
        <f t="shared" ca="1" si="5447"/>
        <v>14.670112063522097</v>
      </c>
      <c r="D69724" s="48">
        <f t="shared" ca="1" si="5446"/>
        <v>48.121445430072797</v>
      </c>
      <c r="E69724">
        <f t="shared" ca="1" si="5448"/>
        <v>39.724699618767737</v>
      </c>
    </row>
    <row r="69725" spans="1:5" x14ac:dyDescent="0.35">
      <c r="A69725">
        <f t="shared" si="5449"/>
        <v>69714</v>
      </c>
      <c r="B69725">
        <f t="shared" ca="1" si="5445"/>
        <v>5.4270283164338847E-3</v>
      </c>
      <c r="C69725">
        <f t="shared" ca="1" si="5447"/>
        <v>13.574347292896428</v>
      </c>
      <c r="D69725" s="48">
        <f t="shared" ca="1" si="5446"/>
        <v>50.007200637033023</v>
      </c>
      <c r="E69725">
        <f t="shared" ca="1" si="5448"/>
        <v>52.956876208185783</v>
      </c>
    </row>
    <row r="69726" spans="1:5" x14ac:dyDescent="0.35">
      <c r="A69726">
        <f t="shared" si="5449"/>
        <v>69715</v>
      </c>
      <c r="B69726">
        <f t="shared" ca="1" si="5445"/>
        <v>3.9840960572303562E-3</v>
      </c>
      <c r="C69726">
        <f t="shared" ca="1" si="5447"/>
        <v>15.842915271973794</v>
      </c>
      <c r="D69726" s="48">
        <f t="shared" ca="1" si="5446"/>
        <v>52.440671666195321</v>
      </c>
      <c r="E69726">
        <f t="shared" ca="1" si="5448"/>
        <v>49.608280062355504</v>
      </c>
    </row>
    <row r="69727" spans="1:5" x14ac:dyDescent="0.35">
      <c r="A69727">
        <f t="shared" si="5449"/>
        <v>69716</v>
      </c>
      <c r="B69727">
        <f t="shared" ca="1" si="5445"/>
        <v>4.1069094965063948E-3</v>
      </c>
      <c r="C69727">
        <f t="shared" ca="1" si="5447"/>
        <v>15.604233260957184</v>
      </c>
      <c r="D69727" s="48">
        <f t="shared" ca="1" si="5446"/>
        <v>49.046416482607427</v>
      </c>
      <c r="E69727">
        <f t="shared" ca="1" si="5448"/>
        <v>68.450957839049366</v>
      </c>
    </row>
    <row r="69728" spans="1:5" x14ac:dyDescent="0.35">
      <c r="A69728">
        <f t="shared" si="5449"/>
        <v>69717</v>
      </c>
      <c r="B69728">
        <f t="shared" ca="1" si="5445"/>
        <v>4.1553849178497084E-3</v>
      </c>
      <c r="C69728">
        <f t="shared" ca="1" si="5447"/>
        <v>15.512949203742814</v>
      </c>
      <c r="D69728" s="48">
        <f t="shared" ca="1" si="5446"/>
        <v>52.527560575476457</v>
      </c>
      <c r="E69728">
        <f t="shared" ca="1" si="5448"/>
        <v>41.130024643282233</v>
      </c>
    </row>
    <row r="69729" spans="1:5" x14ac:dyDescent="0.35">
      <c r="A69729">
        <f t="shared" si="5449"/>
        <v>69718</v>
      </c>
      <c r="B69729">
        <f t="shared" ca="1" si="5445"/>
        <v>4.7413644189473261E-3</v>
      </c>
      <c r="C69729">
        <f t="shared" ca="1" si="5447"/>
        <v>14.52273229526436</v>
      </c>
      <c r="D69729" s="48">
        <f t="shared" ca="1" si="5446"/>
        <v>49.72468554154846</v>
      </c>
      <c r="E69729">
        <f t="shared" ca="1" si="5448"/>
        <v>22.737712661977358</v>
      </c>
    </row>
    <row r="69730" spans="1:5" x14ac:dyDescent="0.35">
      <c r="A69730">
        <f t="shared" si="5449"/>
        <v>69719</v>
      </c>
      <c r="B69730">
        <f t="shared" ca="1" si="5445"/>
        <v>4.3175446912441136E-3</v>
      </c>
      <c r="C69730">
        <f t="shared" ca="1" si="5447"/>
        <v>15.218840979828467</v>
      </c>
      <c r="D69730" s="48">
        <f t="shared" ca="1" si="5446"/>
        <v>51.076671307493825</v>
      </c>
      <c r="E69730">
        <f t="shared" ca="1" si="5448"/>
        <v>78.25260293128548</v>
      </c>
    </row>
    <row r="69731" spans="1:5" x14ac:dyDescent="0.35">
      <c r="A69731">
        <f t="shared" si="5449"/>
        <v>69720</v>
      </c>
      <c r="B69731">
        <f t="shared" ca="1" si="5445"/>
        <v>6.2998290623201099E-3</v>
      </c>
      <c r="C69731">
        <f t="shared" ca="1" si="5447"/>
        <v>12.598986692066541</v>
      </c>
      <c r="D69731" s="48">
        <f t="shared" ca="1" si="5446"/>
        <v>51.186237138673178</v>
      </c>
      <c r="E69731">
        <f t="shared" ca="1" si="5448"/>
        <v>59.529684000716529</v>
      </c>
    </row>
    <row r="69732" spans="1:5" x14ac:dyDescent="0.35">
      <c r="A69732">
        <f t="shared" si="5449"/>
        <v>69721</v>
      </c>
      <c r="B69732">
        <f t="shared" ca="1" si="5445"/>
        <v>5.3015163689278328E-3</v>
      </c>
      <c r="C69732">
        <f t="shared" ca="1" si="5447"/>
        <v>13.734091823105571</v>
      </c>
      <c r="D69732" s="48">
        <f t="shared" ca="1" si="5446"/>
        <v>52.342784267587788</v>
      </c>
      <c r="E69732">
        <f t="shared" ca="1" si="5448"/>
        <v>57.908400634296115</v>
      </c>
    </row>
    <row r="69733" spans="1:5" x14ac:dyDescent="0.35">
      <c r="A69733">
        <f t="shared" si="5449"/>
        <v>69722</v>
      </c>
      <c r="B69733">
        <f t="shared" ca="1" si="5445"/>
        <v>5.6260496058765357E-3</v>
      </c>
      <c r="C69733">
        <f t="shared" ca="1" si="5447"/>
        <v>13.33208953006257</v>
      </c>
      <c r="D69733" s="48">
        <f t="shared" ca="1" si="5446"/>
        <v>51.457962310084667</v>
      </c>
      <c r="E69733">
        <f t="shared" ca="1" si="5448"/>
        <v>61.760445286440856</v>
      </c>
    </row>
    <row r="69734" spans="1:5" x14ac:dyDescent="0.35">
      <c r="A69734">
        <f t="shared" si="5449"/>
        <v>69723</v>
      </c>
      <c r="B69734">
        <f t="shared" ca="1" si="5445"/>
        <v>3.8680165091843077E-3</v>
      </c>
      <c r="C69734">
        <f t="shared" ca="1" si="5447"/>
        <v>16.078881721146736</v>
      </c>
      <c r="D69734" s="48">
        <f t="shared" ca="1" si="5446"/>
        <v>50.511898911635996</v>
      </c>
      <c r="E69734">
        <f t="shared" ca="1" si="5448"/>
        <v>44.566419153912562</v>
      </c>
    </row>
    <row r="69735" spans="1:5" x14ac:dyDescent="0.35">
      <c r="A69735">
        <f t="shared" si="5449"/>
        <v>69724</v>
      </c>
      <c r="B69735">
        <f t="shared" ca="1" si="5445"/>
        <v>4.8864407203871732E-3</v>
      </c>
      <c r="C69735">
        <f t="shared" ca="1" si="5447"/>
        <v>14.30552111602249</v>
      </c>
      <c r="D69735" s="48">
        <f t="shared" ca="1" si="5446"/>
        <v>54.686866517236204</v>
      </c>
      <c r="E69735">
        <f t="shared" ca="1" si="5448"/>
        <v>49.726379986446865</v>
      </c>
    </row>
    <row r="69736" spans="1:5" x14ac:dyDescent="0.35">
      <c r="A69736">
        <f t="shared" si="5449"/>
        <v>69725</v>
      </c>
      <c r="B69736">
        <f t="shared" ca="1" si="5445"/>
        <v>5.0840829195612364E-3</v>
      </c>
      <c r="C69736">
        <f t="shared" ca="1" si="5447"/>
        <v>14.024703466000293</v>
      </c>
      <c r="D69736" s="48">
        <f t="shared" ca="1" si="5446"/>
        <v>49.757081310483983</v>
      </c>
      <c r="E69736">
        <f t="shared" ca="1" si="5448"/>
        <v>42.094570127503275</v>
      </c>
    </row>
    <row r="69737" spans="1:5" x14ac:dyDescent="0.35">
      <c r="A69737">
        <f t="shared" si="5449"/>
        <v>69726</v>
      </c>
      <c r="B69737">
        <f t="shared" ca="1" si="5445"/>
        <v>5.2417468299629467E-3</v>
      </c>
      <c r="C69737">
        <f t="shared" ca="1" si="5447"/>
        <v>13.812172047836214</v>
      </c>
      <c r="D69737" s="48">
        <f t="shared" ca="1" si="5446"/>
        <v>54.270654823937491</v>
      </c>
      <c r="E69737">
        <f t="shared" ca="1" si="5448"/>
        <v>37.940634648521694</v>
      </c>
    </row>
    <row r="69738" spans="1:5" x14ac:dyDescent="0.35">
      <c r="A69738">
        <f t="shared" si="5449"/>
        <v>69727</v>
      </c>
      <c r="B69738">
        <f t="shared" ca="1" si="5445"/>
        <v>5.8200760550170452E-3</v>
      </c>
      <c r="C69738">
        <f t="shared" ca="1" si="5447"/>
        <v>13.107976980921769</v>
      </c>
      <c r="D69738" s="48">
        <f t="shared" ca="1" si="5446"/>
        <v>50.060176999143344</v>
      </c>
      <c r="E69738">
        <f t="shared" ca="1" si="5448"/>
        <v>44.000374843432787</v>
      </c>
    </row>
    <row r="69739" spans="1:5" x14ac:dyDescent="0.35">
      <c r="A69739">
        <f t="shared" si="5449"/>
        <v>69728</v>
      </c>
      <c r="B69739">
        <f t="shared" ca="1" si="5445"/>
        <v>4.7653362043321894E-3</v>
      </c>
      <c r="C69739">
        <f t="shared" ca="1" si="5447"/>
        <v>14.48615830221471</v>
      </c>
      <c r="D69739" s="48">
        <f t="shared" ca="1" si="5446"/>
        <v>50.584687205544476</v>
      </c>
      <c r="E69739">
        <f t="shared" ca="1" si="5448"/>
        <v>43.346249201118141</v>
      </c>
    </row>
    <row r="69740" spans="1:5" x14ac:dyDescent="0.35">
      <c r="A69740">
        <f t="shared" si="5449"/>
        <v>69729</v>
      </c>
      <c r="B69740">
        <f t="shared" ca="1" si="5445"/>
        <v>6.268417662459543E-3</v>
      </c>
      <c r="C69740">
        <f t="shared" ca="1" si="5447"/>
        <v>12.630514366567956</v>
      </c>
      <c r="D69740" s="48">
        <f t="shared" ca="1" si="5446"/>
        <v>53.398973500108269</v>
      </c>
      <c r="E69740">
        <f t="shared" ca="1" si="5448"/>
        <v>52.073321730161211</v>
      </c>
    </row>
    <row r="69741" spans="1:5" x14ac:dyDescent="0.35">
      <c r="A69741">
        <f t="shared" si="5449"/>
        <v>69730</v>
      </c>
      <c r="B69741">
        <f t="shared" ca="1" si="5445"/>
        <v>5.9795219347717728E-3</v>
      </c>
      <c r="C69741">
        <f t="shared" ca="1" si="5447"/>
        <v>12.932031932425783</v>
      </c>
      <c r="D69741" s="48">
        <f t="shared" ca="1" si="5446"/>
        <v>53.721428929089186</v>
      </c>
      <c r="E69741">
        <f t="shared" ca="1" si="5448"/>
        <v>34.308945354578746</v>
      </c>
    </row>
    <row r="69742" spans="1:5" x14ac:dyDescent="0.35">
      <c r="A69742">
        <f t="shared" si="5449"/>
        <v>69731</v>
      </c>
      <c r="B69742">
        <f t="shared" ca="1" si="5445"/>
        <v>5.2427492781505595E-3</v>
      </c>
      <c r="C69742">
        <f t="shared" ca="1" si="5447"/>
        <v>13.810851495581476</v>
      </c>
      <c r="D69742" s="48">
        <f t="shared" ca="1" si="5446"/>
        <v>52.460312827097937</v>
      </c>
      <c r="E69742">
        <f t="shared" ca="1" si="5448"/>
        <v>69.615541632828865</v>
      </c>
    </row>
    <row r="69743" spans="1:5" x14ac:dyDescent="0.35">
      <c r="A69743">
        <f t="shared" si="5449"/>
        <v>69732</v>
      </c>
      <c r="B69743">
        <f t="shared" ca="1" si="5445"/>
        <v>4.4924452044815648E-3</v>
      </c>
      <c r="C69743">
        <f t="shared" ca="1" si="5447"/>
        <v>14.919648988302264</v>
      </c>
      <c r="D69743" s="48">
        <f t="shared" ca="1" si="5446"/>
        <v>50.589369559373971</v>
      </c>
      <c r="E69743">
        <f t="shared" ca="1" si="5448"/>
        <v>30.772081579622128</v>
      </c>
    </row>
    <row r="69744" spans="1:5" x14ac:dyDescent="0.35">
      <c r="A69744">
        <f t="shared" si="5449"/>
        <v>69733</v>
      </c>
      <c r="B69744">
        <f t="shared" ca="1" si="5445"/>
        <v>5.7003788928610046E-3</v>
      </c>
      <c r="C69744">
        <f t="shared" ca="1" si="5447"/>
        <v>13.24488336816275</v>
      </c>
      <c r="D69744" s="48">
        <f t="shared" ca="1" si="5446"/>
        <v>52.31165314936208</v>
      </c>
      <c r="E69744">
        <f t="shared" ca="1" si="5448"/>
        <v>61.079434295578494</v>
      </c>
    </row>
    <row r="69745" spans="1:5" x14ac:dyDescent="0.35">
      <c r="A69745">
        <f t="shared" si="5449"/>
        <v>69734</v>
      </c>
      <c r="B69745">
        <f t="shared" ca="1" si="5445"/>
        <v>6.2987349136115617E-3</v>
      </c>
      <c r="C69745">
        <f t="shared" ca="1" si="5447"/>
        <v>12.600080925004297</v>
      </c>
      <c r="D69745" s="48">
        <f t="shared" ca="1" si="5446"/>
        <v>52.845903775067683</v>
      </c>
      <c r="E69745">
        <f t="shared" ca="1" si="5448"/>
        <v>43.59448995026878</v>
      </c>
    </row>
    <row r="69746" spans="1:5" x14ac:dyDescent="0.35">
      <c r="A69746">
        <f t="shared" si="5449"/>
        <v>69735</v>
      </c>
      <c r="B69746">
        <f t="shared" ca="1" si="5445"/>
        <v>4.4792602933871857E-3</v>
      </c>
      <c r="C69746">
        <f t="shared" ca="1" si="5447"/>
        <v>14.941591193697031</v>
      </c>
      <c r="D69746" s="48">
        <f t="shared" ca="1" si="5446"/>
        <v>51.671264706352218</v>
      </c>
      <c r="E69746">
        <f t="shared" ca="1" si="5448"/>
        <v>68.772367771392084</v>
      </c>
    </row>
    <row r="69747" spans="1:5" x14ac:dyDescent="0.35">
      <c r="A69747">
        <f t="shared" si="5449"/>
        <v>69736</v>
      </c>
      <c r="B69747">
        <f t="shared" ca="1" si="5445"/>
        <v>5.5448895048067224E-3</v>
      </c>
      <c r="C69747">
        <f t="shared" ca="1" si="5447"/>
        <v>13.429305447262855</v>
      </c>
      <c r="D69747" s="48">
        <f t="shared" ca="1" si="5446"/>
        <v>50.337504894494259</v>
      </c>
      <c r="E69747">
        <f t="shared" ca="1" si="5448"/>
        <v>35.271902588365769</v>
      </c>
    </row>
    <row r="69748" spans="1:5" x14ac:dyDescent="0.35">
      <c r="A69748">
        <f t="shared" si="5449"/>
        <v>69737</v>
      </c>
      <c r="B69748">
        <f t="shared" ca="1" si="5445"/>
        <v>5.9474216868253549E-3</v>
      </c>
      <c r="C69748">
        <f t="shared" ca="1" si="5447"/>
        <v>12.966884245086517</v>
      </c>
      <c r="D69748" s="48">
        <f t="shared" ca="1" si="5446"/>
        <v>54.051717805848568</v>
      </c>
      <c r="E69748">
        <f t="shared" ca="1" si="5448"/>
        <v>57.738148536136997</v>
      </c>
    </row>
    <row r="69749" spans="1:5" x14ac:dyDescent="0.35">
      <c r="A69749">
        <f t="shared" si="5449"/>
        <v>69738</v>
      </c>
      <c r="B69749">
        <f t="shared" ca="1" si="5445"/>
        <v>5.7452900037232068E-3</v>
      </c>
      <c r="C69749">
        <f t="shared" ca="1" si="5447"/>
        <v>13.193013970253128</v>
      </c>
      <c r="D69749" s="48">
        <f t="shared" ca="1" si="5446"/>
        <v>51.029359029486194</v>
      </c>
      <c r="E69749">
        <f t="shared" ca="1" si="5448"/>
        <v>33.522728871879082</v>
      </c>
    </row>
    <row r="69750" spans="1:5" x14ac:dyDescent="0.35">
      <c r="A69750">
        <f t="shared" si="5449"/>
        <v>69739</v>
      </c>
      <c r="B69750">
        <f t="shared" ca="1" si="5445"/>
        <v>4.0370703592714297E-3</v>
      </c>
      <c r="C69750">
        <f t="shared" ca="1" si="5447"/>
        <v>15.738626923396314</v>
      </c>
      <c r="D69750" s="48">
        <f t="shared" ca="1" si="5446"/>
        <v>51.105780667840314</v>
      </c>
      <c r="E69750">
        <f t="shared" ca="1" si="5448"/>
        <v>51.400954303583497</v>
      </c>
    </row>
    <row r="69751" spans="1:5" x14ac:dyDescent="0.35">
      <c r="A69751">
        <f t="shared" si="5449"/>
        <v>69740</v>
      </c>
      <c r="B69751">
        <f t="shared" ca="1" si="5445"/>
        <v>5.2557305761366203E-3</v>
      </c>
      <c r="C69751">
        <f t="shared" ca="1" si="5447"/>
        <v>13.793785017657131</v>
      </c>
      <c r="D69751" s="48">
        <f t="shared" ca="1" si="5446"/>
        <v>50.631336636103583</v>
      </c>
      <c r="E69751">
        <f t="shared" ca="1" si="5448"/>
        <v>65.14015284488751</v>
      </c>
    </row>
    <row r="69752" spans="1:5" x14ac:dyDescent="0.35">
      <c r="A69752">
        <f t="shared" si="5449"/>
        <v>69741</v>
      </c>
      <c r="B69752">
        <f t="shared" ca="1" si="5445"/>
        <v>6.8132322879474877E-3</v>
      </c>
      <c r="C69752">
        <f t="shared" ca="1" si="5447"/>
        <v>12.114999542197307</v>
      </c>
      <c r="D69752" s="48">
        <f t="shared" ca="1" si="5446"/>
        <v>52.439573589496398</v>
      </c>
      <c r="E69752">
        <f t="shared" ca="1" si="5448"/>
        <v>48.265069201792592</v>
      </c>
    </row>
    <row r="69753" spans="1:5" x14ac:dyDescent="0.35">
      <c r="A69753">
        <f t="shared" si="5449"/>
        <v>69742</v>
      </c>
      <c r="B69753">
        <f t="shared" ca="1" si="5445"/>
        <v>4.6589771978729384E-3</v>
      </c>
      <c r="C69753">
        <f t="shared" ca="1" si="5447"/>
        <v>14.650576265009921</v>
      </c>
      <c r="D69753" s="48">
        <f t="shared" ca="1" si="5446"/>
        <v>49.309637483425078</v>
      </c>
      <c r="E69753">
        <f t="shared" ca="1" si="5448"/>
        <v>34.739716111251859</v>
      </c>
    </row>
    <row r="69754" spans="1:5" x14ac:dyDescent="0.35">
      <c r="A69754">
        <f t="shared" si="5449"/>
        <v>69743</v>
      </c>
      <c r="B69754">
        <f t="shared" ca="1" si="5445"/>
        <v>4.1932959389071956E-3</v>
      </c>
      <c r="C69754">
        <f t="shared" ca="1" si="5447"/>
        <v>15.442664747889626</v>
      </c>
      <c r="D69754" s="48">
        <f t="shared" ca="1" si="5446"/>
        <v>49.390010386671939</v>
      </c>
      <c r="E69754">
        <f t="shared" ca="1" si="5448"/>
        <v>73.619150355757426</v>
      </c>
    </row>
    <row r="69755" spans="1:5" x14ac:dyDescent="0.35">
      <c r="A69755">
        <f t="shared" si="5449"/>
        <v>69744</v>
      </c>
      <c r="B69755">
        <f t="shared" ca="1" si="5445"/>
        <v>3.8195937790104898E-3</v>
      </c>
      <c r="C69755">
        <f t="shared" ca="1" si="5447"/>
        <v>16.18048038591651</v>
      </c>
      <c r="D69755" s="48">
        <f t="shared" ca="1" si="5446"/>
        <v>50.114521535744537</v>
      </c>
      <c r="E69755">
        <f t="shared" ca="1" si="5448"/>
        <v>45.354853456230657</v>
      </c>
    </row>
    <row r="69756" spans="1:5" x14ac:dyDescent="0.35">
      <c r="A69756">
        <f t="shared" si="5449"/>
        <v>69745</v>
      </c>
      <c r="B69756">
        <f t="shared" ca="1" si="5445"/>
        <v>4.2680914610533248E-3</v>
      </c>
      <c r="C69756">
        <f t="shared" ca="1" si="5447"/>
        <v>15.306755365981717</v>
      </c>
      <c r="D69756" s="48">
        <f t="shared" ca="1" si="5446"/>
        <v>50.893159402071959</v>
      </c>
      <c r="E69756">
        <f t="shared" ca="1" si="5448"/>
        <v>51.634195534936929</v>
      </c>
    </row>
    <row r="69757" spans="1:5" x14ac:dyDescent="0.35">
      <c r="A69757">
        <f t="shared" si="5449"/>
        <v>69746</v>
      </c>
      <c r="B69757">
        <f t="shared" ca="1" si="5445"/>
        <v>3.9244421847837857E-3</v>
      </c>
      <c r="C69757">
        <f t="shared" ca="1" si="5447"/>
        <v>15.9628720395828</v>
      </c>
      <c r="D69757" s="48">
        <f t="shared" ca="1" si="5446"/>
        <v>53.199972460973143</v>
      </c>
      <c r="E69757">
        <f t="shared" ca="1" si="5448"/>
        <v>52.917376828964976</v>
      </c>
    </row>
    <row r="69758" spans="1:5" x14ac:dyDescent="0.35">
      <c r="A69758">
        <f t="shared" si="5449"/>
        <v>69747</v>
      </c>
      <c r="B69758">
        <f t="shared" ca="1" si="5445"/>
        <v>4.5365686622474066E-3</v>
      </c>
      <c r="C69758">
        <f t="shared" ca="1" si="5447"/>
        <v>14.846916149443807</v>
      </c>
      <c r="D69758" s="48">
        <f t="shared" ca="1" si="5446"/>
        <v>56.481847491921144</v>
      </c>
      <c r="E69758">
        <f t="shared" ca="1" si="5448"/>
        <v>48.434576626579869</v>
      </c>
    </row>
    <row r="69759" spans="1:5" x14ac:dyDescent="0.35">
      <c r="A69759">
        <f t="shared" si="5449"/>
        <v>69748</v>
      </c>
      <c r="B69759">
        <f t="shared" ca="1" si="5445"/>
        <v>3.6690892219674201E-3</v>
      </c>
      <c r="C69759">
        <f t="shared" ca="1" si="5447"/>
        <v>16.509003653642825</v>
      </c>
      <c r="D69759" s="48">
        <f t="shared" ca="1" si="5446"/>
        <v>50.722085403674349</v>
      </c>
      <c r="E69759">
        <f t="shared" ca="1" si="5448"/>
        <v>46.552360207344869</v>
      </c>
    </row>
    <row r="69760" spans="1:5" x14ac:dyDescent="0.35">
      <c r="A69760">
        <f t="shared" si="5449"/>
        <v>69749</v>
      </c>
      <c r="B69760">
        <f t="shared" ca="1" si="5445"/>
        <v>4.4454077948782034E-3</v>
      </c>
      <c r="C69760">
        <f t="shared" ca="1" si="5447"/>
        <v>14.998374610370352</v>
      </c>
      <c r="D69760" s="48">
        <f t="shared" ca="1" si="5446"/>
        <v>51.621949250045908</v>
      </c>
      <c r="E69760">
        <f t="shared" ca="1" si="5448"/>
        <v>60.995433955079022</v>
      </c>
    </row>
    <row r="69761" spans="1:5" x14ac:dyDescent="0.35">
      <c r="A69761">
        <f t="shared" si="5449"/>
        <v>69750</v>
      </c>
      <c r="B69761">
        <f t="shared" ca="1" si="5445"/>
        <v>5.0996779260035442E-3</v>
      </c>
      <c r="C69761">
        <f t="shared" ca="1" si="5447"/>
        <v>14.00324301201023</v>
      </c>
      <c r="D69761" s="48">
        <f t="shared" ca="1" si="5446"/>
        <v>53.430831133479352</v>
      </c>
      <c r="E69761">
        <f t="shared" ca="1" si="5448"/>
        <v>53.150177406612499</v>
      </c>
    </row>
    <row r="69762" spans="1:5" x14ac:dyDescent="0.35">
      <c r="A69762">
        <f t="shared" si="5449"/>
        <v>69751</v>
      </c>
      <c r="B69762">
        <f t="shared" ca="1" si="5445"/>
        <v>5.2537145922830399E-3</v>
      </c>
      <c r="C69762">
        <f t="shared" ca="1" si="5447"/>
        <v>13.796431276816714</v>
      </c>
      <c r="D69762" s="48">
        <f t="shared" ca="1" si="5446"/>
        <v>52.520458853103094</v>
      </c>
      <c r="E69762">
        <f t="shared" ca="1" si="5448"/>
        <v>66.222210905116683</v>
      </c>
    </row>
    <row r="69763" spans="1:5" x14ac:dyDescent="0.35">
      <c r="A69763">
        <f t="shared" si="5449"/>
        <v>69752</v>
      </c>
      <c r="B69763">
        <f t="shared" ca="1" si="5445"/>
        <v>4.2981902045534709E-3</v>
      </c>
      <c r="C69763">
        <f t="shared" ca="1" si="5447"/>
        <v>15.253067246849961</v>
      </c>
      <c r="D69763" s="48">
        <f t="shared" ca="1" si="5446"/>
        <v>50.329405443276102</v>
      </c>
      <c r="E69763">
        <f t="shared" ca="1" si="5448"/>
        <v>54.34708673447831</v>
      </c>
    </row>
    <row r="69764" spans="1:5" x14ac:dyDescent="0.35">
      <c r="A69764">
        <f t="shared" si="5449"/>
        <v>69753</v>
      </c>
      <c r="B69764">
        <f t="shared" ca="1" si="5445"/>
        <v>5.7405388122449769E-3</v>
      </c>
      <c r="C69764">
        <f t="shared" ca="1" si="5447"/>
        <v>13.198472479729983</v>
      </c>
      <c r="D69764" s="48">
        <f t="shared" ca="1" si="5446"/>
        <v>51.566822040459463</v>
      </c>
      <c r="E69764">
        <f t="shared" ca="1" si="5448"/>
        <v>34.551741072454902</v>
      </c>
    </row>
    <row r="69765" spans="1:5" x14ac:dyDescent="0.35">
      <c r="A69765">
        <f t="shared" si="5449"/>
        <v>69754</v>
      </c>
      <c r="B69765">
        <f t="shared" ca="1" si="5445"/>
        <v>6.0828930712713211E-3</v>
      </c>
      <c r="C69765">
        <f t="shared" ca="1" si="5447"/>
        <v>12.821679267812938</v>
      </c>
      <c r="D69765" s="48">
        <f t="shared" ca="1" si="5446"/>
        <v>51.639519621959074</v>
      </c>
      <c r="E69765">
        <f t="shared" ca="1" si="5448"/>
        <v>55.631353971569943</v>
      </c>
    </row>
    <row r="69766" spans="1:5" x14ac:dyDescent="0.35">
      <c r="A69766">
        <f t="shared" si="5449"/>
        <v>69755</v>
      </c>
      <c r="B69766">
        <f t="shared" ca="1" si="5445"/>
        <v>5.3838036177570698E-3</v>
      </c>
      <c r="C69766">
        <f t="shared" ca="1" si="5447"/>
        <v>13.62873022731889</v>
      </c>
      <c r="D69766" s="48">
        <f t="shared" ca="1" si="5446"/>
        <v>50.959109664174143</v>
      </c>
      <c r="E69766">
        <f t="shared" ca="1" si="5448"/>
        <v>64.345507994279558</v>
      </c>
    </row>
    <row r="69767" spans="1:5" x14ac:dyDescent="0.35">
      <c r="A69767">
        <f t="shared" si="5449"/>
        <v>69756</v>
      </c>
      <c r="B69767">
        <f t="shared" ca="1" si="5445"/>
        <v>5.346756719837413E-3</v>
      </c>
      <c r="C69767">
        <f t="shared" ca="1" si="5447"/>
        <v>13.675864464244526</v>
      </c>
      <c r="D69767" s="48">
        <f t="shared" ca="1" si="5446"/>
        <v>54.524836152774228</v>
      </c>
      <c r="E69767">
        <f t="shared" ca="1" si="5448"/>
        <v>57.47844888074102</v>
      </c>
    </row>
    <row r="69768" spans="1:5" x14ac:dyDescent="0.35">
      <c r="A69768">
        <f t="shared" si="5449"/>
        <v>69757</v>
      </c>
      <c r="B69768">
        <f t="shared" ca="1" si="5445"/>
        <v>5.4598488683490617E-3</v>
      </c>
      <c r="C69768">
        <f t="shared" ca="1" si="5447"/>
        <v>13.533486352342356</v>
      </c>
      <c r="D69768" s="48">
        <f t="shared" ca="1" si="5446"/>
        <v>51.785603354079726</v>
      </c>
      <c r="E69768">
        <f t="shared" ca="1" si="5448"/>
        <v>49.188554518042238</v>
      </c>
    </row>
    <row r="69769" spans="1:5" x14ac:dyDescent="0.35">
      <c r="A69769">
        <f t="shared" si="5449"/>
        <v>69758</v>
      </c>
      <c r="B69769">
        <f t="shared" ca="1" si="5445"/>
        <v>4.653416578481495E-3</v>
      </c>
      <c r="C69769">
        <f t="shared" ca="1" si="5447"/>
        <v>14.65932703495657</v>
      </c>
      <c r="D69769" s="48">
        <f t="shared" ca="1" si="5446"/>
        <v>54.236659623653203</v>
      </c>
      <c r="E69769">
        <f t="shared" ca="1" si="5448"/>
        <v>53.183821317247784</v>
      </c>
    </row>
    <row r="69770" spans="1:5" x14ac:dyDescent="0.35">
      <c r="A69770">
        <f t="shared" si="5449"/>
        <v>69759</v>
      </c>
      <c r="B69770">
        <f t="shared" ca="1" si="5445"/>
        <v>5.9098601683722296E-3</v>
      </c>
      <c r="C69770">
        <f t="shared" ca="1" si="5447"/>
        <v>13.008026031681373</v>
      </c>
      <c r="D69770" s="48">
        <f t="shared" ca="1" si="5446"/>
        <v>50.726610695980831</v>
      </c>
      <c r="E69770">
        <f t="shared" ca="1" si="5448"/>
        <v>39.026092155673453</v>
      </c>
    </row>
    <row r="69771" spans="1:5" x14ac:dyDescent="0.35">
      <c r="A69771">
        <f t="shared" si="5449"/>
        <v>69760</v>
      </c>
      <c r="B69771">
        <f t="shared" ca="1" si="5445"/>
        <v>5.3343126113916308E-3</v>
      </c>
      <c r="C69771">
        <f t="shared" ca="1" si="5447"/>
        <v>13.691806987247526</v>
      </c>
      <c r="D69771" s="48">
        <f t="shared" ca="1" si="5446"/>
        <v>54.594153821509991</v>
      </c>
      <c r="E69771">
        <f t="shared" ca="1" si="5448"/>
        <v>69.968594961834498</v>
      </c>
    </row>
    <row r="69772" spans="1:5" x14ac:dyDescent="0.35">
      <c r="A69772">
        <f t="shared" si="5449"/>
        <v>69761</v>
      </c>
      <c r="B69772">
        <f t="shared" ref="B69772:B69835" ca="1" si="5450">_xlfn.GAMMA.INV(RAND(),$B$6,$B$7)</f>
        <v>7.487983233252735E-3</v>
      </c>
      <c r="C69772">
        <f t="shared" ca="1" si="5447"/>
        <v>11.556267026134382</v>
      </c>
      <c r="D69772" s="48">
        <f t="shared" ref="D69772:D69835" ca="1" si="5451">_xlfn.NORM.INV(RAND(),$B$4,C69772/SQRT($B$2))</f>
        <v>51.096573784143366</v>
      </c>
      <c r="E69772">
        <f t="shared" ca="1" si="5448"/>
        <v>73.304407436651161</v>
      </c>
    </row>
    <row r="69773" spans="1:5" x14ac:dyDescent="0.35">
      <c r="A69773">
        <f t="shared" si="5449"/>
        <v>69762</v>
      </c>
      <c r="B69773">
        <f t="shared" ca="1" si="5450"/>
        <v>6.4629281583769146E-3</v>
      </c>
      <c r="C69773">
        <f t="shared" ref="C69773:C69836" ca="1" si="5452">1/SQRT(B69773)</f>
        <v>12.43899621941306</v>
      </c>
      <c r="D69773" s="48">
        <f t="shared" ca="1" si="5451"/>
        <v>48.832002281348736</v>
      </c>
      <c r="E69773">
        <f t="shared" ref="E69773:E69836" ca="1" si="5453">_xlfn.NORM.INV(RAND(),D69773,C69773)</f>
        <v>18.530902952784672</v>
      </c>
    </row>
    <row r="69774" spans="1:5" x14ac:dyDescent="0.35">
      <c r="A69774">
        <f t="shared" ref="A69774:A69837" si="5454">A69773+1</f>
        <v>69763</v>
      </c>
      <c r="B69774">
        <f t="shared" ca="1" si="5450"/>
        <v>5.1245614949857847E-3</v>
      </c>
      <c r="C69774">
        <f t="shared" ca="1" si="5452"/>
        <v>13.969203544350906</v>
      </c>
      <c r="D69774" s="48">
        <f t="shared" ca="1" si="5451"/>
        <v>51.665832537982851</v>
      </c>
      <c r="E69774">
        <f t="shared" ca="1" si="5453"/>
        <v>63.879399184095952</v>
      </c>
    </row>
    <row r="69775" spans="1:5" x14ac:dyDescent="0.35">
      <c r="A69775">
        <f t="shared" si="5454"/>
        <v>69764</v>
      </c>
      <c r="B69775">
        <f t="shared" ca="1" si="5450"/>
        <v>6.2762294684540563E-3</v>
      </c>
      <c r="C69775">
        <f t="shared" ca="1" si="5452"/>
        <v>12.622651536715123</v>
      </c>
      <c r="D69775" s="48">
        <f t="shared" ca="1" si="5451"/>
        <v>49.25740946206821</v>
      </c>
      <c r="E69775">
        <f t="shared" ca="1" si="5453"/>
        <v>47.159599826919617</v>
      </c>
    </row>
    <row r="69776" spans="1:5" x14ac:dyDescent="0.35">
      <c r="A69776">
        <f t="shared" si="5454"/>
        <v>69765</v>
      </c>
      <c r="B69776">
        <f t="shared" ca="1" si="5450"/>
        <v>4.1944625531880895E-3</v>
      </c>
      <c r="C69776">
        <f t="shared" ca="1" si="5452"/>
        <v>15.440517048886862</v>
      </c>
      <c r="D69776" s="48">
        <f t="shared" ca="1" si="5451"/>
        <v>49.005976469512376</v>
      </c>
      <c r="E69776">
        <f t="shared" ca="1" si="5453"/>
        <v>55.836193287125731</v>
      </c>
    </row>
    <row r="69777" spans="1:5" x14ac:dyDescent="0.35">
      <c r="A69777">
        <f t="shared" si="5454"/>
        <v>69766</v>
      </c>
      <c r="B69777">
        <f t="shared" ca="1" si="5450"/>
        <v>2.7683704200858875E-3</v>
      </c>
      <c r="C69777">
        <f t="shared" ca="1" si="5452"/>
        <v>19.005876369379859</v>
      </c>
      <c r="D69777" s="48">
        <f t="shared" ca="1" si="5451"/>
        <v>50.368747413347613</v>
      </c>
      <c r="E69777">
        <f t="shared" ca="1" si="5453"/>
        <v>56.563300590203454</v>
      </c>
    </row>
    <row r="69778" spans="1:5" x14ac:dyDescent="0.35">
      <c r="A69778">
        <f t="shared" si="5454"/>
        <v>69767</v>
      </c>
      <c r="B69778">
        <f t="shared" ca="1" si="5450"/>
        <v>5.2670476742840708E-3</v>
      </c>
      <c r="C69778">
        <f t="shared" ca="1" si="5452"/>
        <v>13.778957967169106</v>
      </c>
      <c r="D69778" s="48">
        <f t="shared" ca="1" si="5451"/>
        <v>51.961321827640546</v>
      </c>
      <c r="E69778">
        <f t="shared" ca="1" si="5453"/>
        <v>49.677523904539534</v>
      </c>
    </row>
    <row r="69779" spans="1:5" x14ac:dyDescent="0.35">
      <c r="A69779">
        <f t="shared" si="5454"/>
        <v>69768</v>
      </c>
      <c r="B69779">
        <f t="shared" ca="1" si="5450"/>
        <v>5.4371622915929422E-3</v>
      </c>
      <c r="C69779">
        <f t="shared" ca="1" si="5452"/>
        <v>13.561691218922141</v>
      </c>
      <c r="D69779" s="48">
        <f t="shared" ca="1" si="5451"/>
        <v>54.781430244473803</v>
      </c>
      <c r="E69779">
        <f t="shared" ca="1" si="5453"/>
        <v>48.843532621021062</v>
      </c>
    </row>
    <row r="69780" spans="1:5" x14ac:dyDescent="0.35">
      <c r="A69780">
        <f t="shared" si="5454"/>
        <v>69769</v>
      </c>
      <c r="B69780">
        <f t="shared" ca="1" si="5450"/>
        <v>7.5723663153499194E-3</v>
      </c>
      <c r="C69780">
        <f t="shared" ca="1" si="5452"/>
        <v>11.491697689389042</v>
      </c>
      <c r="D69780" s="48">
        <f t="shared" ca="1" si="5451"/>
        <v>53.243291984029483</v>
      </c>
      <c r="E69780">
        <f t="shared" ca="1" si="5453"/>
        <v>65.9757151889726</v>
      </c>
    </row>
    <row r="69781" spans="1:5" x14ac:dyDescent="0.35">
      <c r="A69781">
        <f t="shared" si="5454"/>
        <v>69770</v>
      </c>
      <c r="B69781">
        <f t="shared" ca="1" si="5450"/>
        <v>5.2746204489991641E-3</v>
      </c>
      <c r="C69781">
        <f t="shared" ca="1" si="5452"/>
        <v>13.769063186641079</v>
      </c>
      <c r="D69781" s="48">
        <f t="shared" ca="1" si="5451"/>
        <v>50.161086032288921</v>
      </c>
      <c r="E69781">
        <f t="shared" ca="1" si="5453"/>
        <v>49.251164256039075</v>
      </c>
    </row>
    <row r="69782" spans="1:5" x14ac:dyDescent="0.35">
      <c r="A69782">
        <f t="shared" si="5454"/>
        <v>69771</v>
      </c>
      <c r="B69782">
        <f t="shared" ca="1" si="5450"/>
        <v>6.0825763420359474E-3</v>
      </c>
      <c r="C69782">
        <f t="shared" ca="1" si="5452"/>
        <v>12.822013085884269</v>
      </c>
      <c r="D69782" s="48">
        <f t="shared" ca="1" si="5451"/>
        <v>51.498676974725178</v>
      </c>
      <c r="E69782">
        <f t="shared" ca="1" si="5453"/>
        <v>52.648094783853331</v>
      </c>
    </row>
    <row r="69783" spans="1:5" x14ac:dyDescent="0.35">
      <c r="A69783">
        <f t="shared" si="5454"/>
        <v>69772</v>
      </c>
      <c r="B69783">
        <f t="shared" ca="1" si="5450"/>
        <v>5.2208655582361594E-3</v>
      </c>
      <c r="C69783">
        <f t="shared" ca="1" si="5452"/>
        <v>13.839765930906148</v>
      </c>
      <c r="D69783" s="48">
        <f t="shared" ca="1" si="5451"/>
        <v>50.560582693968101</v>
      </c>
      <c r="E69783">
        <f t="shared" ca="1" si="5453"/>
        <v>49.09262519667211</v>
      </c>
    </row>
    <row r="69784" spans="1:5" x14ac:dyDescent="0.35">
      <c r="A69784">
        <f t="shared" si="5454"/>
        <v>69773</v>
      </c>
      <c r="B69784">
        <f t="shared" ca="1" si="5450"/>
        <v>4.8950768947475503E-3</v>
      </c>
      <c r="C69784">
        <f t="shared" ca="1" si="5452"/>
        <v>14.292896236298542</v>
      </c>
      <c r="D69784" s="48">
        <f t="shared" ca="1" si="5451"/>
        <v>53.240271962932574</v>
      </c>
      <c r="E69784">
        <f t="shared" ca="1" si="5453"/>
        <v>36.003764464897174</v>
      </c>
    </row>
    <row r="69785" spans="1:5" x14ac:dyDescent="0.35">
      <c r="A69785">
        <f t="shared" si="5454"/>
        <v>69774</v>
      </c>
      <c r="B69785">
        <f t="shared" ca="1" si="5450"/>
        <v>4.5468787533090175E-3</v>
      </c>
      <c r="C69785">
        <f t="shared" ca="1" si="5452"/>
        <v>14.83007383431185</v>
      </c>
      <c r="D69785" s="48">
        <f t="shared" ca="1" si="5451"/>
        <v>48.704301732574635</v>
      </c>
      <c r="E69785">
        <f t="shared" ca="1" si="5453"/>
        <v>23.401116832734338</v>
      </c>
    </row>
    <row r="69786" spans="1:5" x14ac:dyDescent="0.35">
      <c r="A69786">
        <f t="shared" si="5454"/>
        <v>69775</v>
      </c>
      <c r="B69786">
        <f t="shared" ca="1" si="5450"/>
        <v>5.6547743472719833E-3</v>
      </c>
      <c r="C69786">
        <f t="shared" ca="1" si="5452"/>
        <v>13.298184693700733</v>
      </c>
      <c r="D69786" s="48">
        <f t="shared" ca="1" si="5451"/>
        <v>51.477927639792583</v>
      </c>
      <c r="E69786">
        <f t="shared" ca="1" si="5453"/>
        <v>48.338524398438317</v>
      </c>
    </row>
    <row r="69787" spans="1:5" x14ac:dyDescent="0.35">
      <c r="A69787">
        <f t="shared" si="5454"/>
        <v>69776</v>
      </c>
      <c r="B69787">
        <f t="shared" ca="1" si="5450"/>
        <v>4.8522096007911925E-3</v>
      </c>
      <c r="C69787">
        <f t="shared" ca="1" si="5452"/>
        <v>14.355893359855028</v>
      </c>
      <c r="D69787" s="48">
        <f t="shared" ca="1" si="5451"/>
        <v>55.423564846395394</v>
      </c>
      <c r="E69787">
        <f t="shared" ca="1" si="5453"/>
        <v>80.915420952403991</v>
      </c>
    </row>
    <row r="69788" spans="1:5" x14ac:dyDescent="0.35">
      <c r="A69788">
        <f t="shared" si="5454"/>
        <v>69777</v>
      </c>
      <c r="B69788">
        <f t="shared" ca="1" si="5450"/>
        <v>3.6765103676183707E-3</v>
      </c>
      <c r="C69788">
        <f t="shared" ca="1" si="5452"/>
        <v>16.492333279253295</v>
      </c>
      <c r="D69788" s="48">
        <f t="shared" ca="1" si="5451"/>
        <v>49.336838626223503</v>
      </c>
      <c r="E69788">
        <f t="shared" ca="1" si="5453"/>
        <v>34.446314899149769</v>
      </c>
    </row>
    <row r="69789" spans="1:5" x14ac:dyDescent="0.35">
      <c r="A69789">
        <f t="shared" si="5454"/>
        <v>69778</v>
      </c>
      <c r="B69789">
        <f t="shared" ca="1" si="5450"/>
        <v>5.9368257955965259E-3</v>
      </c>
      <c r="C69789">
        <f t="shared" ca="1" si="5452"/>
        <v>12.978450564307703</v>
      </c>
      <c r="D69789" s="48">
        <f t="shared" ca="1" si="5451"/>
        <v>49.032309585428315</v>
      </c>
      <c r="E69789">
        <f t="shared" ca="1" si="5453"/>
        <v>47.631057858740178</v>
      </c>
    </row>
    <row r="69790" spans="1:5" x14ac:dyDescent="0.35">
      <c r="A69790">
        <f t="shared" si="5454"/>
        <v>69779</v>
      </c>
      <c r="B69790">
        <f t="shared" ca="1" si="5450"/>
        <v>5.530487873889327E-3</v>
      </c>
      <c r="C69790">
        <f t="shared" ca="1" si="5452"/>
        <v>13.44677932665312</v>
      </c>
      <c r="D69790" s="48">
        <f t="shared" ca="1" si="5451"/>
        <v>53.944507998432329</v>
      </c>
      <c r="E69790">
        <f t="shared" ca="1" si="5453"/>
        <v>65.729086185612573</v>
      </c>
    </row>
    <row r="69791" spans="1:5" x14ac:dyDescent="0.35">
      <c r="A69791">
        <f t="shared" si="5454"/>
        <v>69780</v>
      </c>
      <c r="B69791">
        <f t="shared" ca="1" si="5450"/>
        <v>5.3816245731866785E-3</v>
      </c>
      <c r="C69791">
        <f t="shared" ca="1" si="5452"/>
        <v>13.631489115888035</v>
      </c>
      <c r="D69791" s="48">
        <f t="shared" ca="1" si="5451"/>
        <v>51.837966878389238</v>
      </c>
      <c r="E69791">
        <f t="shared" ca="1" si="5453"/>
        <v>57.482538306920382</v>
      </c>
    </row>
    <row r="69792" spans="1:5" x14ac:dyDescent="0.35">
      <c r="A69792">
        <f t="shared" si="5454"/>
        <v>69781</v>
      </c>
      <c r="B69792">
        <f t="shared" ca="1" si="5450"/>
        <v>4.3453831205100043E-3</v>
      </c>
      <c r="C69792">
        <f t="shared" ca="1" si="5452"/>
        <v>15.170013367810027</v>
      </c>
      <c r="D69792" s="48">
        <f t="shared" ca="1" si="5451"/>
        <v>47.05879012403777</v>
      </c>
      <c r="E69792">
        <f t="shared" ca="1" si="5453"/>
        <v>39.314494271050933</v>
      </c>
    </row>
    <row r="69793" spans="1:5" x14ac:dyDescent="0.35">
      <c r="A69793">
        <f t="shared" si="5454"/>
        <v>69782</v>
      </c>
      <c r="B69793">
        <f t="shared" ca="1" si="5450"/>
        <v>4.0060611510009036E-3</v>
      </c>
      <c r="C69793">
        <f t="shared" ca="1" si="5452"/>
        <v>15.799422496350589</v>
      </c>
      <c r="D69793" s="48">
        <f t="shared" ca="1" si="5451"/>
        <v>49.522861381065439</v>
      </c>
      <c r="E69793">
        <f t="shared" ca="1" si="5453"/>
        <v>78.31375576742623</v>
      </c>
    </row>
    <row r="69794" spans="1:5" x14ac:dyDescent="0.35">
      <c r="A69794">
        <f t="shared" si="5454"/>
        <v>69783</v>
      </c>
      <c r="B69794">
        <f t="shared" ca="1" si="5450"/>
        <v>4.7536867693003431E-3</v>
      </c>
      <c r="C69794">
        <f t="shared" ca="1" si="5452"/>
        <v>14.503897407264816</v>
      </c>
      <c r="D69794" s="48">
        <f t="shared" ca="1" si="5451"/>
        <v>50.499230721263032</v>
      </c>
      <c r="E69794">
        <f t="shared" ca="1" si="5453"/>
        <v>36.918446838164137</v>
      </c>
    </row>
    <row r="69795" spans="1:5" x14ac:dyDescent="0.35">
      <c r="A69795">
        <f t="shared" si="5454"/>
        <v>69784</v>
      </c>
      <c r="B69795">
        <f t="shared" ca="1" si="5450"/>
        <v>3.9581221862755164E-3</v>
      </c>
      <c r="C69795">
        <f t="shared" ca="1" si="5452"/>
        <v>15.894812224265969</v>
      </c>
      <c r="D69795" s="48">
        <f t="shared" ca="1" si="5451"/>
        <v>50.315078145510086</v>
      </c>
      <c r="E69795">
        <f t="shared" ca="1" si="5453"/>
        <v>41.084304984469661</v>
      </c>
    </row>
    <row r="69796" spans="1:5" x14ac:dyDescent="0.35">
      <c r="A69796">
        <f t="shared" si="5454"/>
        <v>69785</v>
      </c>
      <c r="B69796">
        <f t="shared" ca="1" si="5450"/>
        <v>5.2775981853278118E-3</v>
      </c>
      <c r="C69796">
        <f t="shared" ca="1" si="5452"/>
        <v>13.76517823526558</v>
      </c>
      <c r="D69796" s="48">
        <f t="shared" ca="1" si="5451"/>
        <v>53.174724738143908</v>
      </c>
      <c r="E69796">
        <f t="shared" ca="1" si="5453"/>
        <v>36.181527843450013</v>
      </c>
    </row>
    <row r="69797" spans="1:5" x14ac:dyDescent="0.35">
      <c r="A69797">
        <f t="shared" si="5454"/>
        <v>69786</v>
      </c>
      <c r="B69797">
        <f t="shared" ca="1" si="5450"/>
        <v>3.9369713619390821E-3</v>
      </c>
      <c r="C69797">
        <f t="shared" ca="1" si="5452"/>
        <v>15.937451353180174</v>
      </c>
      <c r="D69797" s="48">
        <f t="shared" ca="1" si="5451"/>
        <v>52.751661788214008</v>
      </c>
      <c r="E69797">
        <f t="shared" ca="1" si="5453"/>
        <v>67.099648896656333</v>
      </c>
    </row>
    <row r="69798" spans="1:5" x14ac:dyDescent="0.35">
      <c r="A69798">
        <f t="shared" si="5454"/>
        <v>69787</v>
      </c>
      <c r="B69798">
        <f t="shared" ca="1" si="5450"/>
        <v>5.7995115664157618E-3</v>
      </c>
      <c r="C69798">
        <f t="shared" ca="1" si="5452"/>
        <v>13.131196204270717</v>
      </c>
      <c r="D69798" s="48">
        <f t="shared" ca="1" si="5451"/>
        <v>54.912886283065525</v>
      </c>
      <c r="E69798">
        <f t="shared" ca="1" si="5453"/>
        <v>56.249720105470139</v>
      </c>
    </row>
    <row r="69799" spans="1:5" x14ac:dyDescent="0.35">
      <c r="A69799">
        <f t="shared" si="5454"/>
        <v>69788</v>
      </c>
      <c r="B69799">
        <f t="shared" ca="1" si="5450"/>
        <v>4.8929303586701788E-3</v>
      </c>
      <c r="C69799">
        <f t="shared" ca="1" si="5452"/>
        <v>14.296031050310377</v>
      </c>
      <c r="D69799" s="48">
        <f t="shared" ca="1" si="5451"/>
        <v>52.598224267510822</v>
      </c>
      <c r="E69799">
        <f t="shared" ca="1" si="5453"/>
        <v>44.374992347980253</v>
      </c>
    </row>
    <row r="69800" spans="1:5" x14ac:dyDescent="0.35">
      <c r="A69800">
        <f t="shared" si="5454"/>
        <v>69789</v>
      </c>
      <c r="B69800">
        <f t="shared" ca="1" si="5450"/>
        <v>4.5167449571045975E-3</v>
      </c>
      <c r="C69800">
        <f t="shared" ca="1" si="5452"/>
        <v>14.879461561977031</v>
      </c>
      <c r="D69800" s="48">
        <f t="shared" ca="1" si="5451"/>
        <v>50.237727569707062</v>
      </c>
      <c r="E69800">
        <f t="shared" ca="1" si="5453"/>
        <v>42.494619744976944</v>
      </c>
    </row>
    <row r="69801" spans="1:5" x14ac:dyDescent="0.35">
      <c r="A69801">
        <f t="shared" si="5454"/>
        <v>69790</v>
      </c>
      <c r="B69801">
        <f t="shared" ca="1" si="5450"/>
        <v>4.7177586601893683E-3</v>
      </c>
      <c r="C69801">
        <f t="shared" ca="1" si="5452"/>
        <v>14.559019902992411</v>
      </c>
      <c r="D69801" s="48">
        <f t="shared" ca="1" si="5451"/>
        <v>51.331032074709022</v>
      </c>
      <c r="E69801">
        <f t="shared" ca="1" si="5453"/>
        <v>41.32535415601226</v>
      </c>
    </row>
    <row r="69802" spans="1:5" x14ac:dyDescent="0.35">
      <c r="A69802">
        <f t="shared" si="5454"/>
        <v>69791</v>
      </c>
      <c r="B69802">
        <f t="shared" ca="1" si="5450"/>
        <v>5.8345130285274351E-3</v>
      </c>
      <c r="C69802">
        <f t="shared" ca="1" si="5452"/>
        <v>13.09174968615136</v>
      </c>
      <c r="D69802" s="48">
        <f t="shared" ca="1" si="5451"/>
        <v>49.331294555250693</v>
      </c>
      <c r="E69802">
        <f t="shared" ca="1" si="5453"/>
        <v>64.840358410314167</v>
      </c>
    </row>
    <row r="69803" spans="1:5" x14ac:dyDescent="0.35">
      <c r="A69803">
        <f t="shared" si="5454"/>
        <v>69792</v>
      </c>
      <c r="B69803">
        <f t="shared" ca="1" si="5450"/>
        <v>4.9328073078703655E-3</v>
      </c>
      <c r="C69803">
        <f t="shared" ca="1" si="5452"/>
        <v>14.238129039471158</v>
      </c>
      <c r="D69803" s="48">
        <f t="shared" ca="1" si="5451"/>
        <v>49.808570584904203</v>
      </c>
      <c r="E69803">
        <f t="shared" ca="1" si="5453"/>
        <v>53.156083973986085</v>
      </c>
    </row>
    <row r="69804" spans="1:5" x14ac:dyDescent="0.35">
      <c r="A69804">
        <f t="shared" si="5454"/>
        <v>69793</v>
      </c>
      <c r="B69804">
        <f t="shared" ca="1" si="5450"/>
        <v>4.4320828216161765E-3</v>
      </c>
      <c r="C69804">
        <f t="shared" ca="1" si="5452"/>
        <v>15.020903854583052</v>
      </c>
      <c r="D69804" s="48">
        <f t="shared" ca="1" si="5451"/>
        <v>56.18644564064352</v>
      </c>
      <c r="E69804">
        <f t="shared" ca="1" si="5453"/>
        <v>68.148518681451606</v>
      </c>
    </row>
    <row r="69805" spans="1:5" x14ac:dyDescent="0.35">
      <c r="A69805">
        <f t="shared" si="5454"/>
        <v>69794</v>
      </c>
      <c r="B69805">
        <f t="shared" ca="1" si="5450"/>
        <v>5.6753854606870968E-3</v>
      </c>
      <c r="C69805">
        <f t="shared" ca="1" si="5452"/>
        <v>13.274015436913059</v>
      </c>
      <c r="D69805" s="48">
        <f t="shared" ca="1" si="5451"/>
        <v>50.593376719897911</v>
      </c>
      <c r="E69805">
        <f t="shared" ca="1" si="5453"/>
        <v>60.287759538367169</v>
      </c>
    </row>
    <row r="69806" spans="1:5" x14ac:dyDescent="0.35">
      <c r="A69806">
        <f t="shared" si="5454"/>
        <v>69795</v>
      </c>
      <c r="B69806">
        <f t="shared" ca="1" si="5450"/>
        <v>5.6411735128627559E-3</v>
      </c>
      <c r="C69806">
        <f t="shared" ca="1" si="5452"/>
        <v>13.314205963195873</v>
      </c>
      <c r="D69806" s="48">
        <f t="shared" ca="1" si="5451"/>
        <v>49.572355811746405</v>
      </c>
      <c r="E69806">
        <f t="shared" ca="1" si="5453"/>
        <v>38.032008548584983</v>
      </c>
    </row>
    <row r="69807" spans="1:5" x14ac:dyDescent="0.35">
      <c r="A69807">
        <f t="shared" si="5454"/>
        <v>69796</v>
      </c>
      <c r="B69807">
        <f t="shared" ca="1" si="5450"/>
        <v>4.1598684933276354E-3</v>
      </c>
      <c r="C69807">
        <f t="shared" ca="1" si="5452"/>
        <v>15.504586892490341</v>
      </c>
      <c r="D69807" s="48">
        <f t="shared" ca="1" si="5451"/>
        <v>52.054744054230177</v>
      </c>
      <c r="E69807">
        <f t="shared" ca="1" si="5453"/>
        <v>66.208476254244175</v>
      </c>
    </row>
    <row r="69808" spans="1:5" x14ac:dyDescent="0.35">
      <c r="A69808">
        <f t="shared" si="5454"/>
        <v>69797</v>
      </c>
      <c r="B69808">
        <f t="shared" ca="1" si="5450"/>
        <v>4.2405310555508093E-3</v>
      </c>
      <c r="C69808">
        <f t="shared" ca="1" si="5452"/>
        <v>15.356416263448015</v>
      </c>
      <c r="D69808" s="48">
        <f t="shared" ca="1" si="5451"/>
        <v>50.23414420762262</v>
      </c>
      <c r="E69808">
        <f t="shared" ca="1" si="5453"/>
        <v>59.74908360776007</v>
      </c>
    </row>
    <row r="69809" spans="1:5" x14ac:dyDescent="0.35">
      <c r="A69809">
        <f t="shared" si="5454"/>
        <v>69798</v>
      </c>
      <c r="B69809">
        <f t="shared" ca="1" si="5450"/>
        <v>4.6558033303849182E-3</v>
      </c>
      <c r="C69809">
        <f t="shared" ca="1" si="5452"/>
        <v>14.655569073176771</v>
      </c>
      <c r="D69809" s="48">
        <f t="shared" ca="1" si="5451"/>
        <v>54.43728407373338</v>
      </c>
      <c r="E69809">
        <f t="shared" ca="1" si="5453"/>
        <v>39.178956412174621</v>
      </c>
    </row>
    <row r="69810" spans="1:5" x14ac:dyDescent="0.35">
      <c r="A69810">
        <f t="shared" si="5454"/>
        <v>69799</v>
      </c>
      <c r="B69810">
        <f t="shared" ca="1" si="5450"/>
        <v>4.1173960960409648E-3</v>
      </c>
      <c r="C69810">
        <f t="shared" ca="1" si="5452"/>
        <v>15.584349374992019</v>
      </c>
      <c r="D69810" s="48">
        <f t="shared" ca="1" si="5451"/>
        <v>48.971892696075798</v>
      </c>
      <c r="E69810">
        <f t="shared" ca="1" si="5453"/>
        <v>53.51714296243636</v>
      </c>
    </row>
    <row r="69811" spans="1:5" x14ac:dyDescent="0.35">
      <c r="A69811">
        <f t="shared" si="5454"/>
        <v>69800</v>
      </c>
      <c r="B69811">
        <f t="shared" ca="1" si="5450"/>
        <v>5.8467610934224649E-3</v>
      </c>
      <c r="C69811">
        <f t="shared" ca="1" si="5452"/>
        <v>13.078029896539007</v>
      </c>
      <c r="D69811" s="48">
        <f t="shared" ca="1" si="5451"/>
        <v>50.380060949465317</v>
      </c>
      <c r="E69811">
        <f t="shared" ca="1" si="5453"/>
        <v>45.458457260116568</v>
      </c>
    </row>
    <row r="69812" spans="1:5" x14ac:dyDescent="0.35">
      <c r="A69812">
        <f t="shared" si="5454"/>
        <v>69801</v>
      </c>
      <c r="B69812">
        <f t="shared" ca="1" si="5450"/>
        <v>5.1613745805855048E-3</v>
      </c>
      <c r="C69812">
        <f t="shared" ca="1" si="5452"/>
        <v>13.919297291355051</v>
      </c>
      <c r="D69812" s="48">
        <f t="shared" ca="1" si="5451"/>
        <v>52.438773990061556</v>
      </c>
      <c r="E69812">
        <f t="shared" ca="1" si="5453"/>
        <v>58.582385152645962</v>
      </c>
    </row>
    <row r="69813" spans="1:5" x14ac:dyDescent="0.35">
      <c r="A69813">
        <f t="shared" si="5454"/>
        <v>69802</v>
      </c>
      <c r="B69813">
        <f t="shared" ca="1" si="5450"/>
        <v>3.1698158935141727E-3</v>
      </c>
      <c r="C69813">
        <f t="shared" ca="1" si="5452"/>
        <v>17.761636618620631</v>
      </c>
      <c r="D69813" s="48">
        <f t="shared" ca="1" si="5451"/>
        <v>46.340298349458422</v>
      </c>
      <c r="E69813">
        <f t="shared" ca="1" si="5453"/>
        <v>59.051621656542792</v>
      </c>
    </row>
    <row r="69814" spans="1:5" x14ac:dyDescent="0.35">
      <c r="A69814">
        <f t="shared" si="5454"/>
        <v>69803</v>
      </c>
      <c r="B69814">
        <f t="shared" ca="1" si="5450"/>
        <v>5.5454489015948662E-3</v>
      </c>
      <c r="C69814">
        <f t="shared" ca="1" si="5452"/>
        <v>13.428628090034612</v>
      </c>
      <c r="D69814" s="48">
        <f t="shared" ca="1" si="5451"/>
        <v>53.325770993190361</v>
      </c>
      <c r="E69814">
        <f t="shared" ca="1" si="5453"/>
        <v>43.467011669177474</v>
      </c>
    </row>
    <row r="69815" spans="1:5" x14ac:dyDescent="0.35">
      <c r="A69815">
        <f t="shared" si="5454"/>
        <v>69804</v>
      </c>
      <c r="B69815">
        <f t="shared" ca="1" si="5450"/>
        <v>5.7828523753571419E-3</v>
      </c>
      <c r="C69815">
        <f t="shared" ca="1" si="5452"/>
        <v>13.150096720121226</v>
      </c>
      <c r="D69815" s="48">
        <f t="shared" ca="1" si="5451"/>
        <v>52.538634039864057</v>
      </c>
      <c r="E69815">
        <f t="shared" ca="1" si="5453"/>
        <v>53.913842248548917</v>
      </c>
    </row>
    <row r="69816" spans="1:5" x14ac:dyDescent="0.35">
      <c r="A69816">
        <f t="shared" si="5454"/>
        <v>69805</v>
      </c>
      <c r="B69816">
        <f t="shared" ca="1" si="5450"/>
        <v>4.1128509664910403E-3</v>
      </c>
      <c r="C69816">
        <f t="shared" ca="1" si="5452"/>
        <v>15.592958163495439</v>
      </c>
      <c r="D69816" s="48">
        <f t="shared" ca="1" si="5451"/>
        <v>51.003692658134497</v>
      </c>
      <c r="E69816">
        <f t="shared" ca="1" si="5453"/>
        <v>52.33960252421366</v>
      </c>
    </row>
    <row r="69817" spans="1:5" x14ac:dyDescent="0.35">
      <c r="A69817">
        <f t="shared" si="5454"/>
        <v>69806</v>
      </c>
      <c r="B69817">
        <f t="shared" ca="1" si="5450"/>
        <v>4.1153565684022911E-3</v>
      </c>
      <c r="C69817">
        <f t="shared" ca="1" si="5452"/>
        <v>15.588210616865693</v>
      </c>
      <c r="D69817" s="48">
        <f t="shared" ca="1" si="5451"/>
        <v>49.797478078990089</v>
      </c>
      <c r="E69817">
        <f t="shared" ca="1" si="5453"/>
        <v>47.138480371913417</v>
      </c>
    </row>
    <row r="69818" spans="1:5" x14ac:dyDescent="0.35">
      <c r="A69818">
        <f t="shared" si="5454"/>
        <v>69807</v>
      </c>
      <c r="B69818">
        <f t="shared" ca="1" si="5450"/>
        <v>4.8632935166173048E-3</v>
      </c>
      <c r="C69818">
        <f t="shared" ca="1" si="5452"/>
        <v>14.339524794117313</v>
      </c>
      <c r="D69818" s="48">
        <f t="shared" ca="1" si="5451"/>
        <v>50.23106807428622</v>
      </c>
      <c r="E69818">
        <f t="shared" ca="1" si="5453"/>
        <v>47.121494280026276</v>
      </c>
    </row>
    <row r="69819" spans="1:5" x14ac:dyDescent="0.35">
      <c r="A69819">
        <f t="shared" si="5454"/>
        <v>69808</v>
      </c>
      <c r="B69819">
        <f t="shared" ca="1" si="5450"/>
        <v>5.2447127027696865E-3</v>
      </c>
      <c r="C69819">
        <f t="shared" ca="1" si="5452"/>
        <v>13.808266120013064</v>
      </c>
      <c r="D69819" s="48">
        <f t="shared" ca="1" si="5451"/>
        <v>50.071453748345256</v>
      </c>
      <c r="E69819">
        <f t="shared" ca="1" si="5453"/>
        <v>40.84887334091141</v>
      </c>
    </row>
    <row r="69820" spans="1:5" x14ac:dyDescent="0.35">
      <c r="A69820">
        <f t="shared" si="5454"/>
        <v>69809</v>
      </c>
      <c r="B69820">
        <f t="shared" ca="1" si="5450"/>
        <v>4.0513061488977138E-3</v>
      </c>
      <c r="C69820">
        <f t="shared" ca="1" si="5452"/>
        <v>15.710950793428891</v>
      </c>
      <c r="D69820" s="48">
        <f t="shared" ca="1" si="5451"/>
        <v>51.780984025177247</v>
      </c>
      <c r="E69820">
        <f t="shared" ca="1" si="5453"/>
        <v>27.06593947495303</v>
      </c>
    </row>
    <row r="69821" spans="1:5" x14ac:dyDescent="0.35">
      <c r="A69821">
        <f t="shared" si="5454"/>
        <v>69810</v>
      </c>
      <c r="B69821">
        <f t="shared" ca="1" si="5450"/>
        <v>4.9793463963201529E-3</v>
      </c>
      <c r="C69821">
        <f t="shared" ca="1" si="5452"/>
        <v>14.171435032232978</v>
      </c>
      <c r="D69821" s="48">
        <f t="shared" ca="1" si="5451"/>
        <v>54.015671688318932</v>
      </c>
      <c r="E69821">
        <f t="shared" ca="1" si="5453"/>
        <v>41.555108609291125</v>
      </c>
    </row>
    <row r="69822" spans="1:5" x14ac:dyDescent="0.35">
      <c r="A69822">
        <f t="shared" si="5454"/>
        <v>69811</v>
      </c>
      <c r="B69822">
        <f t="shared" ca="1" si="5450"/>
        <v>3.7000520308789349E-3</v>
      </c>
      <c r="C69822">
        <f t="shared" ca="1" si="5452"/>
        <v>16.439783139541255</v>
      </c>
      <c r="D69822" s="48">
        <f t="shared" ca="1" si="5451"/>
        <v>51.707230351475275</v>
      </c>
      <c r="E69822">
        <f t="shared" ca="1" si="5453"/>
        <v>50.373014996699382</v>
      </c>
    </row>
    <row r="69823" spans="1:5" x14ac:dyDescent="0.35">
      <c r="A69823">
        <f t="shared" si="5454"/>
        <v>69812</v>
      </c>
      <c r="B69823">
        <f t="shared" ca="1" si="5450"/>
        <v>6.8122078100805563E-3</v>
      </c>
      <c r="C69823">
        <f t="shared" ca="1" si="5452"/>
        <v>12.115910486389801</v>
      </c>
      <c r="D69823" s="48">
        <f t="shared" ca="1" si="5451"/>
        <v>52.115641312920985</v>
      </c>
      <c r="E69823">
        <f t="shared" ca="1" si="5453"/>
        <v>57.913994130430957</v>
      </c>
    </row>
    <row r="69824" spans="1:5" x14ac:dyDescent="0.35">
      <c r="A69824">
        <f t="shared" si="5454"/>
        <v>69813</v>
      </c>
      <c r="B69824">
        <f t="shared" ca="1" si="5450"/>
        <v>5.5309324846804873E-3</v>
      </c>
      <c r="C69824">
        <f t="shared" ca="1" si="5452"/>
        <v>13.446238847867193</v>
      </c>
      <c r="D69824" s="48">
        <f t="shared" ca="1" si="5451"/>
        <v>52.476429005384766</v>
      </c>
      <c r="E69824">
        <f t="shared" ca="1" si="5453"/>
        <v>33.041861149047634</v>
      </c>
    </row>
    <row r="69825" spans="1:5" x14ac:dyDescent="0.35">
      <c r="A69825">
        <f t="shared" si="5454"/>
        <v>69814</v>
      </c>
      <c r="B69825">
        <f t="shared" ca="1" si="5450"/>
        <v>4.5984513633150403E-3</v>
      </c>
      <c r="C69825">
        <f t="shared" ca="1" si="5452"/>
        <v>14.746678133876751</v>
      </c>
      <c r="D69825" s="48">
        <f t="shared" ca="1" si="5451"/>
        <v>48.622675217540404</v>
      </c>
      <c r="E69825">
        <f t="shared" ca="1" si="5453"/>
        <v>39.823141049047337</v>
      </c>
    </row>
    <row r="69826" spans="1:5" x14ac:dyDescent="0.35">
      <c r="A69826">
        <f t="shared" si="5454"/>
        <v>69815</v>
      </c>
      <c r="B69826">
        <f t="shared" ca="1" si="5450"/>
        <v>3.9997023153144637E-3</v>
      </c>
      <c r="C69826">
        <f t="shared" ca="1" si="5452"/>
        <v>15.81197668470254</v>
      </c>
      <c r="D69826" s="48">
        <f t="shared" ca="1" si="5451"/>
        <v>47.962268692484869</v>
      </c>
      <c r="E69826">
        <f t="shared" ca="1" si="5453"/>
        <v>53.50937939329436</v>
      </c>
    </row>
    <row r="69827" spans="1:5" x14ac:dyDescent="0.35">
      <c r="A69827">
        <f t="shared" si="5454"/>
        <v>69816</v>
      </c>
      <c r="B69827">
        <f t="shared" ca="1" si="5450"/>
        <v>3.2055081210942615E-3</v>
      </c>
      <c r="C69827">
        <f t="shared" ca="1" si="5452"/>
        <v>17.662474963700895</v>
      </c>
      <c r="D69827" s="48">
        <f t="shared" ca="1" si="5451"/>
        <v>52.015974887223969</v>
      </c>
      <c r="E69827">
        <f t="shared" ca="1" si="5453"/>
        <v>-0.18853987030406216</v>
      </c>
    </row>
    <row r="69828" spans="1:5" x14ac:dyDescent="0.35">
      <c r="A69828">
        <f t="shared" si="5454"/>
        <v>69817</v>
      </c>
      <c r="B69828">
        <f t="shared" ca="1" si="5450"/>
        <v>3.7027625525417169E-3</v>
      </c>
      <c r="C69828">
        <f t="shared" ca="1" si="5452"/>
        <v>16.43376485649782</v>
      </c>
      <c r="D69828" s="48">
        <f t="shared" ca="1" si="5451"/>
        <v>53.669210438975703</v>
      </c>
      <c r="E69828">
        <f t="shared" ca="1" si="5453"/>
        <v>63.262799588906574</v>
      </c>
    </row>
    <row r="69829" spans="1:5" x14ac:dyDescent="0.35">
      <c r="A69829">
        <f t="shared" si="5454"/>
        <v>69818</v>
      </c>
      <c r="B69829">
        <f t="shared" ca="1" si="5450"/>
        <v>7.2752006315646598E-3</v>
      </c>
      <c r="C69829">
        <f t="shared" ca="1" si="5452"/>
        <v>11.724045972154604</v>
      </c>
      <c r="D69829" s="48">
        <f t="shared" ca="1" si="5451"/>
        <v>53.41228351042372</v>
      </c>
      <c r="E69829">
        <f t="shared" ca="1" si="5453"/>
        <v>51.769546733423816</v>
      </c>
    </row>
    <row r="69830" spans="1:5" x14ac:dyDescent="0.35">
      <c r="A69830">
        <f t="shared" si="5454"/>
        <v>69819</v>
      </c>
      <c r="B69830">
        <f t="shared" ca="1" si="5450"/>
        <v>4.7620657635303208E-3</v>
      </c>
      <c r="C69830">
        <f t="shared" ca="1" si="5452"/>
        <v>14.491131773204051</v>
      </c>
      <c r="D69830" s="48">
        <f t="shared" ca="1" si="5451"/>
        <v>51.257889600211314</v>
      </c>
      <c r="E69830">
        <f t="shared" ca="1" si="5453"/>
        <v>46.85408871152233</v>
      </c>
    </row>
    <row r="69831" spans="1:5" x14ac:dyDescent="0.35">
      <c r="A69831">
        <f t="shared" si="5454"/>
        <v>69820</v>
      </c>
      <c r="B69831">
        <f t="shared" ca="1" si="5450"/>
        <v>5.2626146506836672E-3</v>
      </c>
      <c r="C69831">
        <f t="shared" ca="1" si="5452"/>
        <v>13.784760176902468</v>
      </c>
      <c r="D69831" s="48">
        <f t="shared" ca="1" si="5451"/>
        <v>50.888467117347908</v>
      </c>
      <c r="E69831">
        <f t="shared" ca="1" si="5453"/>
        <v>52.524021861331995</v>
      </c>
    </row>
    <row r="69832" spans="1:5" x14ac:dyDescent="0.35">
      <c r="A69832">
        <f t="shared" si="5454"/>
        <v>69821</v>
      </c>
      <c r="B69832">
        <f t="shared" ca="1" si="5450"/>
        <v>4.61884479832357E-3</v>
      </c>
      <c r="C69832">
        <f t="shared" ca="1" si="5452"/>
        <v>14.714086855434086</v>
      </c>
      <c r="D69832" s="48">
        <f t="shared" ca="1" si="5451"/>
        <v>53.338472784897832</v>
      </c>
      <c r="E69832">
        <f t="shared" ca="1" si="5453"/>
        <v>42.590005355999182</v>
      </c>
    </row>
    <row r="69833" spans="1:5" x14ac:dyDescent="0.35">
      <c r="A69833">
        <f t="shared" si="5454"/>
        <v>69822</v>
      </c>
      <c r="B69833">
        <f t="shared" ca="1" si="5450"/>
        <v>5.0924840474805477E-3</v>
      </c>
      <c r="C69833">
        <f t="shared" ca="1" si="5452"/>
        <v>14.013130335825609</v>
      </c>
      <c r="D69833" s="48">
        <f t="shared" ca="1" si="5451"/>
        <v>49.941560939514744</v>
      </c>
      <c r="E69833">
        <f t="shared" ca="1" si="5453"/>
        <v>60.301076423687</v>
      </c>
    </row>
    <row r="69834" spans="1:5" x14ac:dyDescent="0.35">
      <c r="A69834">
        <f t="shared" si="5454"/>
        <v>69823</v>
      </c>
      <c r="B69834">
        <f t="shared" ca="1" si="5450"/>
        <v>4.1701981004544052E-3</v>
      </c>
      <c r="C69834">
        <f t="shared" ca="1" si="5452"/>
        <v>15.485372506571416</v>
      </c>
      <c r="D69834" s="48">
        <f t="shared" ca="1" si="5451"/>
        <v>55.0006900996881</v>
      </c>
      <c r="E69834">
        <f t="shared" ca="1" si="5453"/>
        <v>59.635139315045656</v>
      </c>
    </row>
    <row r="69835" spans="1:5" x14ac:dyDescent="0.35">
      <c r="A69835">
        <f t="shared" si="5454"/>
        <v>69824</v>
      </c>
      <c r="B69835">
        <f t="shared" ca="1" si="5450"/>
        <v>5.3441550953701083E-3</v>
      </c>
      <c r="C69835">
        <f t="shared" ca="1" si="5452"/>
        <v>13.679192879480462</v>
      </c>
      <c r="D69835" s="48">
        <f t="shared" ca="1" si="5451"/>
        <v>54.869779990821719</v>
      </c>
      <c r="E69835">
        <f t="shared" ca="1" si="5453"/>
        <v>32.047104439041817</v>
      </c>
    </row>
    <row r="69836" spans="1:5" x14ac:dyDescent="0.35">
      <c r="A69836">
        <f t="shared" si="5454"/>
        <v>69825</v>
      </c>
      <c r="B69836">
        <f t="shared" ref="B69836:B69899" ca="1" si="5455">_xlfn.GAMMA.INV(RAND(),$B$6,$B$7)</f>
        <v>2.8301428479302021E-3</v>
      </c>
      <c r="C69836">
        <f t="shared" ca="1" si="5452"/>
        <v>18.797315106447019</v>
      </c>
      <c r="D69836" s="48">
        <f t="shared" ref="D69836:D69899" ca="1" si="5456">_xlfn.NORM.INV(RAND(),$B$4,C69836/SQRT($B$2))</f>
        <v>51.158680659257683</v>
      </c>
      <c r="E69836">
        <f t="shared" ca="1" si="5453"/>
        <v>24.410649215048739</v>
      </c>
    </row>
    <row r="69837" spans="1:5" x14ac:dyDescent="0.35">
      <c r="A69837">
        <f t="shared" si="5454"/>
        <v>69826</v>
      </c>
      <c r="B69837">
        <f t="shared" ca="1" si="5455"/>
        <v>4.4200215550437858E-3</v>
      </c>
      <c r="C69837">
        <f t="shared" ref="C69837:C69900" ca="1" si="5457">1/SQRT(B69837)</f>
        <v>15.041384263739387</v>
      </c>
      <c r="D69837" s="48">
        <f t="shared" ca="1" si="5456"/>
        <v>52.050123412133246</v>
      </c>
      <c r="E69837">
        <f t="shared" ref="E69837:E69900" ca="1" si="5458">_xlfn.NORM.INV(RAND(),D69837,C69837)</f>
        <v>77.241669194732992</v>
      </c>
    </row>
    <row r="69838" spans="1:5" x14ac:dyDescent="0.35">
      <c r="A69838">
        <f t="shared" ref="A69838:A69901" si="5459">A69837+1</f>
        <v>69827</v>
      </c>
      <c r="B69838">
        <f t="shared" ca="1" si="5455"/>
        <v>4.3607121656559812E-3</v>
      </c>
      <c r="C69838">
        <f t="shared" ca="1" si="5457"/>
        <v>15.143326609745195</v>
      </c>
      <c r="D69838" s="48">
        <f t="shared" ca="1" si="5456"/>
        <v>49.716887110140306</v>
      </c>
      <c r="E69838">
        <f t="shared" ca="1" si="5458"/>
        <v>71.722933026231061</v>
      </c>
    </row>
    <row r="69839" spans="1:5" x14ac:dyDescent="0.35">
      <c r="A69839">
        <f t="shared" si="5459"/>
        <v>69828</v>
      </c>
      <c r="B69839">
        <f t="shared" ca="1" si="5455"/>
        <v>7.2885485200943996E-3</v>
      </c>
      <c r="C69839">
        <f t="shared" ca="1" si="5457"/>
        <v>11.713305632593311</v>
      </c>
      <c r="D69839" s="48">
        <f t="shared" ca="1" si="5456"/>
        <v>52.174737049759464</v>
      </c>
      <c r="E69839">
        <f t="shared" ca="1" si="5458"/>
        <v>52.094217999900209</v>
      </c>
    </row>
    <row r="69840" spans="1:5" x14ac:dyDescent="0.35">
      <c r="A69840">
        <f t="shared" si="5459"/>
        <v>69829</v>
      </c>
      <c r="B69840">
        <f t="shared" ca="1" si="5455"/>
        <v>3.8605215505807563E-3</v>
      </c>
      <c r="C69840">
        <f t="shared" ca="1" si="5457"/>
        <v>16.094482219307036</v>
      </c>
      <c r="D69840" s="48">
        <f t="shared" ca="1" si="5456"/>
        <v>48.387295733935538</v>
      </c>
      <c r="E69840">
        <f t="shared" ca="1" si="5458"/>
        <v>39.174159190430814</v>
      </c>
    </row>
    <row r="69841" spans="1:5" x14ac:dyDescent="0.35">
      <c r="A69841">
        <f t="shared" si="5459"/>
        <v>69830</v>
      </c>
      <c r="B69841">
        <f t="shared" ca="1" si="5455"/>
        <v>4.5619246379825021E-3</v>
      </c>
      <c r="C69841">
        <f t="shared" ca="1" si="5457"/>
        <v>14.805597776246493</v>
      </c>
      <c r="D69841" s="48">
        <f t="shared" ca="1" si="5456"/>
        <v>53.486529634997076</v>
      </c>
      <c r="E69841">
        <f t="shared" ca="1" si="5458"/>
        <v>46.969352118007599</v>
      </c>
    </row>
    <row r="69842" spans="1:5" x14ac:dyDescent="0.35">
      <c r="A69842">
        <f t="shared" si="5459"/>
        <v>69831</v>
      </c>
      <c r="B69842">
        <f t="shared" ca="1" si="5455"/>
        <v>6.7463704606933487E-3</v>
      </c>
      <c r="C69842">
        <f t="shared" ca="1" si="5457"/>
        <v>12.174886105263901</v>
      </c>
      <c r="D69842" s="48">
        <f t="shared" ca="1" si="5456"/>
        <v>55.146341292107756</v>
      </c>
      <c r="E69842">
        <f t="shared" ca="1" si="5458"/>
        <v>71.554324910781475</v>
      </c>
    </row>
    <row r="69843" spans="1:5" x14ac:dyDescent="0.35">
      <c r="A69843">
        <f t="shared" si="5459"/>
        <v>69832</v>
      </c>
      <c r="B69843">
        <f t="shared" ca="1" si="5455"/>
        <v>5.4776973432531335E-3</v>
      </c>
      <c r="C69843">
        <f t="shared" ca="1" si="5457"/>
        <v>13.511419673102891</v>
      </c>
      <c r="D69843" s="48">
        <f t="shared" ca="1" si="5456"/>
        <v>52.936651321378427</v>
      </c>
      <c r="E69843">
        <f t="shared" ca="1" si="5458"/>
        <v>46.861405431085871</v>
      </c>
    </row>
    <row r="69844" spans="1:5" x14ac:dyDescent="0.35">
      <c r="A69844">
        <f t="shared" si="5459"/>
        <v>69833</v>
      </c>
      <c r="B69844">
        <f t="shared" ca="1" si="5455"/>
        <v>3.5301688260607751E-3</v>
      </c>
      <c r="C69844">
        <f t="shared" ca="1" si="5457"/>
        <v>16.830703228434931</v>
      </c>
      <c r="D69844" s="48">
        <f t="shared" ca="1" si="5456"/>
        <v>53.720780607333978</v>
      </c>
      <c r="E69844">
        <f t="shared" ca="1" si="5458"/>
        <v>84.331044978002041</v>
      </c>
    </row>
    <row r="69845" spans="1:5" x14ac:dyDescent="0.35">
      <c r="A69845">
        <f t="shared" si="5459"/>
        <v>69834</v>
      </c>
      <c r="B69845">
        <f t="shared" ca="1" si="5455"/>
        <v>6.1931552721322192E-3</v>
      </c>
      <c r="C69845">
        <f t="shared" ca="1" si="5457"/>
        <v>12.70702884299194</v>
      </c>
      <c r="D69845" s="48">
        <f t="shared" ca="1" si="5456"/>
        <v>51.614146049177201</v>
      </c>
      <c r="E69845">
        <f t="shared" ca="1" si="5458"/>
        <v>62.82412769919295</v>
      </c>
    </row>
    <row r="69846" spans="1:5" x14ac:dyDescent="0.35">
      <c r="A69846">
        <f t="shared" si="5459"/>
        <v>69835</v>
      </c>
      <c r="B69846">
        <f t="shared" ca="1" si="5455"/>
        <v>5.8048547612786234E-3</v>
      </c>
      <c r="C69846">
        <f t="shared" ca="1" si="5457"/>
        <v>13.125151376617664</v>
      </c>
      <c r="D69846" s="48">
        <f t="shared" ca="1" si="5456"/>
        <v>50.204892924819738</v>
      </c>
      <c r="E69846">
        <f t="shared" ca="1" si="5458"/>
        <v>45.751775796043667</v>
      </c>
    </row>
    <row r="69847" spans="1:5" x14ac:dyDescent="0.35">
      <c r="A69847">
        <f t="shared" si="5459"/>
        <v>69836</v>
      </c>
      <c r="B69847">
        <f t="shared" ca="1" si="5455"/>
        <v>6.0806084192034267E-3</v>
      </c>
      <c r="C69847">
        <f t="shared" ca="1" si="5457"/>
        <v>12.824087770630149</v>
      </c>
      <c r="D69847" s="48">
        <f t="shared" ca="1" si="5456"/>
        <v>48.791854277833252</v>
      </c>
      <c r="E69847">
        <f t="shared" ca="1" si="5458"/>
        <v>47.685261329314166</v>
      </c>
    </row>
    <row r="69848" spans="1:5" x14ac:dyDescent="0.35">
      <c r="A69848">
        <f t="shared" si="5459"/>
        <v>69837</v>
      </c>
      <c r="B69848">
        <f t="shared" ca="1" si="5455"/>
        <v>4.4318151914501192E-3</v>
      </c>
      <c r="C69848">
        <f t="shared" ca="1" si="5457"/>
        <v>15.021357391805394</v>
      </c>
      <c r="D69848" s="48">
        <f t="shared" ca="1" si="5456"/>
        <v>50.771517683272172</v>
      </c>
      <c r="E69848">
        <f t="shared" ca="1" si="5458"/>
        <v>55.605915299521442</v>
      </c>
    </row>
    <row r="69849" spans="1:5" x14ac:dyDescent="0.35">
      <c r="A69849">
        <f t="shared" si="5459"/>
        <v>69838</v>
      </c>
      <c r="B69849">
        <f t="shared" ca="1" si="5455"/>
        <v>6.5941206467547264E-3</v>
      </c>
      <c r="C69849">
        <f t="shared" ca="1" si="5457"/>
        <v>12.314635326911</v>
      </c>
      <c r="D69849" s="48">
        <f t="shared" ca="1" si="5456"/>
        <v>50.544697325456305</v>
      </c>
      <c r="E69849">
        <f t="shared" ca="1" si="5458"/>
        <v>43.101325763067479</v>
      </c>
    </row>
    <row r="69850" spans="1:5" x14ac:dyDescent="0.35">
      <c r="A69850">
        <f t="shared" si="5459"/>
        <v>69839</v>
      </c>
      <c r="B69850">
        <f t="shared" ca="1" si="5455"/>
        <v>5.5801670845096766E-3</v>
      </c>
      <c r="C69850">
        <f t="shared" ca="1" si="5457"/>
        <v>13.386788393157129</v>
      </c>
      <c r="D69850" s="48">
        <f t="shared" ca="1" si="5456"/>
        <v>50.238344813476502</v>
      </c>
      <c r="E69850">
        <f t="shared" ca="1" si="5458"/>
        <v>39.065531188798083</v>
      </c>
    </row>
    <row r="69851" spans="1:5" x14ac:dyDescent="0.35">
      <c r="A69851">
        <f t="shared" si="5459"/>
        <v>69840</v>
      </c>
      <c r="B69851">
        <f t="shared" ca="1" si="5455"/>
        <v>3.34813181313061E-3</v>
      </c>
      <c r="C69851">
        <f t="shared" ca="1" si="5457"/>
        <v>17.282188042865457</v>
      </c>
      <c r="D69851" s="48">
        <f t="shared" ca="1" si="5456"/>
        <v>51.30405251143651</v>
      </c>
      <c r="E69851">
        <f t="shared" ca="1" si="5458"/>
        <v>26.530572497539939</v>
      </c>
    </row>
    <row r="69852" spans="1:5" x14ac:dyDescent="0.35">
      <c r="A69852">
        <f t="shared" si="5459"/>
        <v>69841</v>
      </c>
      <c r="B69852">
        <f t="shared" ca="1" si="5455"/>
        <v>5.8543275145024609E-3</v>
      </c>
      <c r="C69852">
        <f t="shared" ca="1" si="5457"/>
        <v>13.069575819213801</v>
      </c>
      <c r="D69852" s="48">
        <f t="shared" ca="1" si="5456"/>
        <v>50.792581830251862</v>
      </c>
      <c r="E69852">
        <f t="shared" ca="1" si="5458"/>
        <v>49.020460898199694</v>
      </c>
    </row>
    <row r="69853" spans="1:5" x14ac:dyDescent="0.35">
      <c r="A69853">
        <f t="shared" si="5459"/>
        <v>69842</v>
      </c>
      <c r="B69853">
        <f t="shared" ca="1" si="5455"/>
        <v>5.7636181787793731E-3</v>
      </c>
      <c r="C69853">
        <f t="shared" ca="1" si="5457"/>
        <v>13.172020524728076</v>
      </c>
      <c r="D69853" s="48">
        <f t="shared" ca="1" si="5456"/>
        <v>51.715328843762336</v>
      </c>
      <c r="E69853">
        <f t="shared" ca="1" si="5458"/>
        <v>62.603601592035879</v>
      </c>
    </row>
    <row r="69854" spans="1:5" x14ac:dyDescent="0.35">
      <c r="A69854">
        <f t="shared" si="5459"/>
        <v>69843</v>
      </c>
      <c r="B69854">
        <f t="shared" ca="1" si="5455"/>
        <v>5.1385864772709473E-3</v>
      </c>
      <c r="C69854">
        <f t="shared" ca="1" si="5457"/>
        <v>13.950127121509341</v>
      </c>
      <c r="D69854" s="48">
        <f t="shared" ca="1" si="5456"/>
        <v>50.580204045286166</v>
      </c>
      <c r="E69854">
        <f t="shared" ca="1" si="5458"/>
        <v>71.302231681091456</v>
      </c>
    </row>
    <row r="69855" spans="1:5" x14ac:dyDescent="0.35">
      <c r="A69855">
        <f t="shared" si="5459"/>
        <v>69844</v>
      </c>
      <c r="B69855">
        <f t="shared" ca="1" si="5455"/>
        <v>4.6048915529939916E-3</v>
      </c>
      <c r="C69855">
        <f t="shared" ca="1" si="5457"/>
        <v>14.736362512746068</v>
      </c>
      <c r="D69855" s="48">
        <f t="shared" ca="1" si="5456"/>
        <v>52.054773795997143</v>
      </c>
      <c r="E69855">
        <f t="shared" ca="1" si="5458"/>
        <v>61.795532644491004</v>
      </c>
    </row>
    <row r="69856" spans="1:5" x14ac:dyDescent="0.35">
      <c r="A69856">
        <f t="shared" si="5459"/>
        <v>69845</v>
      </c>
      <c r="B69856">
        <f t="shared" ca="1" si="5455"/>
        <v>4.1623356303285642E-3</v>
      </c>
      <c r="C69856">
        <f t="shared" ca="1" si="5457"/>
        <v>15.4999912023126</v>
      </c>
      <c r="D69856" s="48">
        <f t="shared" ca="1" si="5456"/>
        <v>54.647023467224777</v>
      </c>
      <c r="E69856">
        <f t="shared" ca="1" si="5458"/>
        <v>60.919277422495014</v>
      </c>
    </row>
    <row r="69857" spans="1:5" x14ac:dyDescent="0.35">
      <c r="A69857">
        <f t="shared" si="5459"/>
        <v>69846</v>
      </c>
      <c r="B69857">
        <f t="shared" ca="1" si="5455"/>
        <v>4.3712540045338661E-3</v>
      </c>
      <c r="C69857">
        <f t="shared" ca="1" si="5457"/>
        <v>15.125055551550167</v>
      </c>
      <c r="D69857" s="48">
        <f t="shared" ca="1" si="5456"/>
        <v>51.102519237167279</v>
      </c>
      <c r="E69857">
        <f t="shared" ca="1" si="5458"/>
        <v>42.944147591278906</v>
      </c>
    </row>
    <row r="69858" spans="1:5" x14ac:dyDescent="0.35">
      <c r="A69858">
        <f t="shared" si="5459"/>
        <v>69847</v>
      </c>
      <c r="B69858">
        <f t="shared" ca="1" si="5455"/>
        <v>3.3209104494335466E-3</v>
      </c>
      <c r="C69858">
        <f t="shared" ca="1" si="5457"/>
        <v>17.352874171029605</v>
      </c>
      <c r="D69858" s="48">
        <f t="shared" ca="1" si="5456"/>
        <v>52.346868617799821</v>
      </c>
      <c r="E69858">
        <f t="shared" ca="1" si="5458"/>
        <v>48.770471600325557</v>
      </c>
    </row>
    <row r="69859" spans="1:5" x14ac:dyDescent="0.35">
      <c r="A69859">
        <f t="shared" si="5459"/>
        <v>69848</v>
      </c>
      <c r="B69859">
        <f t="shared" ca="1" si="5455"/>
        <v>4.5290634384512968E-3</v>
      </c>
      <c r="C69859">
        <f t="shared" ca="1" si="5457"/>
        <v>14.859212654558682</v>
      </c>
      <c r="D69859" s="48">
        <f t="shared" ca="1" si="5456"/>
        <v>50.671689918897108</v>
      </c>
      <c r="E69859">
        <f t="shared" ca="1" si="5458"/>
        <v>64.008258192669004</v>
      </c>
    </row>
    <row r="69860" spans="1:5" x14ac:dyDescent="0.35">
      <c r="A69860">
        <f t="shared" si="5459"/>
        <v>69849</v>
      </c>
      <c r="B69860">
        <f t="shared" ca="1" si="5455"/>
        <v>4.7037081666431247E-3</v>
      </c>
      <c r="C69860">
        <f t="shared" ca="1" si="5457"/>
        <v>14.580748385480851</v>
      </c>
      <c r="D69860" s="48">
        <f t="shared" ca="1" si="5456"/>
        <v>53.093562589882985</v>
      </c>
      <c r="E69860">
        <f t="shared" ca="1" si="5458"/>
        <v>43.366827423087798</v>
      </c>
    </row>
    <row r="69861" spans="1:5" x14ac:dyDescent="0.35">
      <c r="A69861">
        <f t="shared" si="5459"/>
        <v>69850</v>
      </c>
      <c r="B69861">
        <f t="shared" ca="1" si="5455"/>
        <v>5.6759054103698815E-3</v>
      </c>
      <c r="C69861">
        <f t="shared" ca="1" si="5457"/>
        <v>13.273407430111783</v>
      </c>
      <c r="D69861" s="48">
        <f t="shared" ca="1" si="5456"/>
        <v>50.859435875382204</v>
      </c>
      <c r="E69861">
        <f t="shared" ca="1" si="5458"/>
        <v>78.469781102564454</v>
      </c>
    </row>
    <row r="69862" spans="1:5" x14ac:dyDescent="0.35">
      <c r="A69862">
        <f t="shared" si="5459"/>
        <v>69851</v>
      </c>
      <c r="B69862">
        <f t="shared" ca="1" si="5455"/>
        <v>5.8441006842871093E-3</v>
      </c>
      <c r="C69862">
        <f t="shared" ca="1" si="5457"/>
        <v>13.081006312697518</v>
      </c>
      <c r="D69862" s="48">
        <f t="shared" ca="1" si="5456"/>
        <v>53.579025154797918</v>
      </c>
      <c r="E69862">
        <f t="shared" ca="1" si="5458"/>
        <v>76.715124736275868</v>
      </c>
    </row>
    <row r="69863" spans="1:5" x14ac:dyDescent="0.35">
      <c r="A69863">
        <f t="shared" si="5459"/>
        <v>69852</v>
      </c>
      <c r="B69863">
        <f t="shared" ca="1" si="5455"/>
        <v>4.0284187468859521E-3</v>
      </c>
      <c r="C69863">
        <f t="shared" ca="1" si="5457"/>
        <v>15.75551834883251</v>
      </c>
      <c r="D69863" s="48">
        <f t="shared" ca="1" si="5456"/>
        <v>51.438682483111897</v>
      </c>
      <c r="E69863">
        <f t="shared" ca="1" si="5458"/>
        <v>38.324411176702</v>
      </c>
    </row>
    <row r="69864" spans="1:5" x14ac:dyDescent="0.35">
      <c r="A69864">
        <f t="shared" si="5459"/>
        <v>69853</v>
      </c>
      <c r="B69864">
        <f t="shared" ca="1" si="5455"/>
        <v>4.3962950446058916E-3</v>
      </c>
      <c r="C69864">
        <f t="shared" ca="1" si="5457"/>
        <v>15.081918320066128</v>
      </c>
      <c r="D69864" s="48">
        <f t="shared" ca="1" si="5456"/>
        <v>56.188614474340383</v>
      </c>
      <c r="E69864">
        <f t="shared" ca="1" si="5458"/>
        <v>46.397766109692313</v>
      </c>
    </row>
    <row r="69865" spans="1:5" x14ac:dyDescent="0.35">
      <c r="A69865">
        <f t="shared" si="5459"/>
        <v>69854</v>
      </c>
      <c r="B69865">
        <f t="shared" ca="1" si="5455"/>
        <v>4.2724877635898365E-3</v>
      </c>
      <c r="C69865">
        <f t="shared" ca="1" si="5457"/>
        <v>15.298878169967276</v>
      </c>
      <c r="D69865" s="48">
        <f t="shared" ca="1" si="5456"/>
        <v>48.4987507767121</v>
      </c>
      <c r="E69865">
        <f t="shared" ca="1" si="5458"/>
        <v>63.676165862657768</v>
      </c>
    </row>
    <row r="69866" spans="1:5" x14ac:dyDescent="0.35">
      <c r="A69866">
        <f t="shared" si="5459"/>
        <v>69855</v>
      </c>
      <c r="B69866">
        <f t="shared" ca="1" si="5455"/>
        <v>4.7156124944803535E-3</v>
      </c>
      <c r="C69866">
        <f t="shared" ca="1" si="5457"/>
        <v>14.562332570747303</v>
      </c>
      <c r="D69866" s="48">
        <f t="shared" ca="1" si="5456"/>
        <v>52.627474160919611</v>
      </c>
      <c r="E69866">
        <f t="shared" ca="1" si="5458"/>
        <v>27.174544017220022</v>
      </c>
    </row>
    <row r="69867" spans="1:5" x14ac:dyDescent="0.35">
      <c r="A69867">
        <f t="shared" si="5459"/>
        <v>69856</v>
      </c>
      <c r="B69867">
        <f t="shared" ca="1" si="5455"/>
        <v>3.354852893728541E-3</v>
      </c>
      <c r="C69867">
        <f t="shared" ca="1" si="5457"/>
        <v>17.264867877612254</v>
      </c>
      <c r="D69867" s="48">
        <f t="shared" ca="1" si="5456"/>
        <v>54.665915077633727</v>
      </c>
      <c r="E69867">
        <f t="shared" ca="1" si="5458"/>
        <v>67.0853197055538</v>
      </c>
    </row>
    <row r="69868" spans="1:5" x14ac:dyDescent="0.35">
      <c r="A69868">
        <f t="shared" si="5459"/>
        <v>69857</v>
      </c>
      <c r="B69868">
        <f t="shared" ca="1" si="5455"/>
        <v>3.3860497277866139E-3</v>
      </c>
      <c r="C69868">
        <f t="shared" ca="1" si="5457"/>
        <v>17.185150270446147</v>
      </c>
      <c r="D69868" s="48">
        <f t="shared" ca="1" si="5456"/>
        <v>57.615877243566203</v>
      </c>
      <c r="E69868">
        <f t="shared" ca="1" si="5458"/>
        <v>50.258329243122105</v>
      </c>
    </row>
    <row r="69869" spans="1:5" x14ac:dyDescent="0.35">
      <c r="A69869">
        <f t="shared" si="5459"/>
        <v>69858</v>
      </c>
      <c r="B69869">
        <f t="shared" ca="1" si="5455"/>
        <v>4.617857263764508E-3</v>
      </c>
      <c r="C69869">
        <f t="shared" ca="1" si="5457"/>
        <v>14.715660084280001</v>
      </c>
      <c r="D69869" s="48">
        <f t="shared" ca="1" si="5456"/>
        <v>53.258848271174919</v>
      </c>
      <c r="E69869">
        <f t="shared" ca="1" si="5458"/>
        <v>50.190149760403727</v>
      </c>
    </row>
    <row r="69870" spans="1:5" x14ac:dyDescent="0.35">
      <c r="A69870">
        <f t="shared" si="5459"/>
        <v>69859</v>
      </c>
      <c r="B69870">
        <f t="shared" ca="1" si="5455"/>
        <v>5.844991682788913E-3</v>
      </c>
      <c r="C69870">
        <f t="shared" ca="1" si="5457"/>
        <v>13.080009253859357</v>
      </c>
      <c r="D69870" s="48">
        <f t="shared" ca="1" si="5456"/>
        <v>53.968014096827915</v>
      </c>
      <c r="E69870">
        <f t="shared" ca="1" si="5458"/>
        <v>33.761257705041203</v>
      </c>
    </row>
    <row r="69871" spans="1:5" x14ac:dyDescent="0.35">
      <c r="A69871">
        <f t="shared" si="5459"/>
        <v>69860</v>
      </c>
      <c r="B69871">
        <f t="shared" ca="1" si="5455"/>
        <v>5.8695031136106728E-3</v>
      </c>
      <c r="C69871">
        <f t="shared" ca="1" si="5457"/>
        <v>13.052669191307153</v>
      </c>
      <c r="D69871" s="48">
        <f t="shared" ca="1" si="5456"/>
        <v>49.704153491021302</v>
      </c>
      <c r="E69871">
        <f t="shared" ca="1" si="5458"/>
        <v>51.182515191511641</v>
      </c>
    </row>
    <row r="69872" spans="1:5" x14ac:dyDescent="0.35">
      <c r="A69872">
        <f t="shared" si="5459"/>
        <v>69861</v>
      </c>
      <c r="B69872">
        <f t="shared" ca="1" si="5455"/>
        <v>4.8003821241050394E-3</v>
      </c>
      <c r="C69872">
        <f t="shared" ca="1" si="5457"/>
        <v>14.433182234211268</v>
      </c>
      <c r="D69872" s="48">
        <f t="shared" ca="1" si="5456"/>
        <v>48.746895924943516</v>
      </c>
      <c r="E69872">
        <f t="shared" ca="1" si="5458"/>
        <v>23.038952963746034</v>
      </c>
    </row>
    <row r="69873" spans="1:5" x14ac:dyDescent="0.35">
      <c r="A69873">
        <f t="shared" si="5459"/>
        <v>69862</v>
      </c>
      <c r="B69873">
        <f t="shared" ca="1" si="5455"/>
        <v>4.6986706289556838E-3</v>
      </c>
      <c r="C69873">
        <f t="shared" ca="1" si="5457"/>
        <v>14.588562445963278</v>
      </c>
      <c r="D69873" s="48">
        <f t="shared" ca="1" si="5456"/>
        <v>49.197371876068409</v>
      </c>
      <c r="E69873">
        <f t="shared" ca="1" si="5458"/>
        <v>69.860879526471678</v>
      </c>
    </row>
    <row r="69874" spans="1:5" x14ac:dyDescent="0.35">
      <c r="A69874">
        <f t="shared" si="5459"/>
        <v>69863</v>
      </c>
      <c r="B69874">
        <f t="shared" ca="1" si="5455"/>
        <v>5.3002053483878191E-3</v>
      </c>
      <c r="C69874">
        <f t="shared" ca="1" si="5457"/>
        <v>13.73579030099409</v>
      </c>
      <c r="D69874" s="48">
        <f t="shared" ca="1" si="5456"/>
        <v>52.296601596861862</v>
      </c>
      <c r="E69874">
        <f t="shared" ca="1" si="5458"/>
        <v>72.803221322879168</v>
      </c>
    </row>
    <row r="69875" spans="1:5" x14ac:dyDescent="0.35">
      <c r="A69875">
        <f t="shared" si="5459"/>
        <v>69864</v>
      </c>
      <c r="B69875">
        <f t="shared" ca="1" si="5455"/>
        <v>5.2024250718170351E-3</v>
      </c>
      <c r="C69875">
        <f t="shared" ca="1" si="5457"/>
        <v>13.8642724116662</v>
      </c>
      <c r="D69875" s="48">
        <f t="shared" ca="1" si="5456"/>
        <v>54.612265377557158</v>
      </c>
      <c r="E69875">
        <f t="shared" ca="1" si="5458"/>
        <v>57.553963353629634</v>
      </c>
    </row>
    <row r="69876" spans="1:5" x14ac:dyDescent="0.35">
      <c r="A69876">
        <f t="shared" si="5459"/>
        <v>69865</v>
      </c>
      <c r="B69876">
        <f t="shared" ca="1" si="5455"/>
        <v>5.6897896268131428E-3</v>
      </c>
      <c r="C69876">
        <f t="shared" ca="1" si="5457"/>
        <v>13.257202663525586</v>
      </c>
      <c r="D69876" s="48">
        <f t="shared" ca="1" si="5456"/>
        <v>51.815271515296637</v>
      </c>
      <c r="E69876">
        <f t="shared" ca="1" si="5458"/>
        <v>47.661776243062256</v>
      </c>
    </row>
    <row r="69877" spans="1:5" x14ac:dyDescent="0.35">
      <c r="A69877">
        <f t="shared" si="5459"/>
        <v>69866</v>
      </c>
      <c r="B69877">
        <f t="shared" ca="1" si="5455"/>
        <v>4.0239718824835518E-3</v>
      </c>
      <c r="C69877">
        <f t="shared" ca="1" si="5457"/>
        <v>15.764221603971693</v>
      </c>
      <c r="D69877" s="48">
        <f t="shared" ca="1" si="5456"/>
        <v>51.270659297014291</v>
      </c>
      <c r="E69877">
        <f t="shared" ca="1" si="5458"/>
        <v>32.499183516838144</v>
      </c>
    </row>
    <row r="69878" spans="1:5" x14ac:dyDescent="0.35">
      <c r="A69878">
        <f t="shared" si="5459"/>
        <v>69867</v>
      </c>
      <c r="B69878">
        <f t="shared" ca="1" si="5455"/>
        <v>5.4066825628050035E-3</v>
      </c>
      <c r="C69878">
        <f t="shared" ca="1" si="5457"/>
        <v>13.599863955689745</v>
      </c>
      <c r="D69878" s="48">
        <f t="shared" ca="1" si="5456"/>
        <v>50.10625439001425</v>
      </c>
      <c r="E69878">
        <f t="shared" ca="1" si="5458"/>
        <v>49.653842283617436</v>
      </c>
    </row>
    <row r="69879" spans="1:5" x14ac:dyDescent="0.35">
      <c r="A69879">
        <f t="shared" si="5459"/>
        <v>69868</v>
      </c>
      <c r="B69879">
        <f t="shared" ca="1" si="5455"/>
        <v>5.161345515114212E-3</v>
      </c>
      <c r="C69879">
        <f t="shared" ca="1" si="5457"/>
        <v>13.919336483690177</v>
      </c>
      <c r="D69879" s="48">
        <f t="shared" ca="1" si="5456"/>
        <v>52.081176627524712</v>
      </c>
      <c r="E69879">
        <f t="shared" ca="1" si="5458"/>
        <v>60.547514439302766</v>
      </c>
    </row>
    <row r="69880" spans="1:5" x14ac:dyDescent="0.35">
      <c r="A69880">
        <f t="shared" si="5459"/>
        <v>69869</v>
      </c>
      <c r="B69880">
        <f t="shared" ca="1" si="5455"/>
        <v>7.3035290013793415E-3</v>
      </c>
      <c r="C69880">
        <f t="shared" ca="1" si="5457"/>
        <v>11.70128671498675</v>
      </c>
      <c r="D69880" s="48">
        <f t="shared" ca="1" si="5456"/>
        <v>50.442372541046453</v>
      </c>
      <c r="E69880">
        <f t="shared" ca="1" si="5458"/>
        <v>53.908222936769576</v>
      </c>
    </row>
    <row r="69881" spans="1:5" x14ac:dyDescent="0.35">
      <c r="A69881">
        <f t="shared" si="5459"/>
        <v>69870</v>
      </c>
      <c r="B69881">
        <f t="shared" ca="1" si="5455"/>
        <v>5.4760878656027519E-3</v>
      </c>
      <c r="C69881">
        <f t="shared" ca="1" si="5457"/>
        <v>13.513405098728882</v>
      </c>
      <c r="D69881" s="48">
        <f t="shared" ca="1" si="5456"/>
        <v>49.558672445586325</v>
      </c>
      <c r="E69881">
        <f t="shared" ca="1" si="5458"/>
        <v>48.709153333757307</v>
      </c>
    </row>
    <row r="69882" spans="1:5" x14ac:dyDescent="0.35">
      <c r="A69882">
        <f t="shared" si="5459"/>
        <v>69871</v>
      </c>
      <c r="B69882">
        <f t="shared" ca="1" si="5455"/>
        <v>2.8761151839109913E-3</v>
      </c>
      <c r="C69882">
        <f t="shared" ca="1" si="5457"/>
        <v>18.646480123319321</v>
      </c>
      <c r="D69882" s="48">
        <f t="shared" ca="1" si="5456"/>
        <v>48.100198802316896</v>
      </c>
      <c r="E69882">
        <f t="shared" ca="1" si="5458"/>
        <v>34.904491245058196</v>
      </c>
    </row>
    <row r="69883" spans="1:5" x14ac:dyDescent="0.35">
      <c r="A69883">
        <f t="shared" si="5459"/>
        <v>69872</v>
      </c>
      <c r="B69883">
        <f t="shared" ca="1" si="5455"/>
        <v>4.1894711731226908E-3</v>
      </c>
      <c r="C69883">
        <f t="shared" ca="1" si="5457"/>
        <v>15.449712308160375</v>
      </c>
      <c r="D69883" s="48">
        <f t="shared" ca="1" si="5456"/>
        <v>50.712553425841875</v>
      </c>
      <c r="E69883">
        <f t="shared" ca="1" si="5458"/>
        <v>32.193611010960595</v>
      </c>
    </row>
    <row r="69884" spans="1:5" x14ac:dyDescent="0.35">
      <c r="A69884">
        <f t="shared" si="5459"/>
        <v>69873</v>
      </c>
      <c r="B69884">
        <f t="shared" ca="1" si="5455"/>
        <v>5.61668319703236E-3</v>
      </c>
      <c r="C69884">
        <f t="shared" ca="1" si="5457"/>
        <v>13.343201228927052</v>
      </c>
      <c r="D69884" s="48">
        <f t="shared" ca="1" si="5456"/>
        <v>55.240833502137647</v>
      </c>
      <c r="E69884">
        <f t="shared" ca="1" si="5458"/>
        <v>75.119395193594954</v>
      </c>
    </row>
    <row r="69885" spans="1:5" x14ac:dyDescent="0.35">
      <c r="A69885">
        <f t="shared" si="5459"/>
        <v>69874</v>
      </c>
      <c r="B69885">
        <f t="shared" ca="1" si="5455"/>
        <v>3.7687641444306623E-3</v>
      </c>
      <c r="C69885">
        <f t="shared" ca="1" si="5457"/>
        <v>16.289228680124356</v>
      </c>
      <c r="D69885" s="48">
        <f t="shared" ca="1" si="5456"/>
        <v>52.114664661322358</v>
      </c>
      <c r="E69885">
        <f t="shared" ca="1" si="5458"/>
        <v>68.09019983283001</v>
      </c>
    </row>
    <row r="69886" spans="1:5" x14ac:dyDescent="0.35">
      <c r="A69886">
        <f t="shared" si="5459"/>
        <v>69875</v>
      </c>
      <c r="B69886">
        <f t="shared" ca="1" si="5455"/>
        <v>3.623452900443976E-3</v>
      </c>
      <c r="C69886">
        <f t="shared" ca="1" si="5457"/>
        <v>16.612641371151589</v>
      </c>
      <c r="D69886" s="48">
        <f t="shared" ca="1" si="5456"/>
        <v>51.213801620711564</v>
      </c>
      <c r="E69886">
        <f t="shared" ca="1" si="5458"/>
        <v>57.285110729360319</v>
      </c>
    </row>
    <row r="69887" spans="1:5" x14ac:dyDescent="0.35">
      <c r="A69887">
        <f t="shared" si="5459"/>
        <v>69876</v>
      </c>
      <c r="B69887">
        <f t="shared" ca="1" si="5455"/>
        <v>5.6679861229354863E-3</v>
      </c>
      <c r="C69887">
        <f t="shared" ca="1" si="5457"/>
        <v>13.282676969162644</v>
      </c>
      <c r="D69887" s="48">
        <f t="shared" ca="1" si="5456"/>
        <v>49.814902591566565</v>
      </c>
      <c r="E69887">
        <f t="shared" ca="1" si="5458"/>
        <v>73.827773196648039</v>
      </c>
    </row>
    <row r="69888" spans="1:5" x14ac:dyDescent="0.35">
      <c r="A69888">
        <f t="shared" si="5459"/>
        <v>69877</v>
      </c>
      <c r="B69888">
        <f t="shared" ca="1" si="5455"/>
        <v>5.5877801932514995E-3</v>
      </c>
      <c r="C69888">
        <f t="shared" ca="1" si="5457"/>
        <v>13.3776658248381</v>
      </c>
      <c r="D69888" s="48">
        <f t="shared" ca="1" si="5456"/>
        <v>51.027307245027643</v>
      </c>
      <c r="E69888">
        <f t="shared" ca="1" si="5458"/>
        <v>61.667047271152668</v>
      </c>
    </row>
    <row r="69889" spans="1:5" x14ac:dyDescent="0.35">
      <c r="A69889">
        <f t="shared" si="5459"/>
        <v>69878</v>
      </c>
      <c r="B69889">
        <f t="shared" ca="1" si="5455"/>
        <v>3.3365648436254761E-3</v>
      </c>
      <c r="C69889">
        <f t="shared" ca="1" si="5457"/>
        <v>17.312118465179807</v>
      </c>
      <c r="D69889" s="48">
        <f t="shared" ca="1" si="5456"/>
        <v>53.094752145372965</v>
      </c>
      <c r="E69889">
        <f t="shared" ca="1" si="5458"/>
        <v>42.20382388676191</v>
      </c>
    </row>
    <row r="69890" spans="1:5" x14ac:dyDescent="0.35">
      <c r="A69890">
        <f t="shared" si="5459"/>
        <v>69879</v>
      </c>
      <c r="B69890">
        <f t="shared" ca="1" si="5455"/>
        <v>5.3022844548465181E-3</v>
      </c>
      <c r="C69890">
        <f t="shared" ca="1" si="5457"/>
        <v>13.733097030702227</v>
      </c>
      <c r="D69890" s="48">
        <f t="shared" ca="1" si="5456"/>
        <v>54.287580904180871</v>
      </c>
      <c r="E69890">
        <f t="shared" ca="1" si="5458"/>
        <v>58.41665301991727</v>
      </c>
    </row>
    <row r="69891" spans="1:5" x14ac:dyDescent="0.35">
      <c r="A69891">
        <f t="shared" si="5459"/>
        <v>69880</v>
      </c>
      <c r="B69891">
        <f t="shared" ca="1" si="5455"/>
        <v>5.0890663777351996E-3</v>
      </c>
      <c r="C69891">
        <f t="shared" ca="1" si="5457"/>
        <v>14.01783495254392</v>
      </c>
      <c r="D69891" s="48">
        <f t="shared" ca="1" si="5456"/>
        <v>52.163996877732551</v>
      </c>
      <c r="E69891">
        <f t="shared" ca="1" si="5458"/>
        <v>43.179610841193956</v>
      </c>
    </row>
    <row r="69892" spans="1:5" x14ac:dyDescent="0.35">
      <c r="A69892">
        <f t="shared" si="5459"/>
        <v>69881</v>
      </c>
      <c r="B69892">
        <f t="shared" ca="1" si="5455"/>
        <v>5.011575007641318E-3</v>
      </c>
      <c r="C69892">
        <f t="shared" ca="1" si="5457"/>
        <v>14.125794457840852</v>
      </c>
      <c r="D69892" s="48">
        <f t="shared" ca="1" si="5456"/>
        <v>51.691244974037048</v>
      </c>
      <c r="E69892">
        <f t="shared" ca="1" si="5458"/>
        <v>40.933946571844473</v>
      </c>
    </row>
    <row r="69893" spans="1:5" x14ac:dyDescent="0.35">
      <c r="A69893">
        <f t="shared" si="5459"/>
        <v>69882</v>
      </c>
      <c r="B69893">
        <f t="shared" ca="1" si="5455"/>
        <v>5.4018606542954543E-3</v>
      </c>
      <c r="C69893">
        <f t="shared" ca="1" si="5457"/>
        <v>13.605932482467425</v>
      </c>
      <c r="D69893" s="48">
        <f t="shared" ca="1" si="5456"/>
        <v>49.346205404438976</v>
      </c>
      <c r="E69893">
        <f t="shared" ca="1" si="5458"/>
        <v>42.670836713229228</v>
      </c>
    </row>
    <row r="69894" spans="1:5" x14ac:dyDescent="0.35">
      <c r="A69894">
        <f t="shared" si="5459"/>
        <v>69883</v>
      </c>
      <c r="B69894">
        <f t="shared" ca="1" si="5455"/>
        <v>4.242139776707776E-3</v>
      </c>
      <c r="C69894">
        <f t="shared" ca="1" si="5457"/>
        <v>15.353504226647203</v>
      </c>
      <c r="D69894" s="48">
        <f t="shared" ca="1" si="5456"/>
        <v>49.695175513346356</v>
      </c>
      <c r="E69894">
        <f t="shared" ca="1" si="5458"/>
        <v>35.492204125995777</v>
      </c>
    </row>
    <row r="69895" spans="1:5" x14ac:dyDescent="0.35">
      <c r="A69895">
        <f t="shared" si="5459"/>
        <v>69884</v>
      </c>
      <c r="B69895">
        <f t="shared" ca="1" si="5455"/>
        <v>4.0304877350038799E-3</v>
      </c>
      <c r="C69895">
        <f t="shared" ca="1" si="5457"/>
        <v>15.751473904724312</v>
      </c>
      <c r="D69895" s="48">
        <f t="shared" ca="1" si="5456"/>
        <v>48.323307499792278</v>
      </c>
      <c r="E69895">
        <f t="shared" ca="1" si="5458"/>
        <v>44.118196619371837</v>
      </c>
    </row>
    <row r="69896" spans="1:5" x14ac:dyDescent="0.35">
      <c r="A69896">
        <f t="shared" si="5459"/>
        <v>69885</v>
      </c>
      <c r="B69896">
        <f t="shared" ca="1" si="5455"/>
        <v>5.48172357151459E-3</v>
      </c>
      <c r="C69896">
        <f t="shared" ca="1" si="5457"/>
        <v>13.506456813185839</v>
      </c>
      <c r="D69896" s="48">
        <f t="shared" ca="1" si="5456"/>
        <v>51.311023163270406</v>
      </c>
      <c r="E69896">
        <f t="shared" ca="1" si="5458"/>
        <v>54.678908575301584</v>
      </c>
    </row>
    <row r="69897" spans="1:5" x14ac:dyDescent="0.35">
      <c r="A69897">
        <f t="shared" si="5459"/>
        <v>69886</v>
      </c>
      <c r="B69897">
        <f t="shared" ca="1" si="5455"/>
        <v>4.213760732803681E-3</v>
      </c>
      <c r="C69897">
        <f t="shared" ca="1" si="5457"/>
        <v>15.405119236942479</v>
      </c>
      <c r="D69897" s="48">
        <f t="shared" ca="1" si="5456"/>
        <v>51.455228102405293</v>
      </c>
      <c r="E69897">
        <f t="shared" ca="1" si="5458"/>
        <v>43.889509619464413</v>
      </c>
    </row>
    <row r="69898" spans="1:5" x14ac:dyDescent="0.35">
      <c r="A69898">
        <f t="shared" si="5459"/>
        <v>69887</v>
      </c>
      <c r="B69898">
        <f t="shared" ca="1" si="5455"/>
        <v>4.4751915170294148E-3</v>
      </c>
      <c r="C69898">
        <f t="shared" ca="1" si="5457"/>
        <v>14.948381984750194</v>
      </c>
      <c r="D69898" s="48">
        <f t="shared" ca="1" si="5456"/>
        <v>55.072274313592487</v>
      </c>
      <c r="E69898">
        <f t="shared" ca="1" si="5458"/>
        <v>32.47696260763982</v>
      </c>
    </row>
    <row r="69899" spans="1:5" x14ac:dyDescent="0.35">
      <c r="A69899">
        <f t="shared" si="5459"/>
        <v>69888</v>
      </c>
      <c r="B69899">
        <f t="shared" ca="1" si="5455"/>
        <v>3.8862368414275539E-3</v>
      </c>
      <c r="C69899">
        <f t="shared" ca="1" si="5457"/>
        <v>16.041145117633363</v>
      </c>
      <c r="D69899" s="48">
        <f t="shared" ca="1" si="5456"/>
        <v>49.638491100064655</v>
      </c>
      <c r="E69899">
        <f t="shared" ca="1" si="5458"/>
        <v>69.485944731481453</v>
      </c>
    </row>
    <row r="69900" spans="1:5" x14ac:dyDescent="0.35">
      <c r="A69900">
        <f t="shared" si="5459"/>
        <v>69889</v>
      </c>
      <c r="B69900">
        <f t="shared" ref="B69900:B69963" ca="1" si="5460">_xlfn.GAMMA.INV(RAND(),$B$6,$B$7)</f>
        <v>4.8192292382526411E-3</v>
      </c>
      <c r="C69900">
        <f t="shared" ca="1" si="5457"/>
        <v>14.404931833610252</v>
      </c>
      <c r="D69900" s="48">
        <f t="shared" ref="D69900:D69963" ca="1" si="5461">_xlfn.NORM.INV(RAND(),$B$4,C69900/SQRT($B$2))</f>
        <v>48.125266114162315</v>
      </c>
      <c r="E69900">
        <f t="shared" ca="1" si="5458"/>
        <v>18.180943430942872</v>
      </c>
    </row>
    <row r="69901" spans="1:5" x14ac:dyDescent="0.35">
      <c r="A69901">
        <f t="shared" si="5459"/>
        <v>69890</v>
      </c>
      <c r="B69901">
        <f t="shared" ca="1" si="5460"/>
        <v>5.7951874935088373E-3</v>
      </c>
      <c r="C69901">
        <f t="shared" ref="C69901:C69964" ca="1" si="5462">1/SQRT(B69901)</f>
        <v>13.136094204734469</v>
      </c>
      <c r="D69901" s="48">
        <f t="shared" ca="1" si="5461"/>
        <v>54.144362725237464</v>
      </c>
      <c r="E69901">
        <f t="shared" ref="E69901:E69964" ca="1" si="5463">_xlfn.NORM.INV(RAND(),D69901,C69901)</f>
        <v>58.551866679652868</v>
      </c>
    </row>
    <row r="69902" spans="1:5" x14ac:dyDescent="0.35">
      <c r="A69902">
        <f t="shared" ref="A69902:A69965" si="5464">A69901+1</f>
        <v>69891</v>
      </c>
      <c r="B69902">
        <f t="shared" ca="1" si="5460"/>
        <v>4.4766832917243413E-3</v>
      </c>
      <c r="C69902">
        <f t="shared" ca="1" si="5462"/>
        <v>14.945891136663725</v>
      </c>
      <c r="D69902" s="48">
        <f t="shared" ca="1" si="5461"/>
        <v>49.19248668964488</v>
      </c>
      <c r="E69902">
        <f t="shared" ca="1" si="5463"/>
        <v>42.106500713745753</v>
      </c>
    </row>
    <row r="69903" spans="1:5" x14ac:dyDescent="0.35">
      <c r="A69903">
        <f t="shared" si="5464"/>
        <v>69892</v>
      </c>
      <c r="B69903">
        <f t="shared" ca="1" si="5460"/>
        <v>4.3322932738503947E-3</v>
      </c>
      <c r="C69903">
        <f t="shared" ca="1" si="5462"/>
        <v>15.192913869609264</v>
      </c>
      <c r="D69903" s="48">
        <f t="shared" ca="1" si="5461"/>
        <v>50.168914559422923</v>
      </c>
      <c r="E69903">
        <f t="shared" ca="1" si="5463"/>
        <v>71.592367880832597</v>
      </c>
    </row>
    <row r="69904" spans="1:5" x14ac:dyDescent="0.35">
      <c r="A69904">
        <f t="shared" si="5464"/>
        <v>69893</v>
      </c>
      <c r="B69904">
        <f t="shared" ca="1" si="5460"/>
        <v>4.5342608342610214E-3</v>
      </c>
      <c r="C69904">
        <f t="shared" ca="1" si="5462"/>
        <v>14.850694027587741</v>
      </c>
      <c r="D69904" s="48">
        <f t="shared" ca="1" si="5461"/>
        <v>49.997223481613688</v>
      </c>
      <c r="E69904">
        <f t="shared" ca="1" si="5463"/>
        <v>41.012886952757547</v>
      </c>
    </row>
    <row r="69905" spans="1:5" x14ac:dyDescent="0.35">
      <c r="A69905">
        <f t="shared" si="5464"/>
        <v>69894</v>
      </c>
      <c r="B69905">
        <f t="shared" ca="1" si="5460"/>
        <v>3.6885217111272211E-3</v>
      </c>
      <c r="C69905">
        <f t="shared" ca="1" si="5462"/>
        <v>16.465458472937492</v>
      </c>
      <c r="D69905" s="48">
        <f t="shared" ca="1" si="5461"/>
        <v>52.710361185127333</v>
      </c>
      <c r="E69905">
        <f t="shared" ca="1" si="5463"/>
        <v>72.053705402063144</v>
      </c>
    </row>
    <row r="69906" spans="1:5" x14ac:dyDescent="0.35">
      <c r="A69906">
        <f t="shared" si="5464"/>
        <v>69895</v>
      </c>
      <c r="B69906">
        <f t="shared" ca="1" si="5460"/>
        <v>4.3678509541386261E-3</v>
      </c>
      <c r="C69906">
        <f t="shared" ca="1" si="5462"/>
        <v>15.130946469672034</v>
      </c>
      <c r="D69906" s="48">
        <f t="shared" ca="1" si="5461"/>
        <v>48.857765946613938</v>
      </c>
      <c r="E69906">
        <f t="shared" ca="1" si="5463"/>
        <v>35.963420827991627</v>
      </c>
    </row>
    <row r="69907" spans="1:5" x14ac:dyDescent="0.35">
      <c r="A69907">
        <f t="shared" si="5464"/>
        <v>69896</v>
      </c>
      <c r="B69907">
        <f t="shared" ca="1" si="5460"/>
        <v>5.2040327172314122E-3</v>
      </c>
      <c r="C69907">
        <f t="shared" ca="1" si="5462"/>
        <v>13.862130749917821</v>
      </c>
      <c r="D69907" s="48">
        <f t="shared" ca="1" si="5461"/>
        <v>47.51365862747771</v>
      </c>
      <c r="E69907">
        <f t="shared" ca="1" si="5463"/>
        <v>64.65562683228589</v>
      </c>
    </row>
    <row r="69908" spans="1:5" x14ac:dyDescent="0.35">
      <c r="A69908">
        <f t="shared" si="5464"/>
        <v>69897</v>
      </c>
      <c r="B69908">
        <f t="shared" ca="1" si="5460"/>
        <v>3.4451824748084519E-3</v>
      </c>
      <c r="C69908">
        <f t="shared" ca="1" si="5462"/>
        <v>17.037029889554987</v>
      </c>
      <c r="D69908" s="48">
        <f t="shared" ca="1" si="5461"/>
        <v>51.260782187897483</v>
      </c>
      <c r="E69908">
        <f t="shared" ca="1" si="5463"/>
        <v>22.605518814592259</v>
      </c>
    </row>
    <row r="69909" spans="1:5" x14ac:dyDescent="0.35">
      <c r="A69909">
        <f t="shared" si="5464"/>
        <v>69898</v>
      </c>
      <c r="B69909">
        <f t="shared" ca="1" si="5460"/>
        <v>4.7488653535357073E-3</v>
      </c>
      <c r="C69909">
        <f t="shared" ca="1" si="5462"/>
        <v>14.511258279177699</v>
      </c>
      <c r="D69909" s="48">
        <f t="shared" ca="1" si="5461"/>
        <v>49.634552781564295</v>
      </c>
      <c r="E69909">
        <f t="shared" ca="1" si="5463"/>
        <v>27.040401064781673</v>
      </c>
    </row>
    <row r="69910" spans="1:5" x14ac:dyDescent="0.35">
      <c r="A69910">
        <f t="shared" si="5464"/>
        <v>69899</v>
      </c>
      <c r="B69910">
        <f t="shared" ca="1" si="5460"/>
        <v>6.9269598674960723E-3</v>
      </c>
      <c r="C69910">
        <f t="shared" ca="1" si="5462"/>
        <v>12.015135260920049</v>
      </c>
      <c r="D69910" s="48">
        <f t="shared" ca="1" si="5461"/>
        <v>53.054970603479106</v>
      </c>
      <c r="E69910">
        <f t="shared" ca="1" si="5463"/>
        <v>49.495768739945156</v>
      </c>
    </row>
    <row r="69911" spans="1:5" x14ac:dyDescent="0.35">
      <c r="A69911">
        <f t="shared" si="5464"/>
        <v>69900</v>
      </c>
      <c r="B69911">
        <f t="shared" ca="1" si="5460"/>
        <v>4.7326129632446843E-3</v>
      </c>
      <c r="C69911">
        <f t="shared" ca="1" si="5462"/>
        <v>14.536153670326087</v>
      </c>
      <c r="D69911" s="48">
        <f t="shared" ca="1" si="5461"/>
        <v>55.186868202297617</v>
      </c>
      <c r="E69911">
        <f t="shared" ca="1" si="5463"/>
        <v>61.554981582825683</v>
      </c>
    </row>
    <row r="69912" spans="1:5" x14ac:dyDescent="0.35">
      <c r="A69912">
        <f t="shared" si="5464"/>
        <v>69901</v>
      </c>
      <c r="B69912">
        <f t="shared" ca="1" si="5460"/>
        <v>4.7059487055637894E-3</v>
      </c>
      <c r="C69912">
        <f t="shared" ca="1" si="5462"/>
        <v>14.577276968166286</v>
      </c>
      <c r="D69912" s="48">
        <f t="shared" ca="1" si="5461"/>
        <v>51.217986825055426</v>
      </c>
      <c r="E69912">
        <f t="shared" ca="1" si="5463"/>
        <v>48.357326948974247</v>
      </c>
    </row>
    <row r="69913" spans="1:5" x14ac:dyDescent="0.35">
      <c r="A69913">
        <f t="shared" si="5464"/>
        <v>69902</v>
      </c>
      <c r="B69913">
        <f t="shared" ca="1" si="5460"/>
        <v>4.5141348030728638E-3</v>
      </c>
      <c r="C69913">
        <f t="shared" ca="1" si="5462"/>
        <v>14.883762726623209</v>
      </c>
      <c r="D69913" s="48">
        <f t="shared" ca="1" si="5461"/>
        <v>53.059320525839425</v>
      </c>
      <c r="E69913">
        <f t="shared" ca="1" si="5463"/>
        <v>36.499217364390432</v>
      </c>
    </row>
    <row r="69914" spans="1:5" x14ac:dyDescent="0.35">
      <c r="A69914">
        <f t="shared" si="5464"/>
        <v>69903</v>
      </c>
      <c r="B69914">
        <f t="shared" ca="1" si="5460"/>
        <v>4.4759118186239316E-3</v>
      </c>
      <c r="C69914">
        <f t="shared" ca="1" si="5462"/>
        <v>14.947179126311147</v>
      </c>
      <c r="D69914" s="48">
        <f t="shared" ca="1" si="5461"/>
        <v>50.483188709028376</v>
      </c>
      <c r="E69914">
        <f t="shared" ca="1" si="5463"/>
        <v>41.662229303218979</v>
      </c>
    </row>
    <row r="69915" spans="1:5" x14ac:dyDescent="0.35">
      <c r="A69915">
        <f t="shared" si="5464"/>
        <v>69904</v>
      </c>
      <c r="B69915">
        <f t="shared" ca="1" si="5460"/>
        <v>6.2347492203849815E-3</v>
      </c>
      <c r="C69915">
        <f t="shared" ca="1" si="5462"/>
        <v>12.664571645415842</v>
      </c>
      <c r="D69915" s="48">
        <f t="shared" ca="1" si="5461"/>
        <v>53.13379612622316</v>
      </c>
      <c r="E69915">
        <f t="shared" ca="1" si="5463"/>
        <v>64.64315092423621</v>
      </c>
    </row>
    <row r="69916" spans="1:5" x14ac:dyDescent="0.35">
      <c r="A69916">
        <f t="shared" si="5464"/>
        <v>69905</v>
      </c>
      <c r="B69916">
        <f t="shared" ca="1" si="5460"/>
        <v>5.1924941192928523E-3</v>
      </c>
      <c r="C69916">
        <f t="shared" ca="1" si="5462"/>
        <v>13.87752419952913</v>
      </c>
      <c r="D69916" s="48">
        <f t="shared" ca="1" si="5461"/>
        <v>53.090252874929682</v>
      </c>
      <c r="E69916">
        <f t="shared" ca="1" si="5463"/>
        <v>40.793818823456007</v>
      </c>
    </row>
    <row r="69917" spans="1:5" x14ac:dyDescent="0.35">
      <c r="A69917">
        <f t="shared" si="5464"/>
        <v>69906</v>
      </c>
      <c r="B69917">
        <f t="shared" ca="1" si="5460"/>
        <v>5.2178119625685294E-3</v>
      </c>
      <c r="C69917">
        <f t="shared" ca="1" si="5462"/>
        <v>13.843815029296465</v>
      </c>
      <c r="D69917" s="48">
        <f t="shared" ca="1" si="5461"/>
        <v>52.497441415053586</v>
      </c>
      <c r="E69917">
        <f t="shared" ca="1" si="5463"/>
        <v>69.923343062150309</v>
      </c>
    </row>
    <row r="69918" spans="1:5" x14ac:dyDescent="0.35">
      <c r="A69918">
        <f t="shared" si="5464"/>
        <v>69907</v>
      </c>
      <c r="B69918">
        <f t="shared" ca="1" si="5460"/>
        <v>4.7058279050402651E-3</v>
      </c>
      <c r="C69918">
        <f t="shared" ca="1" si="5462"/>
        <v>14.5774640692911</v>
      </c>
      <c r="D69918" s="48">
        <f t="shared" ca="1" si="5461"/>
        <v>51.99784753850092</v>
      </c>
      <c r="E69918">
        <f t="shared" ca="1" si="5463"/>
        <v>55.574452184161714</v>
      </c>
    </row>
    <row r="69919" spans="1:5" x14ac:dyDescent="0.35">
      <c r="A69919">
        <f t="shared" si="5464"/>
        <v>69908</v>
      </c>
      <c r="B69919">
        <f t="shared" ca="1" si="5460"/>
        <v>4.0183062857953051E-3</v>
      </c>
      <c r="C69919">
        <f t="shared" ca="1" si="5462"/>
        <v>15.775331043577005</v>
      </c>
      <c r="D69919" s="48">
        <f t="shared" ca="1" si="5461"/>
        <v>50.26502402967553</v>
      </c>
      <c r="E69919">
        <f t="shared" ca="1" si="5463"/>
        <v>26.423016667134029</v>
      </c>
    </row>
    <row r="69920" spans="1:5" x14ac:dyDescent="0.35">
      <c r="A69920">
        <f t="shared" si="5464"/>
        <v>69909</v>
      </c>
      <c r="B69920">
        <f t="shared" ca="1" si="5460"/>
        <v>3.1402406247086835E-3</v>
      </c>
      <c r="C69920">
        <f t="shared" ca="1" si="5462"/>
        <v>17.845081516511879</v>
      </c>
      <c r="D69920" s="48">
        <f t="shared" ca="1" si="5461"/>
        <v>51.905155402077888</v>
      </c>
      <c r="E69920">
        <f t="shared" ca="1" si="5463"/>
        <v>89.384267174547432</v>
      </c>
    </row>
    <row r="69921" spans="1:5" x14ac:dyDescent="0.35">
      <c r="A69921">
        <f t="shared" si="5464"/>
        <v>69910</v>
      </c>
      <c r="B69921">
        <f t="shared" ca="1" si="5460"/>
        <v>4.6480426863201342E-3</v>
      </c>
      <c r="C69921">
        <f t="shared" ca="1" si="5462"/>
        <v>14.667798868282471</v>
      </c>
      <c r="D69921" s="48">
        <f t="shared" ca="1" si="5461"/>
        <v>50.29543145942425</v>
      </c>
      <c r="E69921">
        <f t="shared" ca="1" si="5463"/>
        <v>39.3211065958061</v>
      </c>
    </row>
    <row r="69922" spans="1:5" x14ac:dyDescent="0.35">
      <c r="A69922">
        <f t="shared" si="5464"/>
        <v>69911</v>
      </c>
      <c r="B69922">
        <f t="shared" ca="1" si="5460"/>
        <v>3.9581996444279796E-3</v>
      </c>
      <c r="C69922">
        <f t="shared" ca="1" si="5462"/>
        <v>15.894656700426527</v>
      </c>
      <c r="D69922" s="48">
        <f t="shared" ca="1" si="5461"/>
        <v>53.424206032853014</v>
      </c>
      <c r="E69922">
        <f t="shared" ca="1" si="5463"/>
        <v>76.445095160559305</v>
      </c>
    </row>
    <row r="69923" spans="1:5" x14ac:dyDescent="0.35">
      <c r="A69923">
        <f t="shared" si="5464"/>
        <v>69912</v>
      </c>
      <c r="B69923">
        <f t="shared" ca="1" si="5460"/>
        <v>4.7661213565941152E-3</v>
      </c>
      <c r="C69923">
        <f t="shared" ca="1" si="5462"/>
        <v>14.484965056432058</v>
      </c>
      <c r="D69923" s="48">
        <f t="shared" ca="1" si="5461"/>
        <v>53.245864372211614</v>
      </c>
      <c r="E69923">
        <f t="shared" ca="1" si="5463"/>
        <v>67.605031315935832</v>
      </c>
    </row>
    <row r="69924" spans="1:5" x14ac:dyDescent="0.35">
      <c r="A69924">
        <f t="shared" si="5464"/>
        <v>69913</v>
      </c>
      <c r="B69924">
        <f t="shared" ca="1" si="5460"/>
        <v>4.4862920258594034E-3</v>
      </c>
      <c r="C69924">
        <f t="shared" ca="1" si="5462"/>
        <v>14.929877012696114</v>
      </c>
      <c r="D69924" s="48">
        <f t="shared" ca="1" si="5461"/>
        <v>54.158109707825808</v>
      </c>
      <c r="E69924">
        <f t="shared" ca="1" si="5463"/>
        <v>69.517795008054932</v>
      </c>
    </row>
    <row r="69925" spans="1:5" x14ac:dyDescent="0.35">
      <c r="A69925">
        <f t="shared" si="5464"/>
        <v>69914</v>
      </c>
      <c r="B69925">
        <f t="shared" ca="1" si="5460"/>
        <v>3.8392940878612851E-3</v>
      </c>
      <c r="C69925">
        <f t="shared" ca="1" si="5462"/>
        <v>16.138914096045987</v>
      </c>
      <c r="D69925" s="48">
        <f t="shared" ca="1" si="5461"/>
        <v>48.210208994958599</v>
      </c>
      <c r="E69925">
        <f t="shared" ca="1" si="5463"/>
        <v>79.15101885410985</v>
      </c>
    </row>
    <row r="69926" spans="1:5" x14ac:dyDescent="0.35">
      <c r="A69926">
        <f t="shared" si="5464"/>
        <v>69915</v>
      </c>
      <c r="B69926">
        <f t="shared" ca="1" si="5460"/>
        <v>4.2700363250441319E-3</v>
      </c>
      <c r="C69926">
        <f t="shared" ca="1" si="5462"/>
        <v>15.303269101978112</v>
      </c>
      <c r="D69926" s="48">
        <f t="shared" ca="1" si="5461"/>
        <v>51.316013936091601</v>
      </c>
      <c r="E69926">
        <f t="shared" ca="1" si="5463"/>
        <v>77.122141714124453</v>
      </c>
    </row>
    <row r="69927" spans="1:5" x14ac:dyDescent="0.35">
      <c r="A69927">
        <f t="shared" si="5464"/>
        <v>69916</v>
      </c>
      <c r="B69927">
        <f t="shared" ca="1" si="5460"/>
        <v>6.619433611169465E-3</v>
      </c>
      <c r="C69927">
        <f t="shared" ca="1" si="5462"/>
        <v>12.291066958188287</v>
      </c>
      <c r="D69927" s="48">
        <f t="shared" ca="1" si="5461"/>
        <v>50.321635425110749</v>
      </c>
      <c r="E69927">
        <f t="shared" ca="1" si="5463"/>
        <v>55.507025011179103</v>
      </c>
    </row>
    <row r="69928" spans="1:5" x14ac:dyDescent="0.35">
      <c r="A69928">
        <f t="shared" si="5464"/>
        <v>69917</v>
      </c>
      <c r="B69928">
        <f t="shared" ca="1" si="5460"/>
        <v>6.0432651929031361E-3</v>
      </c>
      <c r="C69928">
        <f t="shared" ca="1" si="5462"/>
        <v>12.863648775011356</v>
      </c>
      <c r="D69928" s="48">
        <f t="shared" ca="1" si="5461"/>
        <v>54.220700697712147</v>
      </c>
      <c r="E69928">
        <f t="shared" ca="1" si="5463"/>
        <v>55.575541259430636</v>
      </c>
    </row>
    <row r="69929" spans="1:5" x14ac:dyDescent="0.35">
      <c r="A69929">
        <f t="shared" si="5464"/>
        <v>69918</v>
      </c>
      <c r="B69929">
        <f t="shared" ca="1" si="5460"/>
        <v>5.3331220112517556E-3</v>
      </c>
      <c r="C69929">
        <f t="shared" ca="1" si="5462"/>
        <v>13.693335225076181</v>
      </c>
      <c r="D69929" s="48">
        <f t="shared" ca="1" si="5461"/>
        <v>50.746098690072188</v>
      </c>
      <c r="E69929">
        <f t="shared" ca="1" si="5463"/>
        <v>58.103551023857634</v>
      </c>
    </row>
    <row r="69930" spans="1:5" x14ac:dyDescent="0.35">
      <c r="A69930">
        <f t="shared" si="5464"/>
        <v>69919</v>
      </c>
      <c r="B69930">
        <f t="shared" ca="1" si="5460"/>
        <v>6.3856541502518103E-3</v>
      </c>
      <c r="C69930">
        <f t="shared" ca="1" si="5462"/>
        <v>12.514033215306325</v>
      </c>
      <c r="D69930" s="48">
        <f t="shared" ca="1" si="5461"/>
        <v>54.816700608038097</v>
      </c>
      <c r="E69930">
        <f t="shared" ca="1" si="5463"/>
        <v>66.178783085898218</v>
      </c>
    </row>
    <row r="69931" spans="1:5" x14ac:dyDescent="0.35">
      <c r="A69931">
        <f t="shared" si="5464"/>
        <v>69920</v>
      </c>
      <c r="B69931">
        <f t="shared" ca="1" si="5460"/>
        <v>7.6670646897381818E-3</v>
      </c>
      <c r="C69931">
        <f t="shared" ca="1" si="5462"/>
        <v>11.420508364393132</v>
      </c>
      <c r="D69931" s="48">
        <f t="shared" ca="1" si="5461"/>
        <v>51.90028900113078</v>
      </c>
      <c r="E69931">
        <f t="shared" ca="1" si="5463"/>
        <v>62.502039800439192</v>
      </c>
    </row>
    <row r="69932" spans="1:5" x14ac:dyDescent="0.35">
      <c r="A69932">
        <f t="shared" si="5464"/>
        <v>69921</v>
      </c>
      <c r="B69932">
        <f t="shared" ca="1" si="5460"/>
        <v>5.5510176360327188E-3</v>
      </c>
      <c r="C69932">
        <f t="shared" ca="1" si="5462"/>
        <v>13.421890656216203</v>
      </c>
      <c r="D69932" s="48">
        <f t="shared" ca="1" si="5461"/>
        <v>49.863726194999572</v>
      </c>
      <c r="E69932">
        <f t="shared" ca="1" si="5463"/>
        <v>43.78646805984831</v>
      </c>
    </row>
    <row r="69933" spans="1:5" x14ac:dyDescent="0.35">
      <c r="A69933">
        <f t="shared" si="5464"/>
        <v>69922</v>
      </c>
      <c r="B69933">
        <f t="shared" ca="1" si="5460"/>
        <v>4.2281497627750997E-3</v>
      </c>
      <c r="C69933">
        <f t="shared" ca="1" si="5462"/>
        <v>15.378883927640873</v>
      </c>
      <c r="D69933" s="48">
        <f t="shared" ca="1" si="5461"/>
        <v>51.461083493097227</v>
      </c>
      <c r="E69933">
        <f t="shared" ca="1" si="5463"/>
        <v>57.568071469507714</v>
      </c>
    </row>
    <row r="69934" spans="1:5" x14ac:dyDescent="0.35">
      <c r="A69934">
        <f t="shared" si="5464"/>
        <v>69923</v>
      </c>
      <c r="B69934">
        <f t="shared" ca="1" si="5460"/>
        <v>5.5901481939375618E-3</v>
      </c>
      <c r="C69934">
        <f t="shared" ca="1" si="5462"/>
        <v>13.374832118448152</v>
      </c>
      <c r="D69934" s="48">
        <f t="shared" ca="1" si="5461"/>
        <v>52.013127573450987</v>
      </c>
      <c r="E69934">
        <f t="shared" ca="1" si="5463"/>
        <v>34.806937941966723</v>
      </c>
    </row>
    <row r="69935" spans="1:5" x14ac:dyDescent="0.35">
      <c r="A69935">
        <f t="shared" si="5464"/>
        <v>69924</v>
      </c>
      <c r="B69935">
        <f t="shared" ca="1" si="5460"/>
        <v>5.6320286435212917E-3</v>
      </c>
      <c r="C69935">
        <f t="shared" ca="1" si="5462"/>
        <v>13.325010887748752</v>
      </c>
      <c r="D69935" s="48">
        <f t="shared" ca="1" si="5461"/>
        <v>53.630141236982602</v>
      </c>
      <c r="E69935">
        <f t="shared" ca="1" si="5463"/>
        <v>44.159490245253018</v>
      </c>
    </row>
    <row r="69936" spans="1:5" x14ac:dyDescent="0.35">
      <c r="A69936">
        <f t="shared" si="5464"/>
        <v>69925</v>
      </c>
      <c r="B69936">
        <f t="shared" ca="1" si="5460"/>
        <v>5.6780652451251567E-3</v>
      </c>
      <c r="C69936">
        <f t="shared" ca="1" si="5462"/>
        <v>13.270882706266317</v>
      </c>
      <c r="D69936" s="48">
        <f t="shared" ca="1" si="5461"/>
        <v>52.07010449539181</v>
      </c>
      <c r="E69936">
        <f t="shared" ca="1" si="5463"/>
        <v>57.907529888706982</v>
      </c>
    </row>
    <row r="69937" spans="1:5" x14ac:dyDescent="0.35">
      <c r="A69937">
        <f t="shared" si="5464"/>
        <v>69926</v>
      </c>
      <c r="B69937">
        <f t="shared" ca="1" si="5460"/>
        <v>4.8145628959786304E-3</v>
      </c>
      <c r="C69937">
        <f t="shared" ca="1" si="5462"/>
        <v>14.411910874539627</v>
      </c>
      <c r="D69937" s="48">
        <f t="shared" ca="1" si="5461"/>
        <v>51.997385837113903</v>
      </c>
      <c r="E69937">
        <f t="shared" ca="1" si="5463"/>
        <v>19.182460582179601</v>
      </c>
    </row>
    <row r="69938" spans="1:5" x14ac:dyDescent="0.35">
      <c r="A69938">
        <f t="shared" si="5464"/>
        <v>69927</v>
      </c>
      <c r="B69938">
        <f t="shared" ca="1" si="5460"/>
        <v>3.5298357145262175E-3</v>
      </c>
      <c r="C69938">
        <f t="shared" ca="1" si="5462"/>
        <v>16.831497368668078</v>
      </c>
      <c r="D69938" s="48">
        <f t="shared" ca="1" si="5461"/>
        <v>51.55166655935404</v>
      </c>
      <c r="E69938">
        <f t="shared" ca="1" si="5463"/>
        <v>32.247833212528164</v>
      </c>
    </row>
    <row r="69939" spans="1:5" x14ac:dyDescent="0.35">
      <c r="A69939">
        <f t="shared" si="5464"/>
        <v>69928</v>
      </c>
      <c r="B69939">
        <f t="shared" ca="1" si="5460"/>
        <v>4.5135692044037936E-3</v>
      </c>
      <c r="C69939">
        <f t="shared" ca="1" si="5462"/>
        <v>14.884695245024986</v>
      </c>
      <c r="D69939" s="48">
        <f t="shared" ca="1" si="5461"/>
        <v>47.906600168134226</v>
      </c>
      <c r="E69939">
        <f t="shared" ca="1" si="5463"/>
        <v>34.153392238310779</v>
      </c>
    </row>
    <row r="69940" spans="1:5" x14ac:dyDescent="0.35">
      <c r="A69940">
        <f t="shared" si="5464"/>
        <v>69929</v>
      </c>
      <c r="B69940">
        <f t="shared" ca="1" si="5460"/>
        <v>5.5373930540417102E-3</v>
      </c>
      <c r="C69940">
        <f t="shared" ca="1" si="5462"/>
        <v>13.438392582400356</v>
      </c>
      <c r="D69940" s="48">
        <f t="shared" ca="1" si="5461"/>
        <v>51.953606799215976</v>
      </c>
      <c r="E69940">
        <f t="shared" ca="1" si="5463"/>
        <v>58.82917582486958</v>
      </c>
    </row>
    <row r="69941" spans="1:5" x14ac:dyDescent="0.35">
      <c r="A69941">
        <f t="shared" si="5464"/>
        <v>69930</v>
      </c>
      <c r="B69941">
        <f t="shared" ca="1" si="5460"/>
        <v>6.0654580014953084E-3</v>
      </c>
      <c r="C69941">
        <f t="shared" ca="1" si="5462"/>
        <v>12.840093908351916</v>
      </c>
      <c r="D69941" s="48">
        <f t="shared" ca="1" si="5461"/>
        <v>52.093919477801322</v>
      </c>
      <c r="E69941">
        <f t="shared" ca="1" si="5463"/>
        <v>49.271089352019395</v>
      </c>
    </row>
    <row r="69942" spans="1:5" x14ac:dyDescent="0.35">
      <c r="A69942">
        <f t="shared" si="5464"/>
        <v>69931</v>
      </c>
      <c r="B69942">
        <f t="shared" ca="1" si="5460"/>
        <v>6.8703007567308171E-3</v>
      </c>
      <c r="C69942">
        <f t="shared" ca="1" si="5462"/>
        <v>12.06457771598077</v>
      </c>
      <c r="D69942" s="48">
        <f t="shared" ca="1" si="5461"/>
        <v>54.367470490320308</v>
      </c>
      <c r="E69942">
        <f t="shared" ca="1" si="5463"/>
        <v>54.915435780813048</v>
      </c>
    </row>
    <row r="69943" spans="1:5" x14ac:dyDescent="0.35">
      <c r="A69943">
        <f t="shared" si="5464"/>
        <v>69932</v>
      </c>
      <c r="B69943">
        <f t="shared" ca="1" si="5460"/>
        <v>5.1968870111823761E-3</v>
      </c>
      <c r="C69943">
        <f t="shared" ca="1" si="5462"/>
        <v>13.871657672933084</v>
      </c>
      <c r="D69943" s="48">
        <f t="shared" ca="1" si="5461"/>
        <v>52.386029282123786</v>
      </c>
      <c r="E69943">
        <f t="shared" ca="1" si="5463"/>
        <v>32.895597075723373</v>
      </c>
    </row>
    <row r="69944" spans="1:5" x14ac:dyDescent="0.35">
      <c r="A69944">
        <f t="shared" si="5464"/>
        <v>69933</v>
      </c>
      <c r="B69944">
        <f t="shared" ca="1" si="5460"/>
        <v>5.3975539417411662E-3</v>
      </c>
      <c r="C69944">
        <f t="shared" ca="1" si="5462"/>
        <v>13.611359492267786</v>
      </c>
      <c r="D69944" s="48">
        <f t="shared" ca="1" si="5461"/>
        <v>51.599089794089146</v>
      </c>
      <c r="E69944">
        <f t="shared" ca="1" si="5463"/>
        <v>52.648269165544825</v>
      </c>
    </row>
    <row r="69945" spans="1:5" x14ac:dyDescent="0.35">
      <c r="A69945">
        <f t="shared" si="5464"/>
        <v>69934</v>
      </c>
      <c r="B69945">
        <f t="shared" ca="1" si="5460"/>
        <v>4.5140332177999176E-3</v>
      </c>
      <c r="C69945">
        <f t="shared" ca="1" si="5462"/>
        <v>14.883930200201684</v>
      </c>
      <c r="D69945" s="48">
        <f t="shared" ca="1" si="5461"/>
        <v>52.98838751826338</v>
      </c>
      <c r="E69945">
        <f t="shared" ca="1" si="5463"/>
        <v>40.465603372293316</v>
      </c>
    </row>
    <row r="69946" spans="1:5" x14ac:dyDescent="0.35">
      <c r="A69946">
        <f t="shared" si="5464"/>
        <v>69935</v>
      </c>
      <c r="B69946">
        <f t="shared" ca="1" si="5460"/>
        <v>5.5009517169993232E-3</v>
      </c>
      <c r="C69946">
        <f t="shared" ca="1" si="5462"/>
        <v>13.482830768884284</v>
      </c>
      <c r="D69946" s="48">
        <f t="shared" ca="1" si="5461"/>
        <v>51.395657180155006</v>
      </c>
      <c r="E69946">
        <f t="shared" ca="1" si="5463"/>
        <v>46.427889249913569</v>
      </c>
    </row>
    <row r="69947" spans="1:5" x14ac:dyDescent="0.35">
      <c r="A69947">
        <f t="shared" si="5464"/>
        <v>69936</v>
      </c>
      <c r="B69947">
        <f t="shared" ca="1" si="5460"/>
        <v>6.4279044360256842E-3</v>
      </c>
      <c r="C69947">
        <f t="shared" ca="1" si="5462"/>
        <v>12.47283836193642</v>
      </c>
      <c r="D69947" s="48">
        <f t="shared" ca="1" si="5461"/>
        <v>52.00248108130922</v>
      </c>
      <c r="E69947">
        <f t="shared" ca="1" si="5463"/>
        <v>44.291558748598142</v>
      </c>
    </row>
    <row r="69948" spans="1:5" x14ac:dyDescent="0.35">
      <c r="A69948">
        <f t="shared" si="5464"/>
        <v>69937</v>
      </c>
      <c r="B69948">
        <f t="shared" ca="1" si="5460"/>
        <v>3.9244499280396694E-3</v>
      </c>
      <c r="C69948">
        <f t="shared" ca="1" si="5462"/>
        <v>15.962856291558735</v>
      </c>
      <c r="D69948" s="48">
        <f t="shared" ca="1" si="5461"/>
        <v>51.648297538564272</v>
      </c>
      <c r="E69948">
        <f t="shared" ca="1" si="5463"/>
        <v>61.103725507594788</v>
      </c>
    </row>
    <row r="69949" spans="1:5" x14ac:dyDescent="0.35">
      <c r="A69949">
        <f t="shared" si="5464"/>
        <v>69938</v>
      </c>
      <c r="B69949">
        <f t="shared" ca="1" si="5460"/>
        <v>4.0524517404180475E-3</v>
      </c>
      <c r="C69949">
        <f t="shared" ca="1" si="5462"/>
        <v>15.70872996449253</v>
      </c>
      <c r="D69949" s="48">
        <f t="shared" ca="1" si="5461"/>
        <v>50.110428757382465</v>
      </c>
      <c r="E69949">
        <f t="shared" ca="1" si="5463"/>
        <v>51.036150092082565</v>
      </c>
    </row>
    <row r="69950" spans="1:5" x14ac:dyDescent="0.35">
      <c r="A69950">
        <f t="shared" si="5464"/>
        <v>69939</v>
      </c>
      <c r="B69950">
        <f t="shared" ca="1" si="5460"/>
        <v>4.176905498203206E-3</v>
      </c>
      <c r="C69950">
        <f t="shared" ca="1" si="5462"/>
        <v>15.472934077662766</v>
      </c>
      <c r="D69950" s="48">
        <f t="shared" ca="1" si="5461"/>
        <v>52.578578319341297</v>
      </c>
      <c r="E69950">
        <f t="shared" ca="1" si="5463"/>
        <v>50.477498777731185</v>
      </c>
    </row>
    <row r="69951" spans="1:5" x14ac:dyDescent="0.35">
      <c r="A69951">
        <f t="shared" si="5464"/>
        <v>69940</v>
      </c>
      <c r="B69951">
        <f t="shared" ca="1" si="5460"/>
        <v>4.73186311121676E-3</v>
      </c>
      <c r="C69951">
        <f t="shared" ca="1" si="5462"/>
        <v>14.537305387129836</v>
      </c>
      <c r="D69951" s="48">
        <f t="shared" ca="1" si="5461"/>
        <v>53.76987578386143</v>
      </c>
      <c r="E69951">
        <f t="shared" ca="1" si="5463"/>
        <v>49.084668787739744</v>
      </c>
    </row>
    <row r="69952" spans="1:5" x14ac:dyDescent="0.35">
      <c r="A69952">
        <f t="shared" si="5464"/>
        <v>69941</v>
      </c>
      <c r="B69952">
        <f t="shared" ca="1" si="5460"/>
        <v>4.1812838796228009E-3</v>
      </c>
      <c r="C69952">
        <f t="shared" ca="1" si="5462"/>
        <v>15.464830806840364</v>
      </c>
      <c r="D69952" s="48">
        <f t="shared" ca="1" si="5461"/>
        <v>52.74513546550574</v>
      </c>
      <c r="E69952">
        <f t="shared" ca="1" si="5463"/>
        <v>38.412956165907715</v>
      </c>
    </row>
    <row r="69953" spans="1:5" x14ac:dyDescent="0.35">
      <c r="A69953">
        <f t="shared" si="5464"/>
        <v>69942</v>
      </c>
      <c r="B69953">
        <f t="shared" ca="1" si="5460"/>
        <v>4.1850545747061331E-3</v>
      </c>
      <c r="C69953">
        <f t="shared" ca="1" si="5462"/>
        <v>15.457862402812321</v>
      </c>
      <c r="D69953" s="48">
        <f t="shared" ca="1" si="5461"/>
        <v>50.075852086994786</v>
      </c>
      <c r="E69953">
        <f t="shared" ca="1" si="5463"/>
        <v>44.087664684473481</v>
      </c>
    </row>
    <row r="69954" spans="1:5" x14ac:dyDescent="0.35">
      <c r="A69954">
        <f t="shared" si="5464"/>
        <v>69943</v>
      </c>
      <c r="B69954">
        <f t="shared" ca="1" si="5460"/>
        <v>4.6507086473745575E-3</v>
      </c>
      <c r="C69954">
        <f t="shared" ca="1" si="5462"/>
        <v>14.663594198731186</v>
      </c>
      <c r="D69954" s="48">
        <f t="shared" ca="1" si="5461"/>
        <v>54.012102868601467</v>
      </c>
      <c r="E69954">
        <f t="shared" ca="1" si="5463"/>
        <v>35.375349489272978</v>
      </c>
    </row>
    <row r="69955" spans="1:5" x14ac:dyDescent="0.35">
      <c r="A69955">
        <f t="shared" si="5464"/>
        <v>69944</v>
      </c>
      <c r="B69955">
        <f t="shared" ca="1" si="5460"/>
        <v>6.0028841551831632E-3</v>
      </c>
      <c r="C69955">
        <f t="shared" ca="1" si="5462"/>
        <v>12.906842748607964</v>
      </c>
      <c r="D69955" s="48">
        <f t="shared" ca="1" si="5461"/>
        <v>53.232049496483079</v>
      </c>
      <c r="E69955">
        <f t="shared" ca="1" si="5463"/>
        <v>31.09385029446479</v>
      </c>
    </row>
    <row r="69956" spans="1:5" x14ac:dyDescent="0.35">
      <c r="A69956">
        <f t="shared" si="5464"/>
        <v>69945</v>
      </c>
      <c r="B69956">
        <f t="shared" ca="1" si="5460"/>
        <v>4.3561643598202396E-3</v>
      </c>
      <c r="C69956">
        <f t="shared" ca="1" si="5462"/>
        <v>15.15122931246141</v>
      </c>
      <c r="D69956" s="48">
        <f t="shared" ca="1" si="5461"/>
        <v>49.670739302442513</v>
      </c>
      <c r="E69956">
        <f t="shared" ca="1" si="5463"/>
        <v>18.986032037226575</v>
      </c>
    </row>
    <row r="69957" spans="1:5" x14ac:dyDescent="0.35">
      <c r="A69957">
        <f t="shared" si="5464"/>
        <v>69946</v>
      </c>
      <c r="B69957">
        <f t="shared" ca="1" si="5460"/>
        <v>5.3720860924901586E-3</v>
      </c>
      <c r="C69957">
        <f t="shared" ca="1" si="5462"/>
        <v>13.643585536943602</v>
      </c>
      <c r="D69957" s="48">
        <f t="shared" ca="1" si="5461"/>
        <v>55.435497015994386</v>
      </c>
      <c r="E69957">
        <f t="shared" ca="1" si="5463"/>
        <v>61.849645162992424</v>
      </c>
    </row>
    <row r="69958" spans="1:5" x14ac:dyDescent="0.35">
      <c r="A69958">
        <f t="shared" si="5464"/>
        <v>69947</v>
      </c>
      <c r="B69958">
        <f t="shared" ca="1" si="5460"/>
        <v>5.669427083670458E-3</v>
      </c>
      <c r="C69958">
        <f t="shared" ca="1" si="5462"/>
        <v>13.280988876873948</v>
      </c>
      <c r="D69958" s="48">
        <f t="shared" ca="1" si="5461"/>
        <v>51.536656535220622</v>
      </c>
      <c r="E69958">
        <f t="shared" ca="1" si="5463"/>
        <v>55.785505085235172</v>
      </c>
    </row>
    <row r="69959" spans="1:5" x14ac:dyDescent="0.35">
      <c r="A69959">
        <f t="shared" si="5464"/>
        <v>69948</v>
      </c>
      <c r="B69959">
        <f t="shared" ca="1" si="5460"/>
        <v>5.2297182760976026E-3</v>
      </c>
      <c r="C69959">
        <f t="shared" ca="1" si="5462"/>
        <v>13.828047189101015</v>
      </c>
      <c r="D69959" s="48">
        <f t="shared" ca="1" si="5461"/>
        <v>52.121355831130678</v>
      </c>
      <c r="E69959">
        <f t="shared" ca="1" si="5463"/>
        <v>47.048951837822486</v>
      </c>
    </row>
    <row r="69960" spans="1:5" x14ac:dyDescent="0.35">
      <c r="A69960">
        <f t="shared" si="5464"/>
        <v>69949</v>
      </c>
      <c r="B69960">
        <f t="shared" ca="1" si="5460"/>
        <v>4.4696029649526053E-3</v>
      </c>
      <c r="C69960">
        <f t="shared" ca="1" si="5462"/>
        <v>14.957724393318395</v>
      </c>
      <c r="D69960" s="48">
        <f t="shared" ca="1" si="5461"/>
        <v>51.985131140510866</v>
      </c>
      <c r="E69960">
        <f t="shared" ca="1" si="5463"/>
        <v>51.629602420552544</v>
      </c>
    </row>
    <row r="69961" spans="1:5" x14ac:dyDescent="0.35">
      <c r="A69961">
        <f t="shared" si="5464"/>
        <v>69950</v>
      </c>
      <c r="B69961">
        <f t="shared" ca="1" si="5460"/>
        <v>5.3236941281449273E-3</v>
      </c>
      <c r="C69961">
        <f t="shared" ca="1" si="5462"/>
        <v>13.705454822383667</v>
      </c>
      <c r="D69961" s="48">
        <f t="shared" ca="1" si="5461"/>
        <v>50.257814788598843</v>
      </c>
      <c r="E69961">
        <f t="shared" ca="1" si="5463"/>
        <v>30.261418578780724</v>
      </c>
    </row>
    <row r="69962" spans="1:5" x14ac:dyDescent="0.35">
      <c r="A69962">
        <f t="shared" si="5464"/>
        <v>69951</v>
      </c>
      <c r="B69962">
        <f t="shared" ca="1" si="5460"/>
        <v>5.5764845466374606E-3</v>
      </c>
      <c r="C69962">
        <f t="shared" ca="1" si="5462"/>
        <v>13.391207774122591</v>
      </c>
      <c r="D69962" s="48">
        <f t="shared" ca="1" si="5461"/>
        <v>49.754380729325163</v>
      </c>
      <c r="E69962">
        <f t="shared" ca="1" si="5463"/>
        <v>48.069931674960159</v>
      </c>
    </row>
    <row r="69963" spans="1:5" x14ac:dyDescent="0.35">
      <c r="A69963">
        <f t="shared" si="5464"/>
        <v>69952</v>
      </c>
      <c r="B69963">
        <f t="shared" ca="1" si="5460"/>
        <v>5.6382232194253203E-3</v>
      </c>
      <c r="C69963">
        <f t="shared" ca="1" si="5462"/>
        <v>13.317688946727172</v>
      </c>
      <c r="D69963" s="48">
        <f t="shared" ca="1" si="5461"/>
        <v>52.306925573434079</v>
      </c>
      <c r="E69963">
        <f t="shared" ca="1" si="5463"/>
        <v>54.813408426547795</v>
      </c>
    </row>
    <row r="69964" spans="1:5" x14ac:dyDescent="0.35">
      <c r="A69964">
        <f t="shared" si="5464"/>
        <v>69953</v>
      </c>
      <c r="B69964">
        <f t="shared" ref="B69964:B70027" ca="1" si="5465">_xlfn.GAMMA.INV(RAND(),$B$6,$B$7)</f>
        <v>5.3465346443036504E-3</v>
      </c>
      <c r="C69964">
        <f t="shared" ca="1" si="5462"/>
        <v>13.676148484041086</v>
      </c>
      <c r="D69964" s="48">
        <f t="shared" ref="D69964:D70027" ca="1" si="5466">_xlfn.NORM.INV(RAND(),$B$4,C69964/SQRT($B$2))</f>
        <v>51.930847809471622</v>
      </c>
      <c r="E69964">
        <f t="shared" ca="1" si="5463"/>
        <v>54.488850739553214</v>
      </c>
    </row>
    <row r="69965" spans="1:5" x14ac:dyDescent="0.35">
      <c r="A69965">
        <f t="shared" si="5464"/>
        <v>69954</v>
      </c>
      <c r="B69965">
        <f t="shared" ca="1" si="5465"/>
        <v>5.9574994161977523E-3</v>
      </c>
      <c r="C69965">
        <f t="shared" ref="C69965:C70028" ca="1" si="5467">1/SQRT(B69965)</f>
        <v>12.95591218691167</v>
      </c>
      <c r="D69965" s="48">
        <f t="shared" ca="1" si="5466"/>
        <v>56.112732454099501</v>
      </c>
      <c r="E69965">
        <f t="shared" ref="E69965:E70028" ca="1" si="5468">_xlfn.NORM.INV(RAND(),D69965,C69965)</f>
        <v>45.839464999071161</v>
      </c>
    </row>
    <row r="69966" spans="1:5" x14ac:dyDescent="0.35">
      <c r="A69966">
        <f t="shared" ref="A69966:A70029" si="5469">A69965+1</f>
        <v>69955</v>
      </c>
      <c r="B69966">
        <f t="shared" ca="1" si="5465"/>
        <v>4.1844959053332865E-3</v>
      </c>
      <c r="C69966">
        <f t="shared" ca="1" si="5467"/>
        <v>15.458894253036046</v>
      </c>
      <c r="D69966" s="48">
        <f t="shared" ca="1" si="5466"/>
        <v>52.109570507721273</v>
      </c>
      <c r="E69966">
        <f t="shared" ca="1" si="5468"/>
        <v>36.021989936176539</v>
      </c>
    </row>
    <row r="69967" spans="1:5" x14ac:dyDescent="0.35">
      <c r="A69967">
        <f t="shared" si="5469"/>
        <v>69956</v>
      </c>
      <c r="B69967">
        <f t="shared" ca="1" si="5465"/>
        <v>4.3516401399723344E-3</v>
      </c>
      <c r="C69967">
        <f t="shared" ca="1" si="5467"/>
        <v>15.159103318919932</v>
      </c>
      <c r="D69967" s="48">
        <f t="shared" ca="1" si="5466"/>
        <v>54.591749252589075</v>
      </c>
      <c r="E69967">
        <f t="shared" ca="1" si="5468"/>
        <v>45.172314935487876</v>
      </c>
    </row>
    <row r="69968" spans="1:5" x14ac:dyDescent="0.35">
      <c r="A69968">
        <f t="shared" si="5469"/>
        <v>69957</v>
      </c>
      <c r="B69968">
        <f t="shared" ca="1" si="5465"/>
        <v>3.8362617884554711E-3</v>
      </c>
      <c r="C69968">
        <f t="shared" ca="1" si="5467"/>
        <v>16.145291183379015</v>
      </c>
      <c r="D69968" s="48">
        <f t="shared" ca="1" si="5466"/>
        <v>54.033366247858709</v>
      </c>
      <c r="E69968">
        <f t="shared" ca="1" si="5468"/>
        <v>55.679561441997791</v>
      </c>
    </row>
    <row r="69969" spans="1:5" x14ac:dyDescent="0.35">
      <c r="A69969">
        <f t="shared" si="5469"/>
        <v>69958</v>
      </c>
      <c r="B69969">
        <f t="shared" ca="1" si="5465"/>
        <v>4.8908429199654019E-3</v>
      </c>
      <c r="C69969">
        <f t="shared" ca="1" si="5467"/>
        <v>14.299081537262705</v>
      </c>
      <c r="D69969" s="48">
        <f t="shared" ca="1" si="5466"/>
        <v>50.179287423385695</v>
      </c>
      <c r="E69969">
        <f t="shared" ca="1" si="5468"/>
        <v>37.56338276044643</v>
      </c>
    </row>
    <row r="69970" spans="1:5" x14ac:dyDescent="0.35">
      <c r="A69970">
        <f t="shared" si="5469"/>
        <v>69959</v>
      </c>
      <c r="B69970">
        <f t="shared" ca="1" si="5465"/>
        <v>5.8308930819151302E-3</v>
      </c>
      <c r="C69970">
        <f t="shared" ca="1" si="5467"/>
        <v>13.09581287862728</v>
      </c>
      <c r="D69970" s="48">
        <f t="shared" ca="1" si="5466"/>
        <v>50.905237037785341</v>
      </c>
      <c r="E69970">
        <f t="shared" ca="1" si="5468"/>
        <v>52.046152991328675</v>
      </c>
    </row>
    <row r="69971" spans="1:5" x14ac:dyDescent="0.35">
      <c r="A69971">
        <f t="shared" si="5469"/>
        <v>69960</v>
      </c>
      <c r="B69971">
        <f t="shared" ca="1" si="5465"/>
        <v>5.1715293114417641E-3</v>
      </c>
      <c r="C69971">
        <f t="shared" ca="1" si="5467"/>
        <v>13.90562472334649</v>
      </c>
      <c r="D69971" s="48">
        <f t="shared" ca="1" si="5466"/>
        <v>55.176799186954725</v>
      </c>
      <c r="E69971">
        <f t="shared" ca="1" si="5468"/>
        <v>21.912483953172149</v>
      </c>
    </row>
    <row r="69972" spans="1:5" x14ac:dyDescent="0.35">
      <c r="A69972">
        <f t="shared" si="5469"/>
        <v>69961</v>
      </c>
      <c r="B69972">
        <f t="shared" ca="1" si="5465"/>
        <v>6.5834362807509995E-3</v>
      </c>
      <c r="C69972">
        <f t="shared" ca="1" si="5467"/>
        <v>12.324624086980593</v>
      </c>
      <c r="D69972" s="48">
        <f t="shared" ca="1" si="5466"/>
        <v>52.631135702586661</v>
      </c>
      <c r="E69972">
        <f t="shared" ca="1" si="5468"/>
        <v>46.249972645180478</v>
      </c>
    </row>
    <row r="69973" spans="1:5" x14ac:dyDescent="0.35">
      <c r="A69973">
        <f t="shared" si="5469"/>
        <v>69962</v>
      </c>
      <c r="B69973">
        <f t="shared" ca="1" si="5465"/>
        <v>5.6473074593563479E-3</v>
      </c>
      <c r="C69973">
        <f t="shared" ca="1" si="5467"/>
        <v>13.306973240684828</v>
      </c>
      <c r="D69973" s="48">
        <f t="shared" ca="1" si="5466"/>
        <v>49.140936417282099</v>
      </c>
      <c r="E69973">
        <f t="shared" ca="1" si="5468"/>
        <v>42.609601721987488</v>
      </c>
    </row>
    <row r="69974" spans="1:5" x14ac:dyDescent="0.35">
      <c r="A69974">
        <f t="shared" si="5469"/>
        <v>69963</v>
      </c>
      <c r="B69974">
        <f t="shared" ca="1" si="5465"/>
        <v>5.4374745843218594E-3</v>
      </c>
      <c r="C69974">
        <f t="shared" ca="1" si="5467"/>
        <v>13.561301766217001</v>
      </c>
      <c r="D69974" s="48">
        <f t="shared" ca="1" si="5466"/>
        <v>51.639870940931687</v>
      </c>
      <c r="E69974">
        <f t="shared" ca="1" si="5468"/>
        <v>56.819531064765776</v>
      </c>
    </row>
    <row r="69975" spans="1:5" x14ac:dyDescent="0.35">
      <c r="A69975">
        <f t="shared" si="5469"/>
        <v>69964</v>
      </c>
      <c r="B69975">
        <f t="shared" ca="1" si="5465"/>
        <v>4.7534689277955733E-3</v>
      </c>
      <c r="C69975">
        <f t="shared" ca="1" si="5467"/>
        <v>14.504229745046565</v>
      </c>
      <c r="D69975" s="48">
        <f t="shared" ca="1" si="5466"/>
        <v>54.821773069100061</v>
      </c>
      <c r="E69975">
        <f t="shared" ca="1" si="5468"/>
        <v>47.736585789026108</v>
      </c>
    </row>
    <row r="69976" spans="1:5" x14ac:dyDescent="0.35">
      <c r="A69976">
        <f t="shared" si="5469"/>
        <v>69965</v>
      </c>
      <c r="B69976">
        <f t="shared" ca="1" si="5465"/>
        <v>5.8150408998649062E-3</v>
      </c>
      <c r="C69976">
        <f t="shared" ca="1" si="5467"/>
        <v>13.11365075157093</v>
      </c>
      <c r="D69976" s="48">
        <f t="shared" ca="1" si="5466"/>
        <v>50.972083274570956</v>
      </c>
      <c r="E69976">
        <f t="shared" ca="1" si="5468"/>
        <v>68.719545582246226</v>
      </c>
    </row>
    <row r="69977" spans="1:5" x14ac:dyDescent="0.35">
      <c r="A69977">
        <f t="shared" si="5469"/>
        <v>69966</v>
      </c>
      <c r="B69977">
        <f t="shared" ca="1" si="5465"/>
        <v>5.2737260272907567E-3</v>
      </c>
      <c r="C69977">
        <f t="shared" ca="1" si="5467"/>
        <v>13.770230750791134</v>
      </c>
      <c r="D69977" s="48">
        <f t="shared" ca="1" si="5466"/>
        <v>52.17957798948099</v>
      </c>
      <c r="E69977">
        <f t="shared" ca="1" si="5468"/>
        <v>55.1006165255911</v>
      </c>
    </row>
    <row r="69978" spans="1:5" x14ac:dyDescent="0.35">
      <c r="A69978">
        <f t="shared" si="5469"/>
        <v>69967</v>
      </c>
      <c r="B69978">
        <f t="shared" ca="1" si="5465"/>
        <v>4.8938915374089698E-3</v>
      </c>
      <c r="C69978">
        <f t="shared" ca="1" si="5467"/>
        <v>14.294627084187104</v>
      </c>
      <c r="D69978" s="48">
        <f t="shared" ca="1" si="5466"/>
        <v>51.87068966851588</v>
      </c>
      <c r="E69978">
        <f t="shared" ca="1" si="5468"/>
        <v>62.637061105541846</v>
      </c>
    </row>
    <row r="69979" spans="1:5" x14ac:dyDescent="0.35">
      <c r="A69979">
        <f t="shared" si="5469"/>
        <v>69968</v>
      </c>
      <c r="B69979">
        <f t="shared" ca="1" si="5465"/>
        <v>3.6060668605027123E-3</v>
      </c>
      <c r="C69979">
        <f t="shared" ca="1" si="5467"/>
        <v>16.652640733395661</v>
      </c>
      <c r="D69979" s="48">
        <f t="shared" ca="1" si="5466"/>
        <v>53.931051023528461</v>
      </c>
      <c r="E69979">
        <f t="shared" ca="1" si="5468"/>
        <v>53.085231919769242</v>
      </c>
    </row>
    <row r="69980" spans="1:5" x14ac:dyDescent="0.35">
      <c r="A69980">
        <f t="shared" si="5469"/>
        <v>69969</v>
      </c>
      <c r="B69980">
        <f t="shared" ca="1" si="5465"/>
        <v>5.9173778990795189E-3</v>
      </c>
      <c r="C69980">
        <f t="shared" ca="1" si="5467"/>
        <v>12.999760384486189</v>
      </c>
      <c r="D69980" s="48">
        <f t="shared" ca="1" si="5466"/>
        <v>52.685501076079419</v>
      </c>
      <c r="E69980">
        <f t="shared" ca="1" si="5468"/>
        <v>58.956959065504549</v>
      </c>
    </row>
    <row r="69981" spans="1:5" x14ac:dyDescent="0.35">
      <c r="A69981">
        <f t="shared" si="5469"/>
        <v>69970</v>
      </c>
      <c r="B69981">
        <f t="shared" ca="1" si="5465"/>
        <v>5.5598067655562768E-3</v>
      </c>
      <c r="C69981">
        <f t="shared" ca="1" si="5467"/>
        <v>13.411277572098591</v>
      </c>
      <c r="D69981" s="48">
        <f t="shared" ca="1" si="5466"/>
        <v>54.27359070092507</v>
      </c>
      <c r="E69981">
        <f t="shared" ca="1" si="5468"/>
        <v>65.494906569079461</v>
      </c>
    </row>
    <row r="69982" spans="1:5" x14ac:dyDescent="0.35">
      <c r="A69982">
        <f t="shared" si="5469"/>
        <v>69971</v>
      </c>
      <c r="B69982">
        <f t="shared" ca="1" si="5465"/>
        <v>6.4763718405600633E-3</v>
      </c>
      <c r="C69982">
        <f t="shared" ca="1" si="5467"/>
        <v>12.426079050029028</v>
      </c>
      <c r="D69982" s="48">
        <f t="shared" ca="1" si="5466"/>
        <v>50.22369948277106</v>
      </c>
      <c r="E69982">
        <f t="shared" ca="1" si="5468"/>
        <v>43.831288180019101</v>
      </c>
    </row>
    <row r="69983" spans="1:5" x14ac:dyDescent="0.35">
      <c r="A69983">
        <f t="shared" si="5469"/>
        <v>69972</v>
      </c>
      <c r="B69983">
        <f t="shared" ca="1" si="5465"/>
        <v>4.2813324713063304E-3</v>
      </c>
      <c r="C69983">
        <f t="shared" ca="1" si="5467"/>
        <v>15.283067197030942</v>
      </c>
      <c r="D69983" s="48">
        <f t="shared" ca="1" si="5466"/>
        <v>50.391258391925923</v>
      </c>
      <c r="E69983">
        <f t="shared" ca="1" si="5468"/>
        <v>44.620306828194757</v>
      </c>
    </row>
    <row r="69984" spans="1:5" x14ac:dyDescent="0.35">
      <c r="A69984">
        <f t="shared" si="5469"/>
        <v>69973</v>
      </c>
      <c r="B69984">
        <f t="shared" ca="1" si="5465"/>
        <v>3.7106881702529569E-3</v>
      </c>
      <c r="C69984">
        <f t="shared" ca="1" si="5467"/>
        <v>16.416205127024753</v>
      </c>
      <c r="D69984" s="48">
        <f t="shared" ca="1" si="5466"/>
        <v>51.785196335985489</v>
      </c>
      <c r="E69984">
        <f t="shared" ca="1" si="5468"/>
        <v>56.684861737582096</v>
      </c>
    </row>
    <row r="69985" spans="1:5" x14ac:dyDescent="0.35">
      <c r="A69985">
        <f t="shared" si="5469"/>
        <v>69974</v>
      </c>
      <c r="B69985">
        <f t="shared" ca="1" si="5465"/>
        <v>6.9117510048620151E-3</v>
      </c>
      <c r="C69985">
        <f t="shared" ca="1" si="5467"/>
        <v>12.02834726226647</v>
      </c>
      <c r="D69985" s="48">
        <f t="shared" ca="1" si="5466"/>
        <v>49.013788850083607</v>
      </c>
      <c r="E69985">
        <f t="shared" ca="1" si="5468"/>
        <v>44.149845314938531</v>
      </c>
    </row>
    <row r="69986" spans="1:5" x14ac:dyDescent="0.35">
      <c r="A69986">
        <f t="shared" si="5469"/>
        <v>69975</v>
      </c>
      <c r="B69986">
        <f t="shared" ca="1" si="5465"/>
        <v>4.7372554779610103E-3</v>
      </c>
      <c r="C69986">
        <f t="shared" ca="1" si="5467"/>
        <v>14.529029202432751</v>
      </c>
      <c r="D69986" s="48">
        <f t="shared" ca="1" si="5466"/>
        <v>51.418588494645228</v>
      </c>
      <c r="E69986">
        <f t="shared" ca="1" si="5468"/>
        <v>47.373283598490957</v>
      </c>
    </row>
    <row r="69987" spans="1:5" x14ac:dyDescent="0.35">
      <c r="A69987">
        <f t="shared" si="5469"/>
        <v>69976</v>
      </c>
      <c r="B69987">
        <f t="shared" ca="1" si="5465"/>
        <v>3.6003110697478808E-3</v>
      </c>
      <c r="C69987">
        <f t="shared" ca="1" si="5467"/>
        <v>16.665946644467397</v>
      </c>
      <c r="D69987" s="48">
        <f t="shared" ca="1" si="5466"/>
        <v>52.395506149142996</v>
      </c>
      <c r="E69987">
        <f t="shared" ca="1" si="5468"/>
        <v>58.490025117795959</v>
      </c>
    </row>
    <row r="69988" spans="1:5" x14ac:dyDescent="0.35">
      <c r="A69988">
        <f t="shared" si="5469"/>
        <v>69977</v>
      </c>
      <c r="B69988">
        <f t="shared" ca="1" si="5465"/>
        <v>4.1390799757647333E-3</v>
      </c>
      <c r="C69988">
        <f t="shared" ca="1" si="5467"/>
        <v>15.543473998129976</v>
      </c>
      <c r="D69988" s="48">
        <f t="shared" ca="1" si="5466"/>
        <v>52.734339818486589</v>
      </c>
      <c r="E69988">
        <f t="shared" ca="1" si="5468"/>
        <v>58.960943082938087</v>
      </c>
    </row>
    <row r="69989" spans="1:5" x14ac:dyDescent="0.35">
      <c r="A69989">
        <f t="shared" si="5469"/>
        <v>69978</v>
      </c>
      <c r="B69989">
        <f t="shared" ca="1" si="5465"/>
        <v>5.6141801410218911E-3</v>
      </c>
      <c r="C69989">
        <f t="shared" ca="1" si="5467"/>
        <v>13.346175399451797</v>
      </c>
      <c r="D69989" s="48">
        <f t="shared" ca="1" si="5466"/>
        <v>49.917101641081757</v>
      </c>
      <c r="E69989">
        <f t="shared" ca="1" si="5468"/>
        <v>34.252841132881755</v>
      </c>
    </row>
    <row r="69990" spans="1:5" x14ac:dyDescent="0.35">
      <c r="A69990">
        <f t="shared" si="5469"/>
        <v>69979</v>
      </c>
      <c r="B69990">
        <f t="shared" ca="1" si="5465"/>
        <v>6.2151852918904214E-3</v>
      </c>
      <c r="C69990">
        <f t="shared" ca="1" si="5467"/>
        <v>12.684488517512415</v>
      </c>
      <c r="D69990" s="48">
        <f t="shared" ca="1" si="5466"/>
        <v>51.506277269396612</v>
      </c>
      <c r="E69990">
        <f t="shared" ca="1" si="5468"/>
        <v>64.666250743035704</v>
      </c>
    </row>
    <row r="69991" spans="1:5" x14ac:dyDescent="0.35">
      <c r="A69991">
        <f t="shared" si="5469"/>
        <v>69980</v>
      </c>
      <c r="B69991">
        <f t="shared" ca="1" si="5465"/>
        <v>3.9390082402137464E-3</v>
      </c>
      <c r="C69991">
        <f t="shared" ca="1" si="5467"/>
        <v>15.93333015767049</v>
      </c>
      <c r="D69991" s="48">
        <f t="shared" ca="1" si="5466"/>
        <v>53.802080311892226</v>
      </c>
      <c r="E69991">
        <f t="shared" ca="1" si="5468"/>
        <v>68.464437706872445</v>
      </c>
    </row>
    <row r="69992" spans="1:5" x14ac:dyDescent="0.35">
      <c r="A69992">
        <f t="shared" si="5469"/>
        <v>69981</v>
      </c>
      <c r="B69992">
        <f t="shared" ca="1" si="5465"/>
        <v>5.1426463148639334E-3</v>
      </c>
      <c r="C69992">
        <f t="shared" ca="1" si="5467"/>
        <v>13.944619603680204</v>
      </c>
      <c r="D69992" s="48">
        <f t="shared" ca="1" si="5466"/>
        <v>51.940299636835945</v>
      </c>
      <c r="E69992">
        <f t="shared" ca="1" si="5468"/>
        <v>32.810901056685935</v>
      </c>
    </row>
    <row r="69993" spans="1:5" x14ac:dyDescent="0.35">
      <c r="A69993">
        <f t="shared" si="5469"/>
        <v>69982</v>
      </c>
      <c r="B69993">
        <f t="shared" ca="1" si="5465"/>
        <v>5.6334116641532294E-3</v>
      </c>
      <c r="C69993">
        <f t="shared" ca="1" si="5467"/>
        <v>13.323375120890553</v>
      </c>
      <c r="D69993" s="48">
        <f t="shared" ca="1" si="5466"/>
        <v>51.764135985469458</v>
      </c>
      <c r="E69993">
        <f t="shared" ca="1" si="5468"/>
        <v>72.999398805193778</v>
      </c>
    </row>
    <row r="69994" spans="1:5" x14ac:dyDescent="0.35">
      <c r="A69994">
        <f t="shared" si="5469"/>
        <v>69983</v>
      </c>
      <c r="B69994">
        <f t="shared" ca="1" si="5465"/>
        <v>5.1341667881697048E-3</v>
      </c>
      <c r="C69994">
        <f t="shared" ca="1" si="5467"/>
        <v>13.956130234015367</v>
      </c>
      <c r="D69994" s="48">
        <f t="shared" ca="1" si="5466"/>
        <v>56.547701376963033</v>
      </c>
      <c r="E69994">
        <f t="shared" ca="1" si="5468"/>
        <v>76.916540472204531</v>
      </c>
    </row>
    <row r="69995" spans="1:5" x14ac:dyDescent="0.35">
      <c r="A69995">
        <f t="shared" si="5469"/>
        <v>69984</v>
      </c>
      <c r="B69995">
        <f t="shared" ca="1" si="5465"/>
        <v>4.6963039182781182E-3</v>
      </c>
      <c r="C69995">
        <f t="shared" ca="1" si="5467"/>
        <v>14.592237948894281</v>
      </c>
      <c r="D69995" s="48">
        <f t="shared" ca="1" si="5466"/>
        <v>52.77683719888406</v>
      </c>
      <c r="E69995">
        <f t="shared" ca="1" si="5468"/>
        <v>67.297412390327935</v>
      </c>
    </row>
    <row r="69996" spans="1:5" x14ac:dyDescent="0.35">
      <c r="A69996">
        <f t="shared" si="5469"/>
        <v>69985</v>
      </c>
      <c r="B69996">
        <f t="shared" ca="1" si="5465"/>
        <v>4.9711445205033195E-3</v>
      </c>
      <c r="C69996">
        <f t="shared" ca="1" si="5467"/>
        <v>14.183120917290557</v>
      </c>
      <c r="D69996" s="48">
        <f t="shared" ca="1" si="5466"/>
        <v>51.151699023833764</v>
      </c>
      <c r="E69996">
        <f t="shared" ca="1" si="5468"/>
        <v>66.718367377484711</v>
      </c>
    </row>
    <row r="69997" spans="1:5" x14ac:dyDescent="0.35">
      <c r="A69997">
        <f t="shared" si="5469"/>
        <v>69986</v>
      </c>
      <c r="B69997">
        <f t="shared" ca="1" si="5465"/>
        <v>5.586872352903509E-3</v>
      </c>
      <c r="C69997">
        <f t="shared" ca="1" si="5467"/>
        <v>13.378752684417412</v>
      </c>
      <c r="D69997" s="48">
        <f t="shared" ca="1" si="5466"/>
        <v>52.963444621022241</v>
      </c>
      <c r="E69997">
        <f t="shared" ca="1" si="5468"/>
        <v>49.284162156404292</v>
      </c>
    </row>
    <row r="69998" spans="1:5" x14ac:dyDescent="0.35">
      <c r="A69998">
        <f t="shared" si="5469"/>
        <v>69987</v>
      </c>
      <c r="B69998">
        <f t="shared" ca="1" si="5465"/>
        <v>5.3033377427353888E-3</v>
      </c>
      <c r="C69998">
        <f t="shared" ca="1" si="5467"/>
        <v>13.731733208165798</v>
      </c>
      <c r="D69998" s="48">
        <f t="shared" ca="1" si="5466"/>
        <v>50.698386765658817</v>
      </c>
      <c r="E69998">
        <f t="shared" ca="1" si="5468"/>
        <v>46.814428472327592</v>
      </c>
    </row>
    <row r="69999" spans="1:5" x14ac:dyDescent="0.35">
      <c r="A69999">
        <f t="shared" si="5469"/>
        <v>69988</v>
      </c>
      <c r="B69999">
        <f t="shared" ca="1" si="5465"/>
        <v>5.1802048243718693E-3</v>
      </c>
      <c r="C69999">
        <f t="shared" ca="1" si="5467"/>
        <v>13.893975668616308</v>
      </c>
      <c r="D69999" s="48">
        <f t="shared" ca="1" si="5466"/>
        <v>52.987392871981122</v>
      </c>
      <c r="E69999">
        <f t="shared" ca="1" si="5468"/>
        <v>61.812609480850966</v>
      </c>
    </row>
    <row r="70000" spans="1:5" x14ac:dyDescent="0.35">
      <c r="A70000">
        <f t="shared" si="5469"/>
        <v>69989</v>
      </c>
      <c r="B70000">
        <f t="shared" ca="1" si="5465"/>
        <v>5.1628844311673201E-3</v>
      </c>
      <c r="C70000">
        <f t="shared" ca="1" si="5467"/>
        <v>13.917261840424491</v>
      </c>
      <c r="D70000" s="48">
        <f t="shared" ca="1" si="5466"/>
        <v>48.726639810516524</v>
      </c>
      <c r="E70000">
        <f t="shared" ca="1" si="5468"/>
        <v>47.245759139953812</v>
      </c>
    </row>
    <row r="70001" spans="1:5" x14ac:dyDescent="0.35">
      <c r="A70001">
        <f t="shared" si="5469"/>
        <v>69990</v>
      </c>
      <c r="B70001">
        <f t="shared" ca="1" si="5465"/>
        <v>3.3368286395201981E-3</v>
      </c>
      <c r="C70001">
        <f t="shared" ca="1" si="5467"/>
        <v>17.311434139351846</v>
      </c>
      <c r="D70001" s="48">
        <f t="shared" ca="1" si="5466"/>
        <v>55.736471482880233</v>
      </c>
      <c r="E70001">
        <f t="shared" ca="1" si="5468"/>
        <v>46.197297723236034</v>
      </c>
    </row>
    <row r="70002" spans="1:5" x14ac:dyDescent="0.35">
      <c r="A70002">
        <f t="shared" si="5469"/>
        <v>69991</v>
      </c>
      <c r="B70002">
        <f t="shared" ca="1" si="5465"/>
        <v>6.8241939174406253E-3</v>
      </c>
      <c r="C70002">
        <f t="shared" ca="1" si="5467"/>
        <v>12.105265534808975</v>
      </c>
      <c r="D70002" s="48">
        <f t="shared" ca="1" si="5466"/>
        <v>51.870160538892605</v>
      </c>
      <c r="E70002">
        <f t="shared" ca="1" si="5468"/>
        <v>48.217782831111847</v>
      </c>
    </row>
    <row r="70003" spans="1:5" x14ac:dyDescent="0.35">
      <c r="A70003">
        <f t="shared" si="5469"/>
        <v>69992</v>
      </c>
      <c r="B70003">
        <f t="shared" ca="1" si="5465"/>
        <v>7.3656320321381216E-3</v>
      </c>
      <c r="C70003">
        <f t="shared" ca="1" si="5467"/>
        <v>11.65185282988883</v>
      </c>
      <c r="D70003" s="48">
        <f t="shared" ca="1" si="5466"/>
        <v>53.012850089879372</v>
      </c>
      <c r="E70003">
        <f t="shared" ca="1" si="5468"/>
        <v>60.293605830705232</v>
      </c>
    </row>
    <row r="70004" spans="1:5" x14ac:dyDescent="0.35">
      <c r="A70004">
        <f t="shared" si="5469"/>
        <v>69993</v>
      </c>
      <c r="B70004">
        <f t="shared" ca="1" si="5465"/>
        <v>3.4064353087643507E-3</v>
      </c>
      <c r="C70004">
        <f t="shared" ca="1" si="5467"/>
        <v>17.133651424101927</v>
      </c>
      <c r="D70004" s="48">
        <f t="shared" ca="1" si="5466"/>
        <v>52.323889004398843</v>
      </c>
      <c r="E70004">
        <f t="shared" ca="1" si="5468"/>
        <v>56.242994106392331</v>
      </c>
    </row>
    <row r="70005" spans="1:5" x14ac:dyDescent="0.35">
      <c r="A70005">
        <f t="shared" si="5469"/>
        <v>69994</v>
      </c>
      <c r="B70005">
        <f t="shared" ca="1" si="5465"/>
        <v>4.4260015979314202E-3</v>
      </c>
      <c r="C70005">
        <f t="shared" ca="1" si="5467"/>
        <v>15.031219499433281</v>
      </c>
      <c r="D70005" s="48">
        <f t="shared" ca="1" si="5466"/>
        <v>53.337880499022368</v>
      </c>
      <c r="E70005">
        <f t="shared" ca="1" si="5468"/>
        <v>53.333596981254843</v>
      </c>
    </row>
    <row r="70006" spans="1:5" x14ac:dyDescent="0.35">
      <c r="A70006">
        <f t="shared" si="5469"/>
        <v>69995</v>
      </c>
      <c r="B70006">
        <f t="shared" ca="1" si="5465"/>
        <v>5.7640035890078167E-3</v>
      </c>
      <c r="C70006">
        <f t="shared" ca="1" si="5467"/>
        <v>13.171580143643453</v>
      </c>
      <c r="D70006" s="48">
        <f t="shared" ca="1" si="5466"/>
        <v>54.303465459726496</v>
      </c>
      <c r="E70006">
        <f t="shared" ca="1" si="5468"/>
        <v>31.200656920677773</v>
      </c>
    </row>
    <row r="70007" spans="1:5" x14ac:dyDescent="0.35">
      <c r="A70007">
        <f t="shared" si="5469"/>
        <v>69996</v>
      </c>
      <c r="B70007">
        <f t="shared" ca="1" si="5465"/>
        <v>3.9782952689644494E-3</v>
      </c>
      <c r="C70007">
        <f t="shared" ca="1" si="5467"/>
        <v>15.85446141355375</v>
      </c>
      <c r="D70007" s="48">
        <f t="shared" ca="1" si="5466"/>
        <v>53.397265449926941</v>
      </c>
      <c r="E70007">
        <f t="shared" ca="1" si="5468"/>
        <v>58.240830142250829</v>
      </c>
    </row>
    <row r="70008" spans="1:5" x14ac:dyDescent="0.35">
      <c r="A70008">
        <f t="shared" si="5469"/>
        <v>69997</v>
      </c>
      <c r="B70008">
        <f t="shared" ca="1" si="5465"/>
        <v>5.7216836264021662E-3</v>
      </c>
      <c r="C70008">
        <f t="shared" ca="1" si="5467"/>
        <v>13.220201657916588</v>
      </c>
      <c r="D70008" s="48">
        <f t="shared" ca="1" si="5466"/>
        <v>53.345539545794061</v>
      </c>
      <c r="E70008">
        <f t="shared" ca="1" si="5468"/>
        <v>64.704947140586341</v>
      </c>
    </row>
    <row r="70009" spans="1:5" x14ac:dyDescent="0.35">
      <c r="A70009">
        <f t="shared" si="5469"/>
        <v>69998</v>
      </c>
      <c r="B70009">
        <f t="shared" ca="1" si="5465"/>
        <v>3.4563479809155747E-3</v>
      </c>
      <c r="C70009">
        <f t="shared" ca="1" si="5467"/>
        <v>17.009489123984388</v>
      </c>
      <c r="D70009" s="48">
        <f t="shared" ca="1" si="5466"/>
        <v>56.026236790121011</v>
      </c>
      <c r="E70009">
        <f t="shared" ca="1" si="5468"/>
        <v>58.84194978665758</v>
      </c>
    </row>
    <row r="70010" spans="1:5" x14ac:dyDescent="0.35">
      <c r="A70010">
        <f t="shared" si="5469"/>
        <v>69999</v>
      </c>
      <c r="B70010">
        <f t="shared" ca="1" si="5465"/>
        <v>4.7140590676194201E-3</v>
      </c>
      <c r="C70010">
        <f t="shared" ca="1" si="5467"/>
        <v>14.564731740436839</v>
      </c>
      <c r="D70010" s="48">
        <f t="shared" ca="1" si="5466"/>
        <v>50.542793573959571</v>
      </c>
      <c r="E70010">
        <f t="shared" ca="1" si="5468"/>
        <v>42.536929983275364</v>
      </c>
    </row>
    <row r="70011" spans="1:5" x14ac:dyDescent="0.35">
      <c r="A70011">
        <f t="shared" si="5469"/>
        <v>70000</v>
      </c>
      <c r="B70011">
        <f t="shared" ca="1" si="5465"/>
        <v>3.6510367387022342E-3</v>
      </c>
      <c r="C70011">
        <f t="shared" ca="1" si="5467"/>
        <v>16.54976755747926</v>
      </c>
      <c r="D70011" s="48">
        <f t="shared" ca="1" si="5466"/>
        <v>53.544713155571564</v>
      </c>
      <c r="E70011">
        <f t="shared" ca="1" si="5468"/>
        <v>42.863642977462931</v>
      </c>
    </row>
    <row r="70012" spans="1:5" x14ac:dyDescent="0.35">
      <c r="A70012">
        <f t="shared" si="5469"/>
        <v>70001</v>
      </c>
      <c r="B70012">
        <f t="shared" ca="1" si="5465"/>
        <v>4.5511280356949494E-3</v>
      </c>
      <c r="C70012">
        <f t="shared" ca="1" si="5467"/>
        <v>14.823148970045279</v>
      </c>
      <c r="D70012" s="48">
        <f t="shared" ca="1" si="5466"/>
        <v>51.109219972454845</v>
      </c>
      <c r="E70012">
        <f t="shared" ca="1" si="5468"/>
        <v>75.793609864767546</v>
      </c>
    </row>
    <row r="70013" spans="1:5" x14ac:dyDescent="0.35">
      <c r="A70013">
        <f t="shared" si="5469"/>
        <v>70002</v>
      </c>
      <c r="B70013">
        <f t="shared" ca="1" si="5465"/>
        <v>4.7565808143918602E-3</v>
      </c>
      <c r="C70013">
        <f t="shared" ca="1" si="5467"/>
        <v>14.49948443486093</v>
      </c>
      <c r="D70013" s="48">
        <f t="shared" ca="1" si="5466"/>
        <v>53.914488016066436</v>
      </c>
      <c r="E70013">
        <f t="shared" ca="1" si="5468"/>
        <v>44.506437935514001</v>
      </c>
    </row>
    <row r="70014" spans="1:5" x14ac:dyDescent="0.35">
      <c r="A70014">
        <f t="shared" si="5469"/>
        <v>70003</v>
      </c>
      <c r="B70014">
        <f t="shared" ca="1" si="5465"/>
        <v>5.0298818584775529E-3</v>
      </c>
      <c r="C70014">
        <f t="shared" ca="1" si="5467"/>
        <v>14.100064773844691</v>
      </c>
      <c r="D70014" s="48">
        <f t="shared" ca="1" si="5466"/>
        <v>51.284473342334522</v>
      </c>
      <c r="E70014">
        <f t="shared" ca="1" si="5468"/>
        <v>50.715096589954705</v>
      </c>
    </row>
    <row r="70015" spans="1:5" x14ac:dyDescent="0.35">
      <c r="A70015">
        <f t="shared" si="5469"/>
        <v>70004</v>
      </c>
      <c r="B70015">
        <f t="shared" ca="1" si="5465"/>
        <v>5.7807069714685584E-3</v>
      </c>
      <c r="C70015">
        <f t="shared" ca="1" si="5467"/>
        <v>13.152536702950863</v>
      </c>
      <c r="D70015" s="48">
        <f t="shared" ca="1" si="5466"/>
        <v>51.549690648327406</v>
      </c>
      <c r="E70015">
        <f t="shared" ca="1" si="5468"/>
        <v>63.038795904715663</v>
      </c>
    </row>
    <row r="70016" spans="1:5" x14ac:dyDescent="0.35">
      <c r="A70016">
        <f t="shared" si="5469"/>
        <v>70005</v>
      </c>
      <c r="B70016">
        <f t="shared" ca="1" si="5465"/>
        <v>5.4616456058037294E-3</v>
      </c>
      <c r="C70016">
        <f t="shared" ca="1" si="5467"/>
        <v>13.531260089074244</v>
      </c>
      <c r="D70016" s="48">
        <f t="shared" ca="1" si="5466"/>
        <v>51.051516917866095</v>
      </c>
      <c r="E70016">
        <f t="shared" ca="1" si="5468"/>
        <v>65.084415512082643</v>
      </c>
    </row>
    <row r="70017" spans="1:5" x14ac:dyDescent="0.35">
      <c r="A70017">
        <f t="shared" si="5469"/>
        <v>70006</v>
      </c>
      <c r="B70017">
        <f t="shared" ca="1" si="5465"/>
        <v>6.0562440092333846E-3</v>
      </c>
      <c r="C70017">
        <f t="shared" ca="1" si="5467"/>
        <v>12.849857679525387</v>
      </c>
      <c r="D70017" s="48">
        <f t="shared" ca="1" si="5466"/>
        <v>50.830463371798103</v>
      </c>
      <c r="E70017">
        <f t="shared" ca="1" si="5468"/>
        <v>70.575281317766382</v>
      </c>
    </row>
    <row r="70018" spans="1:5" x14ac:dyDescent="0.35">
      <c r="A70018">
        <f t="shared" si="5469"/>
        <v>70007</v>
      </c>
      <c r="B70018">
        <f t="shared" ca="1" si="5465"/>
        <v>5.4963339875625421E-3</v>
      </c>
      <c r="C70018">
        <f t="shared" ca="1" si="5467"/>
        <v>13.48849336082826</v>
      </c>
      <c r="D70018" s="48">
        <f t="shared" ca="1" si="5466"/>
        <v>54.549717743547177</v>
      </c>
      <c r="E70018">
        <f t="shared" ca="1" si="5468"/>
        <v>69.905244705852084</v>
      </c>
    </row>
    <row r="70019" spans="1:5" x14ac:dyDescent="0.35">
      <c r="A70019">
        <f t="shared" si="5469"/>
        <v>70008</v>
      </c>
      <c r="B70019">
        <f t="shared" ca="1" si="5465"/>
        <v>5.2867748413419069E-3</v>
      </c>
      <c r="C70019">
        <f t="shared" ca="1" si="5467"/>
        <v>13.753226414720837</v>
      </c>
      <c r="D70019" s="48">
        <f t="shared" ca="1" si="5466"/>
        <v>50.456310591187012</v>
      </c>
      <c r="E70019">
        <f t="shared" ca="1" si="5468"/>
        <v>35.402092018040747</v>
      </c>
    </row>
    <row r="70020" spans="1:5" x14ac:dyDescent="0.35">
      <c r="A70020">
        <f t="shared" si="5469"/>
        <v>70009</v>
      </c>
      <c r="B70020">
        <f t="shared" ca="1" si="5465"/>
        <v>4.911982745100958E-3</v>
      </c>
      <c r="C70020">
        <f t="shared" ca="1" si="5467"/>
        <v>14.268278699247405</v>
      </c>
      <c r="D70020" s="48">
        <f t="shared" ca="1" si="5466"/>
        <v>53.345318380609889</v>
      </c>
      <c r="E70020">
        <f t="shared" ca="1" si="5468"/>
        <v>54.624594337554164</v>
      </c>
    </row>
    <row r="70021" spans="1:5" x14ac:dyDescent="0.35">
      <c r="A70021">
        <f t="shared" si="5469"/>
        <v>70010</v>
      </c>
      <c r="B70021">
        <f t="shared" ca="1" si="5465"/>
        <v>5.6300478310639919E-3</v>
      </c>
      <c r="C70021">
        <f t="shared" ca="1" si="5467"/>
        <v>13.327354742293869</v>
      </c>
      <c r="D70021" s="48">
        <f t="shared" ca="1" si="5466"/>
        <v>55.508675731762658</v>
      </c>
      <c r="E70021">
        <f t="shared" ca="1" si="5468"/>
        <v>46.247849961184116</v>
      </c>
    </row>
    <row r="70022" spans="1:5" x14ac:dyDescent="0.35">
      <c r="A70022">
        <f t="shared" si="5469"/>
        <v>70011</v>
      </c>
      <c r="B70022">
        <f t="shared" ca="1" si="5465"/>
        <v>4.4496043110442895E-3</v>
      </c>
      <c r="C70022">
        <f t="shared" ca="1" si="5467"/>
        <v>14.991300299448733</v>
      </c>
      <c r="D70022" s="48">
        <f t="shared" ca="1" si="5466"/>
        <v>53.356620178845681</v>
      </c>
      <c r="E70022">
        <f t="shared" ca="1" si="5468"/>
        <v>55.741610727857044</v>
      </c>
    </row>
    <row r="70023" spans="1:5" x14ac:dyDescent="0.35">
      <c r="A70023">
        <f t="shared" si="5469"/>
        <v>70012</v>
      </c>
      <c r="B70023">
        <f t="shared" ca="1" si="5465"/>
        <v>5.8564972140932254E-3</v>
      </c>
      <c r="C70023">
        <f t="shared" ca="1" si="5467"/>
        <v>13.06715460400889</v>
      </c>
      <c r="D70023" s="48">
        <f t="shared" ca="1" si="5466"/>
        <v>50.040462697266719</v>
      </c>
      <c r="E70023">
        <f t="shared" ca="1" si="5468"/>
        <v>52.231504890980275</v>
      </c>
    </row>
    <row r="70024" spans="1:5" x14ac:dyDescent="0.35">
      <c r="A70024">
        <f t="shared" si="5469"/>
        <v>70013</v>
      </c>
      <c r="B70024">
        <f t="shared" ca="1" si="5465"/>
        <v>7.2848421044413641E-3</v>
      </c>
      <c r="C70024">
        <f t="shared" ca="1" si="5467"/>
        <v>11.716285028576454</v>
      </c>
      <c r="D70024" s="48">
        <f t="shared" ca="1" si="5466"/>
        <v>52.426363973848105</v>
      </c>
      <c r="E70024">
        <f t="shared" ca="1" si="5468"/>
        <v>30.862123693118754</v>
      </c>
    </row>
    <row r="70025" spans="1:5" x14ac:dyDescent="0.35">
      <c r="A70025">
        <f t="shared" si="5469"/>
        <v>70014</v>
      </c>
      <c r="B70025">
        <f t="shared" ca="1" si="5465"/>
        <v>4.2722539861613975E-3</v>
      </c>
      <c r="C70025">
        <f t="shared" ca="1" si="5467"/>
        <v>15.299296740993555</v>
      </c>
      <c r="D70025" s="48">
        <f t="shared" ca="1" si="5466"/>
        <v>52.003413183072752</v>
      </c>
      <c r="E70025">
        <f t="shared" ca="1" si="5468"/>
        <v>58.062520721551607</v>
      </c>
    </row>
    <row r="70026" spans="1:5" x14ac:dyDescent="0.35">
      <c r="A70026">
        <f t="shared" si="5469"/>
        <v>70015</v>
      </c>
      <c r="B70026">
        <f t="shared" ca="1" si="5465"/>
        <v>6.425218937185821E-3</v>
      </c>
      <c r="C70026">
        <f t="shared" ca="1" si="5467"/>
        <v>12.475444677302118</v>
      </c>
      <c r="D70026" s="48">
        <f t="shared" ca="1" si="5466"/>
        <v>54.099264294594953</v>
      </c>
      <c r="E70026">
        <f t="shared" ca="1" si="5468"/>
        <v>49.785557015128234</v>
      </c>
    </row>
    <row r="70027" spans="1:5" x14ac:dyDescent="0.35">
      <c r="A70027">
        <f t="shared" si="5469"/>
        <v>70016</v>
      </c>
      <c r="B70027">
        <f t="shared" ca="1" si="5465"/>
        <v>4.83406732369231E-3</v>
      </c>
      <c r="C70027">
        <f t="shared" ca="1" si="5467"/>
        <v>14.382806998949938</v>
      </c>
      <c r="D70027" s="48">
        <f t="shared" ca="1" si="5466"/>
        <v>51.087068092961132</v>
      </c>
      <c r="E70027">
        <f t="shared" ca="1" si="5468"/>
        <v>53.564321627989962</v>
      </c>
    </row>
    <row r="70028" spans="1:5" x14ac:dyDescent="0.35">
      <c r="A70028">
        <f t="shared" si="5469"/>
        <v>70017</v>
      </c>
      <c r="B70028">
        <f t="shared" ref="B70028:B70091" ca="1" si="5470">_xlfn.GAMMA.INV(RAND(),$B$6,$B$7)</f>
        <v>4.155070569111967E-3</v>
      </c>
      <c r="C70028">
        <f t="shared" ca="1" si="5467"/>
        <v>15.513536002894801</v>
      </c>
      <c r="D70028" s="48">
        <f t="shared" ref="D70028:D70091" ca="1" si="5471">_xlfn.NORM.INV(RAND(),$B$4,C70028/SQRT($B$2))</f>
        <v>52.700181012230985</v>
      </c>
      <c r="E70028">
        <f t="shared" ca="1" si="5468"/>
        <v>45.039683353593063</v>
      </c>
    </row>
    <row r="70029" spans="1:5" x14ac:dyDescent="0.35">
      <c r="A70029">
        <f t="shared" si="5469"/>
        <v>70018</v>
      </c>
      <c r="B70029">
        <f t="shared" ca="1" si="5470"/>
        <v>5.5621556830268435E-3</v>
      </c>
      <c r="C70029">
        <f t="shared" ref="C70029:C70092" ca="1" si="5472">1/SQRT(B70029)</f>
        <v>13.408445458747345</v>
      </c>
      <c r="D70029" s="48">
        <f t="shared" ca="1" si="5471"/>
        <v>50.301444216644327</v>
      </c>
      <c r="E70029">
        <f t="shared" ref="E70029:E70092" ca="1" si="5473">_xlfn.NORM.INV(RAND(),D70029,C70029)</f>
        <v>54.589878455034395</v>
      </c>
    </row>
    <row r="70030" spans="1:5" x14ac:dyDescent="0.35">
      <c r="A70030">
        <f t="shared" ref="A70030:A70093" si="5474">A70029+1</f>
        <v>70019</v>
      </c>
      <c r="B70030">
        <f t="shared" ca="1" si="5470"/>
        <v>5.6787329582230674E-3</v>
      </c>
      <c r="C70030">
        <f t="shared" ca="1" si="5472"/>
        <v>13.27010247916631</v>
      </c>
      <c r="D70030" s="48">
        <f t="shared" ca="1" si="5471"/>
        <v>50.700180506607808</v>
      </c>
      <c r="E70030">
        <f t="shared" ca="1" si="5473"/>
        <v>62.428657050603015</v>
      </c>
    </row>
    <row r="70031" spans="1:5" x14ac:dyDescent="0.35">
      <c r="A70031">
        <f t="shared" si="5474"/>
        <v>70020</v>
      </c>
      <c r="B70031">
        <f t="shared" ca="1" si="5470"/>
        <v>3.9679309502775456E-3</v>
      </c>
      <c r="C70031">
        <f t="shared" ca="1" si="5472"/>
        <v>15.875154002512048</v>
      </c>
      <c r="D70031" s="48">
        <f t="shared" ca="1" si="5471"/>
        <v>53.658978954740768</v>
      </c>
      <c r="E70031">
        <f t="shared" ca="1" si="5473"/>
        <v>50.921242126642504</v>
      </c>
    </row>
    <row r="70032" spans="1:5" x14ac:dyDescent="0.35">
      <c r="A70032">
        <f t="shared" si="5474"/>
        <v>70021</v>
      </c>
      <c r="B70032">
        <f t="shared" ca="1" si="5470"/>
        <v>5.8458580173911577E-3</v>
      </c>
      <c r="C70032">
        <f t="shared" ca="1" si="5472"/>
        <v>13.079040013378368</v>
      </c>
      <c r="D70032" s="48">
        <f t="shared" ca="1" si="5471"/>
        <v>51.322256378171794</v>
      </c>
      <c r="E70032">
        <f t="shared" ca="1" si="5473"/>
        <v>53.776852286618471</v>
      </c>
    </row>
    <row r="70033" spans="1:5" x14ac:dyDescent="0.35">
      <c r="A70033">
        <f t="shared" si="5474"/>
        <v>70022</v>
      </c>
      <c r="B70033">
        <f t="shared" ca="1" si="5470"/>
        <v>4.3247807829393768E-3</v>
      </c>
      <c r="C70033">
        <f t="shared" ca="1" si="5472"/>
        <v>15.206103798760472</v>
      </c>
      <c r="D70033" s="48">
        <f t="shared" ca="1" si="5471"/>
        <v>51.394701782015346</v>
      </c>
      <c r="E70033">
        <f t="shared" ca="1" si="5473"/>
        <v>32.251299488391936</v>
      </c>
    </row>
    <row r="70034" spans="1:5" x14ac:dyDescent="0.35">
      <c r="A70034">
        <f t="shared" si="5474"/>
        <v>70023</v>
      </c>
      <c r="B70034">
        <f t="shared" ca="1" si="5470"/>
        <v>5.8521320629391603E-3</v>
      </c>
      <c r="C70034">
        <f t="shared" ca="1" si="5472"/>
        <v>13.072027142058829</v>
      </c>
      <c r="D70034" s="48">
        <f t="shared" ca="1" si="5471"/>
        <v>56.544220074689214</v>
      </c>
      <c r="E70034">
        <f t="shared" ca="1" si="5473"/>
        <v>47.876459382033673</v>
      </c>
    </row>
    <row r="70035" spans="1:5" x14ac:dyDescent="0.35">
      <c r="A70035">
        <f t="shared" si="5474"/>
        <v>70024</v>
      </c>
      <c r="B70035">
        <f t="shared" ca="1" si="5470"/>
        <v>5.1586285533187209E-3</v>
      </c>
      <c r="C70035">
        <f t="shared" ca="1" si="5472"/>
        <v>13.923001539896539</v>
      </c>
      <c r="D70035" s="48">
        <f t="shared" ca="1" si="5471"/>
        <v>54.123063400981387</v>
      </c>
      <c r="E70035">
        <f t="shared" ca="1" si="5473"/>
        <v>62.684011779334568</v>
      </c>
    </row>
    <row r="70036" spans="1:5" x14ac:dyDescent="0.35">
      <c r="A70036">
        <f t="shared" si="5474"/>
        <v>70025</v>
      </c>
      <c r="B70036">
        <f t="shared" ca="1" si="5470"/>
        <v>5.671770080995623E-3</v>
      </c>
      <c r="C70036">
        <f t="shared" ca="1" si="5472"/>
        <v>13.278245418018953</v>
      </c>
      <c r="D70036" s="48">
        <f t="shared" ca="1" si="5471"/>
        <v>50.913393898697414</v>
      </c>
      <c r="E70036">
        <f t="shared" ca="1" si="5473"/>
        <v>27.147133523835873</v>
      </c>
    </row>
    <row r="70037" spans="1:5" x14ac:dyDescent="0.35">
      <c r="A70037">
        <f t="shared" si="5474"/>
        <v>70026</v>
      </c>
      <c r="B70037">
        <f t="shared" ca="1" si="5470"/>
        <v>4.9802417407336166E-3</v>
      </c>
      <c r="C70037">
        <f t="shared" ca="1" si="5472"/>
        <v>14.170161109582951</v>
      </c>
      <c r="D70037" s="48">
        <f t="shared" ca="1" si="5471"/>
        <v>52.371815906565182</v>
      </c>
      <c r="E70037">
        <f t="shared" ca="1" si="5473"/>
        <v>48.667501117218343</v>
      </c>
    </row>
    <row r="70038" spans="1:5" x14ac:dyDescent="0.35">
      <c r="A70038">
        <f t="shared" si="5474"/>
        <v>70027</v>
      </c>
      <c r="B70038">
        <f t="shared" ca="1" si="5470"/>
        <v>5.5997566401163844E-3</v>
      </c>
      <c r="C70038">
        <f t="shared" ca="1" si="5472"/>
        <v>13.363352465195611</v>
      </c>
      <c r="D70038" s="48">
        <f t="shared" ca="1" si="5471"/>
        <v>52.714836415968037</v>
      </c>
      <c r="E70038">
        <f t="shared" ca="1" si="5473"/>
        <v>60.250824181346317</v>
      </c>
    </row>
    <row r="70039" spans="1:5" x14ac:dyDescent="0.35">
      <c r="A70039">
        <f t="shared" si="5474"/>
        <v>70028</v>
      </c>
      <c r="B70039">
        <f t="shared" ca="1" si="5470"/>
        <v>2.6840685732680046E-3</v>
      </c>
      <c r="C70039">
        <f t="shared" ca="1" si="5472"/>
        <v>19.302039340619643</v>
      </c>
      <c r="D70039" s="48">
        <f t="shared" ca="1" si="5471"/>
        <v>54.044898788454127</v>
      </c>
      <c r="E70039">
        <f t="shared" ca="1" si="5473"/>
        <v>55.166315488364148</v>
      </c>
    </row>
    <row r="70040" spans="1:5" x14ac:dyDescent="0.35">
      <c r="A70040">
        <f t="shared" si="5474"/>
        <v>70029</v>
      </c>
      <c r="B70040">
        <f t="shared" ca="1" si="5470"/>
        <v>4.4537197582694976E-3</v>
      </c>
      <c r="C70040">
        <f t="shared" ca="1" si="5472"/>
        <v>14.984372364190143</v>
      </c>
      <c r="D70040" s="48">
        <f t="shared" ca="1" si="5471"/>
        <v>51.29490920045442</v>
      </c>
      <c r="E70040">
        <f t="shared" ca="1" si="5473"/>
        <v>31.644618404592112</v>
      </c>
    </row>
    <row r="70041" spans="1:5" x14ac:dyDescent="0.35">
      <c r="A70041">
        <f t="shared" si="5474"/>
        <v>70030</v>
      </c>
      <c r="B70041">
        <f t="shared" ca="1" si="5470"/>
        <v>5.3168338803979689E-3</v>
      </c>
      <c r="C70041">
        <f t="shared" ca="1" si="5472"/>
        <v>13.714293965010686</v>
      </c>
      <c r="D70041" s="48">
        <f t="shared" ca="1" si="5471"/>
        <v>48.068441861000274</v>
      </c>
      <c r="E70041">
        <f t="shared" ca="1" si="5473"/>
        <v>45.732700043334361</v>
      </c>
    </row>
    <row r="70042" spans="1:5" x14ac:dyDescent="0.35">
      <c r="A70042">
        <f t="shared" si="5474"/>
        <v>70031</v>
      </c>
      <c r="B70042">
        <f t="shared" ca="1" si="5470"/>
        <v>4.6409019743408669E-3</v>
      </c>
      <c r="C70042">
        <f t="shared" ca="1" si="5472"/>
        <v>14.679078816632565</v>
      </c>
      <c r="D70042" s="48">
        <f t="shared" ca="1" si="5471"/>
        <v>52.795779191853697</v>
      </c>
      <c r="E70042">
        <f t="shared" ca="1" si="5473"/>
        <v>46.814537080903364</v>
      </c>
    </row>
    <row r="70043" spans="1:5" x14ac:dyDescent="0.35">
      <c r="A70043">
        <f t="shared" si="5474"/>
        <v>70032</v>
      </c>
      <c r="B70043">
        <f t="shared" ca="1" si="5470"/>
        <v>4.1418116521406631E-3</v>
      </c>
      <c r="C70043">
        <f t="shared" ca="1" si="5472"/>
        <v>15.538347407698643</v>
      </c>
      <c r="D70043" s="48">
        <f t="shared" ca="1" si="5471"/>
        <v>54.827294902642684</v>
      </c>
      <c r="E70043">
        <f t="shared" ca="1" si="5473"/>
        <v>39.752964654930302</v>
      </c>
    </row>
    <row r="70044" spans="1:5" x14ac:dyDescent="0.35">
      <c r="A70044">
        <f t="shared" si="5474"/>
        <v>70033</v>
      </c>
      <c r="B70044">
        <f t="shared" ca="1" si="5470"/>
        <v>5.1484207832477704E-3</v>
      </c>
      <c r="C70044">
        <f t="shared" ca="1" si="5472"/>
        <v>13.93679726750471</v>
      </c>
      <c r="D70044" s="48">
        <f t="shared" ca="1" si="5471"/>
        <v>54.763717168716283</v>
      </c>
      <c r="E70044">
        <f t="shared" ca="1" si="5473"/>
        <v>59.874784611895635</v>
      </c>
    </row>
    <row r="70045" spans="1:5" x14ac:dyDescent="0.35">
      <c r="A70045">
        <f t="shared" si="5474"/>
        <v>70034</v>
      </c>
      <c r="B70045">
        <f t="shared" ca="1" si="5470"/>
        <v>3.5288538393763711E-3</v>
      </c>
      <c r="C70045">
        <f t="shared" ca="1" si="5472"/>
        <v>16.833838820075059</v>
      </c>
      <c r="D70045" s="48">
        <f t="shared" ca="1" si="5471"/>
        <v>52.035079102391286</v>
      </c>
      <c r="E70045">
        <f t="shared" ca="1" si="5473"/>
        <v>56.172141735741228</v>
      </c>
    </row>
    <row r="70046" spans="1:5" x14ac:dyDescent="0.35">
      <c r="A70046">
        <f t="shared" si="5474"/>
        <v>70035</v>
      </c>
      <c r="B70046">
        <f t="shared" ca="1" si="5470"/>
        <v>7.1409184895100475E-3</v>
      </c>
      <c r="C70046">
        <f t="shared" ca="1" si="5472"/>
        <v>11.83376558502782</v>
      </c>
      <c r="D70046" s="48">
        <f t="shared" ca="1" si="5471"/>
        <v>51.923559637939647</v>
      </c>
      <c r="E70046">
        <f t="shared" ca="1" si="5473"/>
        <v>45.42333935931255</v>
      </c>
    </row>
    <row r="70047" spans="1:5" x14ac:dyDescent="0.35">
      <c r="A70047">
        <f t="shared" si="5474"/>
        <v>70036</v>
      </c>
      <c r="B70047">
        <f t="shared" ca="1" si="5470"/>
        <v>5.6135435945452875E-3</v>
      </c>
      <c r="C70047">
        <f t="shared" ca="1" si="5472"/>
        <v>13.346932071236917</v>
      </c>
      <c r="D70047" s="48">
        <f t="shared" ca="1" si="5471"/>
        <v>52.6011325418486</v>
      </c>
      <c r="E70047">
        <f t="shared" ca="1" si="5473"/>
        <v>33.373005474240074</v>
      </c>
    </row>
    <row r="70048" spans="1:5" x14ac:dyDescent="0.35">
      <c r="A70048">
        <f t="shared" si="5474"/>
        <v>70037</v>
      </c>
      <c r="B70048">
        <f t="shared" ca="1" si="5470"/>
        <v>4.9284489648158004E-3</v>
      </c>
      <c r="C70048">
        <f t="shared" ca="1" si="5472"/>
        <v>14.244423204046958</v>
      </c>
      <c r="D70048" s="48">
        <f t="shared" ca="1" si="5471"/>
        <v>51.074388494874391</v>
      </c>
      <c r="E70048">
        <f t="shared" ca="1" si="5473"/>
        <v>51.822643474829952</v>
      </c>
    </row>
    <row r="70049" spans="1:5" x14ac:dyDescent="0.35">
      <c r="A70049">
        <f t="shared" si="5474"/>
        <v>70038</v>
      </c>
      <c r="B70049">
        <f t="shared" ca="1" si="5470"/>
        <v>4.5334821013688431E-3</v>
      </c>
      <c r="C70049">
        <f t="shared" ca="1" si="5472"/>
        <v>14.851969451981864</v>
      </c>
      <c r="D70049" s="48">
        <f t="shared" ca="1" si="5471"/>
        <v>52.668357898550838</v>
      </c>
      <c r="E70049">
        <f t="shared" ca="1" si="5473"/>
        <v>55.324867676901803</v>
      </c>
    </row>
    <row r="70050" spans="1:5" x14ac:dyDescent="0.35">
      <c r="A70050">
        <f t="shared" si="5474"/>
        <v>70039</v>
      </c>
      <c r="B70050">
        <f t="shared" ca="1" si="5470"/>
        <v>5.1008119539971255E-3</v>
      </c>
      <c r="C70050">
        <f t="shared" ca="1" si="5472"/>
        <v>14.001686303740625</v>
      </c>
      <c r="D70050" s="48">
        <f t="shared" ca="1" si="5471"/>
        <v>52.075418210455027</v>
      </c>
      <c r="E70050">
        <f t="shared" ca="1" si="5473"/>
        <v>45.775888400885165</v>
      </c>
    </row>
    <row r="70051" spans="1:5" x14ac:dyDescent="0.35">
      <c r="A70051">
        <f t="shared" si="5474"/>
        <v>70040</v>
      </c>
      <c r="B70051">
        <f t="shared" ca="1" si="5470"/>
        <v>4.3880015577413079E-3</v>
      </c>
      <c r="C70051">
        <f t="shared" ca="1" si="5472"/>
        <v>15.096164286408039</v>
      </c>
      <c r="D70051" s="48">
        <f t="shared" ca="1" si="5471"/>
        <v>52.684186909889164</v>
      </c>
      <c r="E70051">
        <f t="shared" ca="1" si="5473"/>
        <v>52.973514594309812</v>
      </c>
    </row>
    <row r="70052" spans="1:5" x14ac:dyDescent="0.35">
      <c r="A70052">
        <f t="shared" si="5474"/>
        <v>70041</v>
      </c>
      <c r="B70052">
        <f t="shared" ca="1" si="5470"/>
        <v>4.7520588792274452E-3</v>
      </c>
      <c r="C70052">
        <f t="shared" ca="1" si="5472"/>
        <v>14.506381459914248</v>
      </c>
      <c r="D70052" s="48">
        <f t="shared" ca="1" si="5471"/>
        <v>51.98855215056264</v>
      </c>
      <c r="E70052">
        <f t="shared" ca="1" si="5473"/>
        <v>57.038840438109418</v>
      </c>
    </row>
    <row r="70053" spans="1:5" x14ac:dyDescent="0.35">
      <c r="A70053">
        <f t="shared" si="5474"/>
        <v>70042</v>
      </c>
      <c r="B70053">
        <f t="shared" ca="1" si="5470"/>
        <v>4.7295226274131439E-3</v>
      </c>
      <c r="C70053">
        <f t="shared" ca="1" si="5472"/>
        <v>14.540901957243817</v>
      </c>
      <c r="D70053" s="48">
        <f t="shared" ca="1" si="5471"/>
        <v>51.119755172788651</v>
      </c>
      <c r="E70053">
        <f t="shared" ca="1" si="5473"/>
        <v>50.548522112102923</v>
      </c>
    </row>
    <row r="70054" spans="1:5" x14ac:dyDescent="0.35">
      <c r="A70054">
        <f t="shared" si="5474"/>
        <v>70043</v>
      </c>
      <c r="B70054">
        <f t="shared" ca="1" si="5470"/>
        <v>4.2219288065775901E-3</v>
      </c>
      <c r="C70054">
        <f t="shared" ca="1" si="5472"/>
        <v>15.390210047878918</v>
      </c>
      <c r="D70054" s="48">
        <f t="shared" ca="1" si="5471"/>
        <v>54.299451288856233</v>
      </c>
      <c r="E70054">
        <f t="shared" ca="1" si="5473"/>
        <v>71.033286495319572</v>
      </c>
    </row>
    <row r="70055" spans="1:5" x14ac:dyDescent="0.35">
      <c r="A70055">
        <f t="shared" si="5474"/>
        <v>70044</v>
      </c>
      <c r="B70055">
        <f t="shared" ca="1" si="5470"/>
        <v>5.5821554532287472E-3</v>
      </c>
      <c r="C70055">
        <f t="shared" ca="1" si="5472"/>
        <v>13.384403987862219</v>
      </c>
      <c r="D70055" s="48">
        <f t="shared" ca="1" si="5471"/>
        <v>51.377664917773764</v>
      </c>
      <c r="E70055">
        <f t="shared" ca="1" si="5473"/>
        <v>43.220408028724755</v>
      </c>
    </row>
    <row r="70056" spans="1:5" x14ac:dyDescent="0.35">
      <c r="A70056">
        <f t="shared" si="5474"/>
        <v>70045</v>
      </c>
      <c r="B70056">
        <f t="shared" ca="1" si="5470"/>
        <v>4.0073657052674648E-3</v>
      </c>
      <c r="C70056">
        <f t="shared" ca="1" si="5472"/>
        <v>15.796850622050339</v>
      </c>
      <c r="D70056" s="48">
        <f t="shared" ca="1" si="5471"/>
        <v>52.04055808756506</v>
      </c>
      <c r="E70056">
        <f t="shared" ca="1" si="5473"/>
        <v>42.535412563301279</v>
      </c>
    </row>
    <row r="70057" spans="1:5" x14ac:dyDescent="0.35">
      <c r="A70057">
        <f t="shared" si="5474"/>
        <v>70046</v>
      </c>
      <c r="B70057">
        <f t="shared" ca="1" si="5470"/>
        <v>4.3766118917430898E-3</v>
      </c>
      <c r="C70057">
        <f t="shared" ca="1" si="5472"/>
        <v>15.115794602573963</v>
      </c>
      <c r="D70057" s="48">
        <f t="shared" ca="1" si="5471"/>
        <v>54.913013295594645</v>
      </c>
      <c r="E70057">
        <f t="shared" ca="1" si="5473"/>
        <v>54.178985995920002</v>
      </c>
    </row>
    <row r="70058" spans="1:5" x14ac:dyDescent="0.35">
      <c r="A70058">
        <f t="shared" si="5474"/>
        <v>70047</v>
      </c>
      <c r="B70058">
        <f t="shared" ca="1" si="5470"/>
        <v>5.2279399598669568E-3</v>
      </c>
      <c r="C70058">
        <f t="shared" ca="1" si="5472"/>
        <v>13.830398837181722</v>
      </c>
      <c r="D70058" s="48">
        <f t="shared" ca="1" si="5471"/>
        <v>53.298761689236322</v>
      </c>
      <c r="E70058">
        <f t="shared" ca="1" si="5473"/>
        <v>72.860090015382752</v>
      </c>
    </row>
    <row r="70059" spans="1:5" x14ac:dyDescent="0.35">
      <c r="A70059">
        <f t="shared" si="5474"/>
        <v>70048</v>
      </c>
      <c r="B70059">
        <f t="shared" ca="1" si="5470"/>
        <v>3.8976268395126794E-3</v>
      </c>
      <c r="C70059">
        <f t="shared" ca="1" si="5472"/>
        <v>16.017689525678581</v>
      </c>
      <c r="D70059" s="48">
        <f t="shared" ca="1" si="5471"/>
        <v>53.084250409937063</v>
      </c>
      <c r="E70059">
        <f t="shared" ca="1" si="5473"/>
        <v>69.946911412659318</v>
      </c>
    </row>
    <row r="70060" spans="1:5" x14ac:dyDescent="0.35">
      <c r="A70060">
        <f t="shared" si="5474"/>
        <v>70049</v>
      </c>
      <c r="B70060">
        <f t="shared" ca="1" si="5470"/>
        <v>4.8626729890106444E-3</v>
      </c>
      <c r="C70060">
        <f t="shared" ca="1" si="5472"/>
        <v>14.340439701120905</v>
      </c>
      <c r="D70060" s="48">
        <f t="shared" ca="1" si="5471"/>
        <v>49.467014933126052</v>
      </c>
      <c r="E70060">
        <f t="shared" ca="1" si="5473"/>
        <v>49.648184034991523</v>
      </c>
    </row>
    <row r="70061" spans="1:5" x14ac:dyDescent="0.35">
      <c r="A70061">
        <f t="shared" si="5474"/>
        <v>70050</v>
      </c>
      <c r="B70061">
        <f t="shared" ca="1" si="5470"/>
        <v>5.1420122513194206E-3</v>
      </c>
      <c r="C70061">
        <f t="shared" ca="1" si="5472"/>
        <v>13.945479335429836</v>
      </c>
      <c r="D70061" s="48">
        <f t="shared" ca="1" si="5471"/>
        <v>52.530360552742607</v>
      </c>
      <c r="E70061">
        <f t="shared" ca="1" si="5473"/>
        <v>62.609203853221622</v>
      </c>
    </row>
    <row r="70062" spans="1:5" x14ac:dyDescent="0.35">
      <c r="A70062">
        <f t="shared" si="5474"/>
        <v>70051</v>
      </c>
      <c r="B70062">
        <f t="shared" ca="1" si="5470"/>
        <v>3.6700947100475477E-3</v>
      </c>
      <c r="C70062">
        <f t="shared" ca="1" si="5472"/>
        <v>16.50674203033395</v>
      </c>
      <c r="D70062" s="48">
        <f t="shared" ca="1" si="5471"/>
        <v>52.253787080403768</v>
      </c>
      <c r="E70062">
        <f t="shared" ca="1" si="5473"/>
        <v>36.822041457586458</v>
      </c>
    </row>
    <row r="70063" spans="1:5" x14ac:dyDescent="0.35">
      <c r="A70063">
        <f t="shared" si="5474"/>
        <v>70052</v>
      </c>
      <c r="B70063">
        <f t="shared" ca="1" si="5470"/>
        <v>5.163280123632691E-3</v>
      </c>
      <c r="C70063">
        <f t="shared" ca="1" si="5472"/>
        <v>13.916728549471008</v>
      </c>
      <c r="D70063" s="48">
        <f t="shared" ca="1" si="5471"/>
        <v>50.922159421977987</v>
      </c>
      <c r="E70063">
        <f t="shared" ca="1" si="5473"/>
        <v>40.888832113409094</v>
      </c>
    </row>
    <row r="70064" spans="1:5" x14ac:dyDescent="0.35">
      <c r="A70064">
        <f t="shared" si="5474"/>
        <v>70053</v>
      </c>
      <c r="B70064">
        <f t="shared" ca="1" si="5470"/>
        <v>3.9294096279933813E-3</v>
      </c>
      <c r="C70064">
        <f t="shared" ca="1" si="5472"/>
        <v>15.952778953830625</v>
      </c>
      <c r="D70064" s="48">
        <f t="shared" ca="1" si="5471"/>
        <v>52.230231607341807</v>
      </c>
      <c r="E70064">
        <f t="shared" ca="1" si="5473"/>
        <v>56.006443388682669</v>
      </c>
    </row>
    <row r="70065" spans="1:5" x14ac:dyDescent="0.35">
      <c r="A70065">
        <f t="shared" si="5474"/>
        <v>70054</v>
      </c>
      <c r="B70065">
        <f t="shared" ca="1" si="5470"/>
        <v>5.6654309645809307E-3</v>
      </c>
      <c r="C70065">
        <f t="shared" ca="1" si="5472"/>
        <v>13.285671932596951</v>
      </c>
      <c r="D70065" s="48">
        <f t="shared" ca="1" si="5471"/>
        <v>49.77122972545169</v>
      </c>
      <c r="E70065">
        <f t="shared" ca="1" si="5473"/>
        <v>38.083477466171004</v>
      </c>
    </row>
    <row r="70066" spans="1:5" x14ac:dyDescent="0.35">
      <c r="A70066">
        <f t="shared" si="5474"/>
        <v>70055</v>
      </c>
      <c r="B70066">
        <f t="shared" ca="1" si="5470"/>
        <v>4.0895642488665311E-3</v>
      </c>
      <c r="C70066">
        <f t="shared" ca="1" si="5472"/>
        <v>15.637289705473119</v>
      </c>
      <c r="D70066" s="48">
        <f t="shared" ca="1" si="5471"/>
        <v>53.459311924869425</v>
      </c>
      <c r="E70066">
        <f t="shared" ca="1" si="5473"/>
        <v>56.654427272598625</v>
      </c>
    </row>
    <row r="70067" spans="1:5" x14ac:dyDescent="0.35">
      <c r="A70067">
        <f t="shared" si="5474"/>
        <v>70056</v>
      </c>
      <c r="B70067">
        <f t="shared" ca="1" si="5470"/>
        <v>4.324035934932551E-3</v>
      </c>
      <c r="C70067">
        <f t="shared" ca="1" si="5472"/>
        <v>15.207413425757217</v>
      </c>
      <c r="D70067" s="48">
        <f t="shared" ca="1" si="5471"/>
        <v>48.204345072079548</v>
      </c>
      <c r="E70067">
        <f t="shared" ca="1" si="5473"/>
        <v>52.653504364745601</v>
      </c>
    </row>
    <row r="70068" spans="1:5" x14ac:dyDescent="0.35">
      <c r="A70068">
        <f t="shared" si="5474"/>
        <v>70057</v>
      </c>
      <c r="B70068">
        <f t="shared" ca="1" si="5470"/>
        <v>5.0275904269416671E-3</v>
      </c>
      <c r="C70068">
        <f t="shared" ca="1" si="5472"/>
        <v>14.103277610388568</v>
      </c>
      <c r="D70068" s="48">
        <f t="shared" ca="1" si="5471"/>
        <v>49.904732255989913</v>
      </c>
      <c r="E70068">
        <f t="shared" ca="1" si="5473"/>
        <v>47.493884064978907</v>
      </c>
    </row>
    <row r="70069" spans="1:5" x14ac:dyDescent="0.35">
      <c r="A70069">
        <f t="shared" si="5474"/>
        <v>70058</v>
      </c>
      <c r="B70069">
        <f t="shared" ca="1" si="5470"/>
        <v>4.9923627376662651E-3</v>
      </c>
      <c r="C70069">
        <f t="shared" ca="1" si="5472"/>
        <v>14.152948732663122</v>
      </c>
      <c r="D70069" s="48">
        <f t="shared" ca="1" si="5471"/>
        <v>52.209279641221116</v>
      </c>
      <c r="E70069">
        <f t="shared" ca="1" si="5473"/>
        <v>50.630003177262992</v>
      </c>
    </row>
    <row r="70070" spans="1:5" x14ac:dyDescent="0.35">
      <c r="A70070">
        <f t="shared" si="5474"/>
        <v>70059</v>
      </c>
      <c r="B70070">
        <f t="shared" ca="1" si="5470"/>
        <v>8.1499421585797833E-3</v>
      </c>
      <c r="C70070">
        <f t="shared" ca="1" si="5472"/>
        <v>11.077014819882431</v>
      </c>
      <c r="D70070" s="48">
        <f t="shared" ca="1" si="5471"/>
        <v>50.447809488167039</v>
      </c>
      <c r="E70070">
        <f t="shared" ca="1" si="5473"/>
        <v>52.936860987720188</v>
      </c>
    </row>
    <row r="70071" spans="1:5" x14ac:dyDescent="0.35">
      <c r="A70071">
        <f t="shared" si="5474"/>
        <v>70060</v>
      </c>
      <c r="B70071">
        <f t="shared" ca="1" si="5470"/>
        <v>4.3132134250725941E-3</v>
      </c>
      <c r="C70071">
        <f t="shared" ca="1" si="5472"/>
        <v>15.226480331829967</v>
      </c>
      <c r="D70071" s="48">
        <f t="shared" ca="1" si="5471"/>
        <v>53.784119597740592</v>
      </c>
      <c r="E70071">
        <f t="shared" ca="1" si="5473"/>
        <v>57.605802520595716</v>
      </c>
    </row>
    <row r="70072" spans="1:5" x14ac:dyDescent="0.35">
      <c r="A70072">
        <f t="shared" si="5474"/>
        <v>70061</v>
      </c>
      <c r="B70072">
        <f t="shared" ca="1" si="5470"/>
        <v>5.5303784039289101E-3</v>
      </c>
      <c r="C70072">
        <f t="shared" ca="1" si="5472"/>
        <v>13.446912410775834</v>
      </c>
      <c r="D70072" s="48">
        <f t="shared" ca="1" si="5471"/>
        <v>50.601892939830428</v>
      </c>
      <c r="E70072">
        <f t="shared" ca="1" si="5473"/>
        <v>30.496301118193912</v>
      </c>
    </row>
    <row r="70073" spans="1:5" x14ac:dyDescent="0.35">
      <c r="A70073">
        <f t="shared" si="5474"/>
        <v>70062</v>
      </c>
      <c r="B70073">
        <f t="shared" ca="1" si="5470"/>
        <v>4.7089924588986139E-3</v>
      </c>
      <c r="C70073">
        <f t="shared" ca="1" si="5472"/>
        <v>14.572565046465975</v>
      </c>
      <c r="D70073" s="48">
        <f t="shared" ca="1" si="5471"/>
        <v>52.960528582552392</v>
      </c>
      <c r="E70073">
        <f t="shared" ca="1" si="5473"/>
        <v>66.229408032339492</v>
      </c>
    </row>
    <row r="70074" spans="1:5" x14ac:dyDescent="0.35">
      <c r="A70074">
        <f t="shared" si="5474"/>
        <v>70063</v>
      </c>
      <c r="B70074">
        <f t="shared" ca="1" si="5470"/>
        <v>4.8107093992802953E-3</v>
      </c>
      <c r="C70074">
        <f t="shared" ca="1" si="5472"/>
        <v>14.417681866854807</v>
      </c>
      <c r="D70074" s="48">
        <f t="shared" ca="1" si="5471"/>
        <v>50.827752875223581</v>
      </c>
      <c r="E70074">
        <f t="shared" ca="1" si="5473"/>
        <v>52.948711574206101</v>
      </c>
    </row>
    <row r="70075" spans="1:5" x14ac:dyDescent="0.35">
      <c r="A70075">
        <f t="shared" si="5474"/>
        <v>70064</v>
      </c>
      <c r="B70075">
        <f t="shared" ca="1" si="5470"/>
        <v>6.1990259760084957E-3</v>
      </c>
      <c r="C70075">
        <f t="shared" ca="1" si="5472"/>
        <v>12.701010407661638</v>
      </c>
      <c r="D70075" s="48">
        <f t="shared" ca="1" si="5471"/>
        <v>49.769694138328823</v>
      </c>
      <c r="E70075">
        <f t="shared" ca="1" si="5473"/>
        <v>54.37098652439289</v>
      </c>
    </row>
    <row r="70076" spans="1:5" x14ac:dyDescent="0.35">
      <c r="A70076">
        <f t="shared" si="5474"/>
        <v>70065</v>
      </c>
      <c r="B70076">
        <f t="shared" ca="1" si="5470"/>
        <v>4.2984246648098247E-3</v>
      </c>
      <c r="C70076">
        <f t="shared" ca="1" si="5472"/>
        <v>15.252651247140285</v>
      </c>
      <c r="D70076" s="48">
        <f t="shared" ca="1" si="5471"/>
        <v>49.278951131852551</v>
      </c>
      <c r="E70076">
        <f t="shared" ca="1" si="5473"/>
        <v>3.3945066865690734</v>
      </c>
    </row>
    <row r="70077" spans="1:5" x14ac:dyDescent="0.35">
      <c r="A70077">
        <f t="shared" si="5474"/>
        <v>70066</v>
      </c>
      <c r="B70077">
        <f t="shared" ca="1" si="5470"/>
        <v>5.7980944328854924E-3</v>
      </c>
      <c r="C70077">
        <f t="shared" ca="1" si="5472"/>
        <v>13.132800828146316</v>
      </c>
      <c r="D70077" s="48">
        <f t="shared" ca="1" si="5471"/>
        <v>53.070097254888246</v>
      </c>
      <c r="E70077">
        <f t="shared" ca="1" si="5473"/>
        <v>69.562530041006482</v>
      </c>
    </row>
    <row r="70078" spans="1:5" x14ac:dyDescent="0.35">
      <c r="A70078">
        <f t="shared" si="5474"/>
        <v>70067</v>
      </c>
      <c r="B70078">
        <f t="shared" ca="1" si="5470"/>
        <v>6.7724913867506552E-3</v>
      </c>
      <c r="C70078">
        <f t="shared" ca="1" si="5472"/>
        <v>12.151384669994961</v>
      </c>
      <c r="D70078" s="48">
        <f t="shared" ca="1" si="5471"/>
        <v>48.326238765133837</v>
      </c>
      <c r="E70078">
        <f t="shared" ca="1" si="5473"/>
        <v>28.570752830734889</v>
      </c>
    </row>
    <row r="70079" spans="1:5" x14ac:dyDescent="0.35">
      <c r="A70079">
        <f t="shared" si="5474"/>
        <v>70068</v>
      </c>
      <c r="B70079">
        <f t="shared" ca="1" si="5470"/>
        <v>5.6906550091518123E-3</v>
      </c>
      <c r="C70079">
        <f t="shared" ca="1" si="5472"/>
        <v>13.256194608633857</v>
      </c>
      <c r="D70079" s="48">
        <f t="shared" ca="1" si="5471"/>
        <v>49.240460059482388</v>
      </c>
      <c r="E70079">
        <f t="shared" ca="1" si="5473"/>
        <v>55.135351050453139</v>
      </c>
    </row>
    <row r="70080" spans="1:5" x14ac:dyDescent="0.35">
      <c r="A70080">
        <f t="shared" si="5474"/>
        <v>70069</v>
      </c>
      <c r="B70080">
        <f t="shared" ca="1" si="5470"/>
        <v>5.4077109311352466E-3</v>
      </c>
      <c r="C70080">
        <f t="shared" ca="1" si="5472"/>
        <v>13.598570771333899</v>
      </c>
      <c r="D70080" s="48">
        <f t="shared" ca="1" si="5471"/>
        <v>49.388878703899124</v>
      </c>
      <c r="E70080">
        <f t="shared" ca="1" si="5473"/>
        <v>63.155599286328922</v>
      </c>
    </row>
    <row r="70081" spans="1:5" x14ac:dyDescent="0.35">
      <c r="A70081">
        <f t="shared" si="5474"/>
        <v>70070</v>
      </c>
      <c r="B70081">
        <f t="shared" ca="1" si="5470"/>
        <v>5.5628078948508734E-3</v>
      </c>
      <c r="C70081">
        <f t="shared" ca="1" si="5472"/>
        <v>13.407659398615326</v>
      </c>
      <c r="D70081" s="48">
        <f t="shared" ca="1" si="5471"/>
        <v>55.368962833685814</v>
      </c>
      <c r="E70081">
        <f t="shared" ca="1" si="5473"/>
        <v>54.461799367210638</v>
      </c>
    </row>
    <row r="70082" spans="1:5" x14ac:dyDescent="0.35">
      <c r="A70082">
        <f t="shared" si="5474"/>
        <v>70071</v>
      </c>
      <c r="B70082">
        <f t="shared" ca="1" si="5470"/>
        <v>3.6951095118333715E-3</v>
      </c>
      <c r="C70082">
        <f t="shared" ca="1" si="5472"/>
        <v>16.450774260126092</v>
      </c>
      <c r="D70082" s="48">
        <f t="shared" ca="1" si="5471"/>
        <v>53.518906640461914</v>
      </c>
      <c r="E70082">
        <f t="shared" ca="1" si="5473"/>
        <v>35.246970245548241</v>
      </c>
    </row>
    <row r="70083" spans="1:5" x14ac:dyDescent="0.35">
      <c r="A70083">
        <f t="shared" si="5474"/>
        <v>70072</v>
      </c>
      <c r="B70083">
        <f t="shared" ca="1" si="5470"/>
        <v>5.3913809091033823E-3</v>
      </c>
      <c r="C70083">
        <f t="shared" ca="1" si="5472"/>
        <v>13.619149641977206</v>
      </c>
      <c r="D70083" s="48">
        <f t="shared" ca="1" si="5471"/>
        <v>52.584240407297521</v>
      </c>
      <c r="E70083">
        <f t="shared" ca="1" si="5473"/>
        <v>72.488234883907637</v>
      </c>
    </row>
    <row r="70084" spans="1:5" x14ac:dyDescent="0.35">
      <c r="A70084">
        <f t="shared" si="5474"/>
        <v>70073</v>
      </c>
      <c r="B70084">
        <f t="shared" ca="1" si="5470"/>
        <v>5.0399460924624891E-3</v>
      </c>
      <c r="C70084">
        <f t="shared" ca="1" si="5472"/>
        <v>14.085979577072786</v>
      </c>
      <c r="D70084" s="48">
        <f t="shared" ca="1" si="5471"/>
        <v>52.749827628825393</v>
      </c>
      <c r="E70084">
        <f t="shared" ca="1" si="5473"/>
        <v>77.875291054214003</v>
      </c>
    </row>
    <row r="70085" spans="1:5" x14ac:dyDescent="0.35">
      <c r="A70085">
        <f t="shared" si="5474"/>
        <v>70074</v>
      </c>
      <c r="B70085">
        <f t="shared" ca="1" si="5470"/>
        <v>3.6672802947998583E-3</v>
      </c>
      <c r="C70085">
        <f t="shared" ca="1" si="5472"/>
        <v>16.513074777348805</v>
      </c>
      <c r="D70085" s="48">
        <f t="shared" ca="1" si="5471"/>
        <v>53.40123629509862</v>
      </c>
      <c r="E70085">
        <f t="shared" ca="1" si="5473"/>
        <v>50.936990500240981</v>
      </c>
    </row>
    <row r="70086" spans="1:5" x14ac:dyDescent="0.35">
      <c r="A70086">
        <f t="shared" si="5474"/>
        <v>70075</v>
      </c>
      <c r="B70086">
        <f t="shared" ca="1" si="5470"/>
        <v>3.7772441392825598E-3</v>
      </c>
      <c r="C70086">
        <f t="shared" ca="1" si="5472"/>
        <v>16.270933570640324</v>
      </c>
      <c r="D70086" s="48">
        <f t="shared" ca="1" si="5471"/>
        <v>53.90908637882621</v>
      </c>
      <c r="E70086">
        <f t="shared" ca="1" si="5473"/>
        <v>47.844400419720706</v>
      </c>
    </row>
    <row r="70087" spans="1:5" x14ac:dyDescent="0.35">
      <c r="A70087">
        <f t="shared" si="5474"/>
        <v>70076</v>
      </c>
      <c r="B70087">
        <f t="shared" ca="1" si="5470"/>
        <v>4.8691065304618834E-3</v>
      </c>
      <c r="C70087">
        <f t="shared" ca="1" si="5472"/>
        <v>14.330962571333409</v>
      </c>
      <c r="D70087" s="48">
        <f t="shared" ca="1" si="5471"/>
        <v>54.151714259370934</v>
      </c>
      <c r="E70087">
        <f t="shared" ca="1" si="5473"/>
        <v>62.294881146318389</v>
      </c>
    </row>
    <row r="70088" spans="1:5" x14ac:dyDescent="0.35">
      <c r="A70088">
        <f t="shared" si="5474"/>
        <v>70077</v>
      </c>
      <c r="B70088">
        <f t="shared" ca="1" si="5470"/>
        <v>5.6678304990647006E-3</v>
      </c>
      <c r="C70088">
        <f t="shared" ca="1" si="5472"/>
        <v>13.282859321776714</v>
      </c>
      <c r="D70088" s="48">
        <f t="shared" ca="1" si="5471"/>
        <v>51.996146549789934</v>
      </c>
      <c r="E70088">
        <f t="shared" ca="1" si="5473"/>
        <v>67.412609173885585</v>
      </c>
    </row>
    <row r="70089" spans="1:5" x14ac:dyDescent="0.35">
      <c r="A70089">
        <f t="shared" si="5474"/>
        <v>70078</v>
      </c>
      <c r="B70089">
        <f t="shared" ca="1" si="5470"/>
        <v>5.19660003511121E-3</v>
      </c>
      <c r="C70089">
        <f t="shared" ca="1" si="5472"/>
        <v>13.872040690563358</v>
      </c>
      <c r="D70089" s="48">
        <f t="shared" ca="1" si="5471"/>
        <v>51.389293426601121</v>
      </c>
      <c r="E70089">
        <f t="shared" ca="1" si="5473"/>
        <v>41.185370160638584</v>
      </c>
    </row>
    <row r="70090" spans="1:5" x14ac:dyDescent="0.35">
      <c r="A70090">
        <f t="shared" si="5474"/>
        <v>70079</v>
      </c>
      <c r="B70090">
        <f t="shared" ca="1" si="5470"/>
        <v>7.2179278674751341E-3</v>
      </c>
      <c r="C70090">
        <f t="shared" ca="1" si="5472"/>
        <v>11.770468006218682</v>
      </c>
      <c r="D70090" s="48">
        <f t="shared" ca="1" si="5471"/>
        <v>53.160854340601645</v>
      </c>
      <c r="E70090">
        <f t="shared" ca="1" si="5473"/>
        <v>54.266666823162232</v>
      </c>
    </row>
    <row r="70091" spans="1:5" x14ac:dyDescent="0.35">
      <c r="A70091">
        <f t="shared" si="5474"/>
        <v>70080</v>
      </c>
      <c r="B70091">
        <f t="shared" ca="1" si="5470"/>
        <v>6.1818577308486887E-3</v>
      </c>
      <c r="C70091">
        <f t="shared" ca="1" si="5472"/>
        <v>12.718634792188181</v>
      </c>
      <c r="D70091" s="48">
        <f t="shared" ca="1" si="5471"/>
        <v>52.857916985174171</v>
      </c>
      <c r="E70091">
        <f t="shared" ca="1" si="5473"/>
        <v>53.904108802080508</v>
      </c>
    </row>
    <row r="70092" spans="1:5" x14ac:dyDescent="0.35">
      <c r="A70092">
        <f t="shared" si="5474"/>
        <v>70081</v>
      </c>
      <c r="B70092">
        <f t="shared" ref="B70092:B70155" ca="1" si="5475">_xlfn.GAMMA.INV(RAND(),$B$6,$B$7)</f>
        <v>5.3676671085090633E-3</v>
      </c>
      <c r="C70092">
        <f t="shared" ca="1" si="5472"/>
        <v>13.649200488567427</v>
      </c>
      <c r="D70092" s="48">
        <f t="shared" ref="D70092:D70155" ca="1" si="5476">_xlfn.NORM.INV(RAND(),$B$4,C70092/SQRT($B$2))</f>
        <v>51.905696735990681</v>
      </c>
      <c r="E70092">
        <f t="shared" ca="1" si="5473"/>
        <v>63.837614325153197</v>
      </c>
    </row>
    <row r="70093" spans="1:5" x14ac:dyDescent="0.35">
      <c r="A70093">
        <f t="shared" si="5474"/>
        <v>70082</v>
      </c>
      <c r="B70093">
        <f t="shared" ca="1" si="5475"/>
        <v>6.0900529866359382E-3</v>
      </c>
      <c r="C70093">
        <f t="shared" ref="C70093:C70156" ca="1" si="5477">1/SQRT(B70093)</f>
        <v>12.814139995428526</v>
      </c>
      <c r="D70093" s="48">
        <f t="shared" ca="1" si="5476"/>
        <v>51.987269945024266</v>
      </c>
      <c r="E70093">
        <f t="shared" ref="E70093:E70156" ca="1" si="5478">_xlfn.NORM.INV(RAND(),D70093,C70093)</f>
        <v>47.002061326624883</v>
      </c>
    </row>
    <row r="70094" spans="1:5" x14ac:dyDescent="0.35">
      <c r="A70094">
        <f t="shared" ref="A70094:A70157" si="5479">A70093+1</f>
        <v>70083</v>
      </c>
      <c r="B70094">
        <f t="shared" ca="1" si="5475"/>
        <v>4.9297512896675699E-3</v>
      </c>
      <c r="C70094">
        <f t="shared" ca="1" si="5477"/>
        <v>14.242541558241152</v>
      </c>
      <c r="D70094" s="48">
        <f t="shared" ca="1" si="5476"/>
        <v>50.910199869217024</v>
      </c>
      <c r="E70094">
        <f t="shared" ca="1" si="5478"/>
        <v>68.327951735414899</v>
      </c>
    </row>
    <row r="70095" spans="1:5" x14ac:dyDescent="0.35">
      <c r="A70095">
        <f t="shared" si="5479"/>
        <v>70084</v>
      </c>
      <c r="B70095">
        <f t="shared" ca="1" si="5475"/>
        <v>5.6533722455419646E-3</v>
      </c>
      <c r="C70095">
        <f t="shared" ca="1" si="5477"/>
        <v>13.299833643303685</v>
      </c>
      <c r="D70095" s="48">
        <f t="shared" ca="1" si="5476"/>
        <v>54.571259361961353</v>
      </c>
      <c r="E70095">
        <f t="shared" ca="1" si="5478"/>
        <v>66.852561256238204</v>
      </c>
    </row>
    <row r="70096" spans="1:5" x14ac:dyDescent="0.35">
      <c r="A70096">
        <f t="shared" si="5479"/>
        <v>70085</v>
      </c>
      <c r="B70096">
        <f t="shared" ca="1" si="5475"/>
        <v>3.3009326623894822E-3</v>
      </c>
      <c r="C70096">
        <f t="shared" ca="1" si="5477"/>
        <v>17.405306182291977</v>
      </c>
      <c r="D70096" s="48">
        <f t="shared" ca="1" si="5476"/>
        <v>54.515513097295525</v>
      </c>
      <c r="E70096">
        <f t="shared" ca="1" si="5478"/>
        <v>59.372572796629228</v>
      </c>
    </row>
    <row r="70097" spans="1:5" x14ac:dyDescent="0.35">
      <c r="A70097">
        <f t="shared" si="5479"/>
        <v>70086</v>
      </c>
      <c r="B70097">
        <f t="shared" ca="1" si="5475"/>
        <v>6.9571154504190899E-3</v>
      </c>
      <c r="C70097">
        <f t="shared" ca="1" si="5477"/>
        <v>11.989067209745768</v>
      </c>
      <c r="D70097" s="48">
        <f t="shared" ca="1" si="5476"/>
        <v>52.289299609276043</v>
      </c>
      <c r="E70097">
        <f t="shared" ca="1" si="5478"/>
        <v>62.097259023158138</v>
      </c>
    </row>
    <row r="70098" spans="1:5" x14ac:dyDescent="0.35">
      <c r="A70098">
        <f t="shared" si="5479"/>
        <v>70087</v>
      </c>
      <c r="B70098">
        <f t="shared" ca="1" si="5475"/>
        <v>3.7347006731084371E-3</v>
      </c>
      <c r="C70098">
        <f t="shared" ca="1" si="5477"/>
        <v>16.363345490262088</v>
      </c>
      <c r="D70098" s="48">
        <f t="shared" ca="1" si="5476"/>
        <v>53.488817396342803</v>
      </c>
      <c r="E70098">
        <f t="shared" ca="1" si="5478"/>
        <v>66.07699601972584</v>
      </c>
    </row>
    <row r="70099" spans="1:5" x14ac:dyDescent="0.35">
      <c r="A70099">
        <f t="shared" si="5479"/>
        <v>70088</v>
      </c>
      <c r="B70099">
        <f t="shared" ca="1" si="5475"/>
        <v>4.8186294221677891E-3</v>
      </c>
      <c r="C70099">
        <f t="shared" ca="1" si="5477"/>
        <v>14.405828358347</v>
      </c>
      <c r="D70099" s="48">
        <f t="shared" ca="1" si="5476"/>
        <v>48.221924382733398</v>
      </c>
      <c r="E70099">
        <f t="shared" ca="1" si="5478"/>
        <v>50.287409944866788</v>
      </c>
    </row>
    <row r="70100" spans="1:5" x14ac:dyDescent="0.35">
      <c r="A70100">
        <f t="shared" si="5479"/>
        <v>70089</v>
      </c>
      <c r="B70100">
        <f t="shared" ca="1" si="5475"/>
        <v>4.1753158160891066E-3</v>
      </c>
      <c r="C70100">
        <f t="shared" ca="1" si="5477"/>
        <v>15.475879328615701</v>
      </c>
      <c r="D70100" s="48">
        <f t="shared" ca="1" si="5476"/>
        <v>49.518989534019283</v>
      </c>
      <c r="E70100">
        <f t="shared" ca="1" si="5478"/>
        <v>58.710810957312667</v>
      </c>
    </row>
    <row r="70101" spans="1:5" x14ac:dyDescent="0.35">
      <c r="A70101">
        <f t="shared" si="5479"/>
        <v>70090</v>
      </c>
      <c r="B70101">
        <f t="shared" ca="1" si="5475"/>
        <v>4.2792047942231065E-3</v>
      </c>
      <c r="C70101">
        <f t="shared" ca="1" si="5477"/>
        <v>15.286866196188553</v>
      </c>
      <c r="D70101" s="48">
        <f t="shared" ca="1" si="5476"/>
        <v>53.021956975491385</v>
      </c>
      <c r="E70101">
        <f t="shared" ca="1" si="5478"/>
        <v>51.452237542801562</v>
      </c>
    </row>
    <row r="70102" spans="1:5" x14ac:dyDescent="0.35">
      <c r="A70102">
        <f t="shared" si="5479"/>
        <v>70091</v>
      </c>
      <c r="B70102">
        <f t="shared" ca="1" si="5475"/>
        <v>4.0163989424796829E-3</v>
      </c>
      <c r="C70102">
        <f t="shared" ca="1" si="5477"/>
        <v>15.779076363858518</v>
      </c>
      <c r="D70102" s="48">
        <f t="shared" ca="1" si="5476"/>
        <v>53.892689937374413</v>
      </c>
      <c r="E70102">
        <f t="shared" ca="1" si="5478"/>
        <v>35.642743859953242</v>
      </c>
    </row>
    <row r="70103" spans="1:5" x14ac:dyDescent="0.35">
      <c r="A70103">
        <f t="shared" si="5479"/>
        <v>70092</v>
      </c>
      <c r="B70103">
        <f t="shared" ca="1" si="5475"/>
        <v>5.1227141294957479E-3</v>
      </c>
      <c r="C70103">
        <f t="shared" ca="1" si="5477"/>
        <v>13.971722121197336</v>
      </c>
      <c r="D70103" s="48">
        <f t="shared" ca="1" si="5476"/>
        <v>52.439927969980452</v>
      </c>
      <c r="E70103">
        <f t="shared" ca="1" si="5478"/>
        <v>52.250026816270022</v>
      </c>
    </row>
    <row r="70104" spans="1:5" x14ac:dyDescent="0.35">
      <c r="A70104">
        <f t="shared" si="5479"/>
        <v>70093</v>
      </c>
      <c r="B70104">
        <f t="shared" ca="1" si="5475"/>
        <v>3.1948493419113734E-3</v>
      </c>
      <c r="C70104">
        <f t="shared" ca="1" si="5477"/>
        <v>17.691913544569921</v>
      </c>
      <c r="D70104" s="48">
        <f t="shared" ca="1" si="5476"/>
        <v>50.307196395179488</v>
      </c>
      <c r="E70104">
        <f t="shared" ca="1" si="5478"/>
        <v>60.314285449519879</v>
      </c>
    </row>
    <row r="70105" spans="1:5" x14ac:dyDescent="0.35">
      <c r="A70105">
        <f t="shared" si="5479"/>
        <v>70094</v>
      </c>
      <c r="B70105">
        <f t="shared" ca="1" si="5475"/>
        <v>4.6135567064752754E-3</v>
      </c>
      <c r="C70105">
        <f t="shared" ca="1" si="5477"/>
        <v>14.72251713645562</v>
      </c>
      <c r="D70105" s="48">
        <f t="shared" ca="1" si="5476"/>
        <v>50.213045384423388</v>
      </c>
      <c r="E70105">
        <f t="shared" ca="1" si="5478"/>
        <v>34.097941660913285</v>
      </c>
    </row>
    <row r="70106" spans="1:5" x14ac:dyDescent="0.35">
      <c r="A70106">
        <f t="shared" si="5479"/>
        <v>70095</v>
      </c>
      <c r="B70106">
        <f t="shared" ca="1" si="5475"/>
        <v>4.1288904960335117E-3</v>
      </c>
      <c r="C70106">
        <f t="shared" ca="1" si="5477"/>
        <v>15.562641655803851</v>
      </c>
      <c r="D70106" s="48">
        <f t="shared" ca="1" si="5476"/>
        <v>50.271199439860055</v>
      </c>
      <c r="E70106">
        <f t="shared" ca="1" si="5478"/>
        <v>69.682298282448315</v>
      </c>
    </row>
    <row r="70107" spans="1:5" x14ac:dyDescent="0.35">
      <c r="A70107">
        <f t="shared" si="5479"/>
        <v>70096</v>
      </c>
      <c r="B70107">
        <f t="shared" ca="1" si="5475"/>
        <v>5.9732374339106255E-3</v>
      </c>
      <c r="C70107">
        <f t="shared" ca="1" si="5477"/>
        <v>12.938833101921816</v>
      </c>
      <c r="D70107" s="48">
        <f t="shared" ca="1" si="5476"/>
        <v>49.953552633762506</v>
      </c>
      <c r="E70107">
        <f t="shared" ca="1" si="5478"/>
        <v>43.209545880440672</v>
      </c>
    </row>
    <row r="70108" spans="1:5" x14ac:dyDescent="0.35">
      <c r="A70108">
        <f t="shared" si="5479"/>
        <v>70097</v>
      </c>
      <c r="B70108">
        <f t="shared" ca="1" si="5475"/>
        <v>4.2134854385369683E-3</v>
      </c>
      <c r="C70108">
        <f t="shared" ca="1" si="5477"/>
        <v>15.40562248678113</v>
      </c>
      <c r="D70108" s="48">
        <f t="shared" ca="1" si="5476"/>
        <v>58.850006039066471</v>
      </c>
      <c r="E70108">
        <f t="shared" ca="1" si="5478"/>
        <v>37.268692883039193</v>
      </c>
    </row>
    <row r="70109" spans="1:5" x14ac:dyDescent="0.35">
      <c r="A70109">
        <f t="shared" si="5479"/>
        <v>70098</v>
      </c>
      <c r="B70109">
        <f t="shared" ca="1" si="5475"/>
        <v>5.3074862327210986E-3</v>
      </c>
      <c r="C70109">
        <f t="shared" ca="1" si="5477"/>
        <v>13.726365592393586</v>
      </c>
      <c r="D70109" s="48">
        <f t="shared" ca="1" si="5476"/>
        <v>53.593316432136874</v>
      </c>
      <c r="E70109">
        <f t="shared" ca="1" si="5478"/>
        <v>74.140534542892496</v>
      </c>
    </row>
    <row r="70110" spans="1:5" x14ac:dyDescent="0.35">
      <c r="A70110">
        <f t="shared" si="5479"/>
        <v>70099</v>
      </c>
      <c r="B70110">
        <f t="shared" ca="1" si="5475"/>
        <v>3.7525398052933655E-3</v>
      </c>
      <c r="C70110">
        <f t="shared" ca="1" si="5477"/>
        <v>16.324404446415645</v>
      </c>
      <c r="D70110" s="48">
        <f t="shared" ca="1" si="5476"/>
        <v>54.53535670892871</v>
      </c>
      <c r="E70110">
        <f t="shared" ca="1" si="5478"/>
        <v>61.278720894185774</v>
      </c>
    </row>
    <row r="70111" spans="1:5" x14ac:dyDescent="0.35">
      <c r="A70111">
        <f t="shared" si="5479"/>
        <v>70100</v>
      </c>
      <c r="B70111">
        <f t="shared" ca="1" si="5475"/>
        <v>4.2068586440365766E-3</v>
      </c>
      <c r="C70111">
        <f t="shared" ca="1" si="5477"/>
        <v>15.417751456485671</v>
      </c>
      <c r="D70111" s="48">
        <f t="shared" ca="1" si="5476"/>
        <v>54.424676513507293</v>
      </c>
      <c r="E70111">
        <f t="shared" ca="1" si="5478"/>
        <v>52.096932322928133</v>
      </c>
    </row>
    <row r="70112" spans="1:5" x14ac:dyDescent="0.35">
      <c r="A70112">
        <f t="shared" si="5479"/>
        <v>70101</v>
      </c>
      <c r="B70112">
        <f t="shared" ca="1" si="5475"/>
        <v>3.6402924293600578E-3</v>
      </c>
      <c r="C70112">
        <f t="shared" ca="1" si="5477"/>
        <v>16.574172850902112</v>
      </c>
      <c r="D70112" s="48">
        <f t="shared" ca="1" si="5476"/>
        <v>52.737440199618973</v>
      </c>
      <c r="E70112">
        <f t="shared" ca="1" si="5478"/>
        <v>59.689636647069463</v>
      </c>
    </row>
    <row r="70113" spans="1:5" x14ac:dyDescent="0.35">
      <c r="A70113">
        <f t="shared" si="5479"/>
        <v>70102</v>
      </c>
      <c r="B70113">
        <f t="shared" ca="1" si="5475"/>
        <v>5.8089980347803289E-3</v>
      </c>
      <c r="C70113">
        <f t="shared" ca="1" si="5477"/>
        <v>13.120469778183621</v>
      </c>
      <c r="D70113" s="48">
        <f t="shared" ca="1" si="5476"/>
        <v>54.2368173268598</v>
      </c>
      <c r="E70113">
        <f t="shared" ca="1" si="5478"/>
        <v>46.058821950161814</v>
      </c>
    </row>
    <row r="70114" spans="1:5" x14ac:dyDescent="0.35">
      <c r="A70114">
        <f t="shared" si="5479"/>
        <v>70103</v>
      </c>
      <c r="B70114">
        <f t="shared" ca="1" si="5475"/>
        <v>5.0239283528330314E-3</v>
      </c>
      <c r="C70114">
        <f t="shared" ca="1" si="5477"/>
        <v>14.108416799865925</v>
      </c>
      <c r="D70114" s="48">
        <f t="shared" ca="1" si="5476"/>
        <v>48.382925462925208</v>
      </c>
      <c r="E70114">
        <f t="shared" ca="1" si="5478"/>
        <v>34.997734114923155</v>
      </c>
    </row>
    <row r="70115" spans="1:5" x14ac:dyDescent="0.35">
      <c r="A70115">
        <f t="shared" si="5479"/>
        <v>70104</v>
      </c>
      <c r="B70115">
        <f t="shared" ca="1" si="5475"/>
        <v>5.4745400038929979E-3</v>
      </c>
      <c r="C70115">
        <f t="shared" ca="1" si="5477"/>
        <v>13.51531534178257</v>
      </c>
      <c r="D70115" s="48">
        <f t="shared" ca="1" si="5476"/>
        <v>54.177725046828897</v>
      </c>
      <c r="E70115">
        <f t="shared" ca="1" si="5478"/>
        <v>50.848805895793674</v>
      </c>
    </row>
    <row r="70116" spans="1:5" x14ac:dyDescent="0.35">
      <c r="A70116">
        <f t="shared" si="5479"/>
        <v>70105</v>
      </c>
      <c r="B70116">
        <f t="shared" ca="1" si="5475"/>
        <v>5.5772935219012224E-3</v>
      </c>
      <c r="C70116">
        <f t="shared" ca="1" si="5477"/>
        <v>13.390236554958761</v>
      </c>
      <c r="D70116" s="48">
        <f t="shared" ca="1" si="5476"/>
        <v>54.616090695046744</v>
      </c>
      <c r="E70116">
        <f t="shared" ca="1" si="5478"/>
        <v>59.15936450336347</v>
      </c>
    </row>
    <row r="70117" spans="1:5" x14ac:dyDescent="0.35">
      <c r="A70117">
        <f t="shared" si="5479"/>
        <v>70106</v>
      </c>
      <c r="B70117">
        <f t="shared" ca="1" si="5475"/>
        <v>6.875425565512649E-3</v>
      </c>
      <c r="C70117">
        <f t="shared" ca="1" si="5477"/>
        <v>12.06008052675195</v>
      </c>
      <c r="D70117" s="48">
        <f t="shared" ca="1" si="5476"/>
        <v>49.509380722514763</v>
      </c>
      <c r="E70117">
        <f t="shared" ca="1" si="5478"/>
        <v>41.532224106345218</v>
      </c>
    </row>
    <row r="70118" spans="1:5" x14ac:dyDescent="0.35">
      <c r="A70118">
        <f t="shared" si="5479"/>
        <v>70107</v>
      </c>
      <c r="B70118">
        <f t="shared" ca="1" si="5475"/>
        <v>4.2753314775796922E-3</v>
      </c>
      <c r="C70118">
        <f t="shared" ca="1" si="5477"/>
        <v>15.293789339907969</v>
      </c>
      <c r="D70118" s="48">
        <f t="shared" ca="1" si="5476"/>
        <v>52.515858020345163</v>
      </c>
      <c r="E70118">
        <f t="shared" ca="1" si="5478"/>
        <v>52.507359190082319</v>
      </c>
    </row>
    <row r="70119" spans="1:5" x14ac:dyDescent="0.35">
      <c r="A70119">
        <f t="shared" si="5479"/>
        <v>70108</v>
      </c>
      <c r="B70119">
        <f t="shared" ca="1" si="5475"/>
        <v>4.8879528008509091E-3</v>
      </c>
      <c r="C70119">
        <f t="shared" ca="1" si="5477"/>
        <v>14.303308249713236</v>
      </c>
      <c r="D70119" s="48">
        <f t="shared" ca="1" si="5476"/>
        <v>54.684201051546125</v>
      </c>
      <c r="E70119">
        <f t="shared" ca="1" si="5478"/>
        <v>56.55123107679205</v>
      </c>
    </row>
    <row r="70120" spans="1:5" x14ac:dyDescent="0.35">
      <c r="A70120">
        <f t="shared" si="5479"/>
        <v>70109</v>
      </c>
      <c r="B70120">
        <f t="shared" ca="1" si="5475"/>
        <v>3.4210331544554575E-3</v>
      </c>
      <c r="C70120">
        <f t="shared" ca="1" si="5477"/>
        <v>17.097056954819962</v>
      </c>
      <c r="D70120" s="48">
        <f t="shared" ca="1" si="5476"/>
        <v>50.634770585881817</v>
      </c>
      <c r="E70120">
        <f t="shared" ca="1" si="5478"/>
        <v>29.591028715152934</v>
      </c>
    </row>
    <row r="70121" spans="1:5" x14ac:dyDescent="0.35">
      <c r="A70121">
        <f t="shared" si="5479"/>
        <v>70110</v>
      </c>
      <c r="B70121">
        <f t="shared" ca="1" si="5475"/>
        <v>3.8335896456873938E-3</v>
      </c>
      <c r="C70121">
        <f t="shared" ca="1" si="5477"/>
        <v>16.150917112563832</v>
      </c>
      <c r="D70121" s="48">
        <f t="shared" ca="1" si="5476"/>
        <v>51.35527152510042</v>
      </c>
      <c r="E70121">
        <f t="shared" ca="1" si="5478"/>
        <v>33.846031517055501</v>
      </c>
    </row>
    <row r="70122" spans="1:5" x14ac:dyDescent="0.35">
      <c r="A70122">
        <f t="shared" si="5479"/>
        <v>70111</v>
      </c>
      <c r="B70122">
        <f t="shared" ca="1" si="5475"/>
        <v>4.2941892378890551E-3</v>
      </c>
      <c r="C70122">
        <f t="shared" ca="1" si="5477"/>
        <v>15.260171359157926</v>
      </c>
      <c r="D70122" s="48">
        <f t="shared" ca="1" si="5476"/>
        <v>50.163428938767176</v>
      </c>
      <c r="E70122">
        <f t="shared" ca="1" si="5478"/>
        <v>58.104846294795522</v>
      </c>
    </row>
    <row r="70123" spans="1:5" x14ac:dyDescent="0.35">
      <c r="A70123">
        <f t="shared" si="5479"/>
        <v>70112</v>
      </c>
      <c r="B70123">
        <f t="shared" ca="1" si="5475"/>
        <v>3.5109942233990383E-3</v>
      </c>
      <c r="C70123">
        <f t="shared" ca="1" si="5477"/>
        <v>16.876599434010966</v>
      </c>
      <c r="D70123" s="48">
        <f t="shared" ca="1" si="5476"/>
        <v>53.20276101737857</v>
      </c>
      <c r="E70123">
        <f t="shared" ca="1" si="5478"/>
        <v>90.025955945728526</v>
      </c>
    </row>
    <row r="70124" spans="1:5" x14ac:dyDescent="0.35">
      <c r="A70124">
        <f t="shared" si="5479"/>
        <v>70113</v>
      </c>
      <c r="B70124">
        <f t="shared" ca="1" si="5475"/>
        <v>5.539131133150404E-3</v>
      </c>
      <c r="C70124">
        <f t="shared" ca="1" si="5477"/>
        <v>13.43628405478311</v>
      </c>
      <c r="D70124" s="48">
        <f t="shared" ca="1" si="5476"/>
        <v>51.451493497404989</v>
      </c>
      <c r="E70124">
        <f t="shared" ca="1" si="5478"/>
        <v>55.115226810617379</v>
      </c>
    </row>
    <row r="70125" spans="1:5" x14ac:dyDescent="0.35">
      <c r="A70125">
        <f t="shared" si="5479"/>
        <v>70114</v>
      </c>
      <c r="B70125">
        <f t="shared" ca="1" si="5475"/>
        <v>4.9570100034197857E-3</v>
      </c>
      <c r="C70125">
        <f t="shared" ca="1" si="5477"/>
        <v>14.203327539931351</v>
      </c>
      <c r="D70125" s="48">
        <f t="shared" ca="1" si="5476"/>
        <v>50.590161331175821</v>
      </c>
      <c r="E70125">
        <f t="shared" ca="1" si="5478"/>
        <v>40.430620409702776</v>
      </c>
    </row>
    <row r="70126" spans="1:5" x14ac:dyDescent="0.35">
      <c r="A70126">
        <f t="shared" si="5479"/>
        <v>70115</v>
      </c>
      <c r="B70126">
        <f t="shared" ca="1" si="5475"/>
        <v>4.8457432876804233E-3</v>
      </c>
      <c r="C70126">
        <f t="shared" ca="1" si="5477"/>
        <v>14.365468645612399</v>
      </c>
      <c r="D70126" s="48">
        <f t="shared" ca="1" si="5476"/>
        <v>50.295002167644498</v>
      </c>
      <c r="E70126">
        <f t="shared" ca="1" si="5478"/>
        <v>56.708415717569586</v>
      </c>
    </row>
    <row r="70127" spans="1:5" x14ac:dyDescent="0.35">
      <c r="A70127">
        <f t="shared" si="5479"/>
        <v>70116</v>
      </c>
      <c r="B70127">
        <f t="shared" ca="1" si="5475"/>
        <v>4.8839616603890126E-3</v>
      </c>
      <c r="C70127">
        <f t="shared" ca="1" si="5477"/>
        <v>14.309151339641868</v>
      </c>
      <c r="D70127" s="48">
        <f t="shared" ca="1" si="5476"/>
        <v>54.853065257621182</v>
      </c>
      <c r="E70127">
        <f t="shared" ca="1" si="5478"/>
        <v>29.897025122879491</v>
      </c>
    </row>
    <row r="70128" spans="1:5" x14ac:dyDescent="0.35">
      <c r="A70128">
        <f t="shared" si="5479"/>
        <v>70117</v>
      </c>
      <c r="B70128">
        <f t="shared" ca="1" si="5475"/>
        <v>3.9556772193644471E-3</v>
      </c>
      <c r="C70128">
        <f t="shared" ca="1" si="5477"/>
        <v>15.899723682474296</v>
      </c>
      <c r="D70128" s="48">
        <f t="shared" ca="1" si="5476"/>
        <v>50.061931805920302</v>
      </c>
      <c r="E70128">
        <f t="shared" ca="1" si="5478"/>
        <v>52.554118531303295</v>
      </c>
    </row>
    <row r="70129" spans="1:5" x14ac:dyDescent="0.35">
      <c r="A70129">
        <f t="shared" si="5479"/>
        <v>70118</v>
      </c>
      <c r="B70129">
        <f t="shared" ca="1" si="5475"/>
        <v>5.2149343302652527E-3</v>
      </c>
      <c r="C70129">
        <f t="shared" ca="1" si="5477"/>
        <v>13.847634052959199</v>
      </c>
      <c r="D70129" s="48">
        <f t="shared" ca="1" si="5476"/>
        <v>52.627427265961771</v>
      </c>
      <c r="E70129">
        <f t="shared" ca="1" si="5478"/>
        <v>55.634152180836487</v>
      </c>
    </row>
    <row r="70130" spans="1:5" x14ac:dyDescent="0.35">
      <c r="A70130">
        <f t="shared" si="5479"/>
        <v>70119</v>
      </c>
      <c r="B70130">
        <f t="shared" ca="1" si="5475"/>
        <v>4.7885204229898854E-3</v>
      </c>
      <c r="C70130">
        <f t="shared" ca="1" si="5477"/>
        <v>14.451047481522787</v>
      </c>
      <c r="D70130" s="48">
        <f t="shared" ca="1" si="5476"/>
        <v>54.245065940710376</v>
      </c>
      <c r="E70130">
        <f t="shared" ca="1" si="5478"/>
        <v>37.043606119741369</v>
      </c>
    </row>
    <row r="70131" spans="1:5" x14ac:dyDescent="0.35">
      <c r="A70131">
        <f t="shared" si="5479"/>
        <v>70120</v>
      </c>
      <c r="B70131">
        <f t="shared" ca="1" si="5475"/>
        <v>4.1245448060108995E-3</v>
      </c>
      <c r="C70131">
        <f t="shared" ca="1" si="5477"/>
        <v>15.570838028372281</v>
      </c>
      <c r="D70131" s="48">
        <f t="shared" ca="1" si="5476"/>
        <v>54.856244187149578</v>
      </c>
      <c r="E70131">
        <f t="shared" ca="1" si="5478"/>
        <v>40.122698215605539</v>
      </c>
    </row>
    <row r="70132" spans="1:5" x14ac:dyDescent="0.35">
      <c r="A70132">
        <f t="shared" si="5479"/>
        <v>70121</v>
      </c>
      <c r="B70132">
        <f t="shared" ca="1" si="5475"/>
        <v>5.5711829094077349E-3</v>
      </c>
      <c r="C70132">
        <f t="shared" ca="1" si="5477"/>
        <v>13.397577915326616</v>
      </c>
      <c r="D70132" s="48">
        <f t="shared" ca="1" si="5476"/>
        <v>49.376099022731928</v>
      </c>
      <c r="E70132">
        <f t="shared" ca="1" si="5478"/>
        <v>48.694722372747854</v>
      </c>
    </row>
    <row r="70133" spans="1:5" x14ac:dyDescent="0.35">
      <c r="A70133">
        <f t="shared" si="5479"/>
        <v>70122</v>
      </c>
      <c r="B70133">
        <f t="shared" ca="1" si="5475"/>
        <v>5.8806684187585135E-3</v>
      </c>
      <c r="C70133">
        <f t="shared" ca="1" si="5477"/>
        <v>13.040272107708439</v>
      </c>
      <c r="D70133" s="48">
        <f t="shared" ca="1" si="5476"/>
        <v>54.157030099582094</v>
      </c>
      <c r="E70133">
        <f t="shared" ca="1" si="5478"/>
        <v>42.837192511238065</v>
      </c>
    </row>
    <row r="70134" spans="1:5" x14ac:dyDescent="0.35">
      <c r="A70134">
        <f t="shared" si="5479"/>
        <v>70123</v>
      </c>
      <c r="B70134">
        <f t="shared" ca="1" si="5475"/>
        <v>5.9818919841117604E-3</v>
      </c>
      <c r="C70134">
        <f t="shared" ca="1" si="5477"/>
        <v>12.929469817437932</v>
      </c>
      <c r="D70134" s="48">
        <f t="shared" ca="1" si="5476"/>
        <v>49.397558578782942</v>
      </c>
      <c r="E70134">
        <f t="shared" ca="1" si="5478"/>
        <v>43.875523899423932</v>
      </c>
    </row>
    <row r="70135" spans="1:5" x14ac:dyDescent="0.35">
      <c r="A70135">
        <f t="shared" si="5479"/>
        <v>70124</v>
      </c>
      <c r="B70135">
        <f t="shared" ca="1" si="5475"/>
        <v>4.4041046092175946E-3</v>
      </c>
      <c r="C70135">
        <f t="shared" ca="1" si="5477"/>
        <v>15.068540404795064</v>
      </c>
      <c r="D70135" s="48">
        <f t="shared" ca="1" si="5476"/>
        <v>49.548726643123196</v>
      </c>
      <c r="E70135">
        <f t="shared" ca="1" si="5478"/>
        <v>72.060665743399426</v>
      </c>
    </row>
    <row r="70136" spans="1:5" x14ac:dyDescent="0.35">
      <c r="A70136">
        <f t="shared" si="5479"/>
        <v>70125</v>
      </c>
      <c r="B70136">
        <f t="shared" ca="1" si="5475"/>
        <v>4.767761562544541E-3</v>
      </c>
      <c r="C70136">
        <f t="shared" ca="1" si="5477"/>
        <v>14.482473282330869</v>
      </c>
      <c r="D70136" s="48">
        <f t="shared" ca="1" si="5476"/>
        <v>53.21477222666941</v>
      </c>
      <c r="E70136">
        <f t="shared" ca="1" si="5478"/>
        <v>50.63869747248723</v>
      </c>
    </row>
    <row r="70137" spans="1:5" x14ac:dyDescent="0.35">
      <c r="A70137">
        <f t="shared" si="5479"/>
        <v>70126</v>
      </c>
      <c r="B70137">
        <f t="shared" ca="1" si="5475"/>
        <v>5.684562403236817E-3</v>
      </c>
      <c r="C70137">
        <f t="shared" ca="1" si="5477"/>
        <v>13.263296574889864</v>
      </c>
      <c r="D70137" s="48">
        <f t="shared" ca="1" si="5476"/>
        <v>52.721614237044484</v>
      </c>
      <c r="E70137">
        <f t="shared" ca="1" si="5478"/>
        <v>51.032570652573874</v>
      </c>
    </row>
    <row r="70138" spans="1:5" x14ac:dyDescent="0.35">
      <c r="A70138">
        <f t="shared" si="5479"/>
        <v>70127</v>
      </c>
      <c r="B70138">
        <f t="shared" ca="1" si="5475"/>
        <v>6.0273966937203303E-3</v>
      </c>
      <c r="C70138">
        <f t="shared" ca="1" si="5477"/>
        <v>12.880570892004345</v>
      </c>
      <c r="D70138" s="48">
        <f t="shared" ca="1" si="5476"/>
        <v>53.005023044295704</v>
      </c>
      <c r="E70138">
        <f t="shared" ca="1" si="5478"/>
        <v>47.721680727706293</v>
      </c>
    </row>
    <row r="70139" spans="1:5" x14ac:dyDescent="0.35">
      <c r="A70139">
        <f t="shared" si="5479"/>
        <v>70128</v>
      </c>
      <c r="B70139">
        <f t="shared" ca="1" si="5475"/>
        <v>3.2292770261224276E-3</v>
      </c>
      <c r="C70139">
        <f t="shared" ca="1" si="5477"/>
        <v>17.597353103044629</v>
      </c>
      <c r="D70139" s="48">
        <f t="shared" ca="1" si="5476"/>
        <v>54.68282246897882</v>
      </c>
      <c r="E70139">
        <f t="shared" ca="1" si="5478"/>
        <v>36.170502353809994</v>
      </c>
    </row>
    <row r="70140" spans="1:5" x14ac:dyDescent="0.35">
      <c r="A70140">
        <f t="shared" si="5479"/>
        <v>70129</v>
      </c>
      <c r="B70140">
        <f t="shared" ca="1" si="5475"/>
        <v>4.0602554407272919E-3</v>
      </c>
      <c r="C70140">
        <f t="shared" ca="1" si="5477"/>
        <v>15.693626828595287</v>
      </c>
      <c r="D70140" s="48">
        <f t="shared" ca="1" si="5476"/>
        <v>52.608560881602294</v>
      </c>
      <c r="E70140">
        <f t="shared" ca="1" si="5478"/>
        <v>53.679142008325357</v>
      </c>
    </row>
    <row r="70141" spans="1:5" x14ac:dyDescent="0.35">
      <c r="A70141">
        <f t="shared" si="5479"/>
        <v>70130</v>
      </c>
      <c r="B70141">
        <f t="shared" ca="1" si="5475"/>
        <v>4.1498562688139272E-3</v>
      </c>
      <c r="C70141">
        <f t="shared" ca="1" si="5477"/>
        <v>15.523279333243444</v>
      </c>
      <c r="D70141" s="48">
        <f t="shared" ca="1" si="5476"/>
        <v>52.432409811534441</v>
      </c>
      <c r="E70141">
        <f t="shared" ca="1" si="5478"/>
        <v>39.370408581567254</v>
      </c>
    </row>
    <row r="70142" spans="1:5" x14ac:dyDescent="0.35">
      <c r="A70142">
        <f t="shared" si="5479"/>
        <v>70131</v>
      </c>
      <c r="B70142">
        <f t="shared" ca="1" si="5475"/>
        <v>4.5176087972923391E-3</v>
      </c>
      <c r="C70142">
        <f t="shared" ca="1" si="5477"/>
        <v>14.878038896585549</v>
      </c>
      <c r="D70142" s="48">
        <f t="shared" ca="1" si="5476"/>
        <v>49.37219557399078</v>
      </c>
      <c r="E70142">
        <f t="shared" ca="1" si="5478"/>
        <v>61.782197022024391</v>
      </c>
    </row>
    <row r="70143" spans="1:5" x14ac:dyDescent="0.35">
      <c r="A70143">
        <f t="shared" si="5479"/>
        <v>70132</v>
      </c>
      <c r="B70143">
        <f t="shared" ca="1" si="5475"/>
        <v>5.8679857283098222E-3</v>
      </c>
      <c r="C70143">
        <f t="shared" ca="1" si="5477"/>
        <v>13.054356708034435</v>
      </c>
      <c r="D70143" s="48">
        <f t="shared" ca="1" si="5476"/>
        <v>51.731859209365233</v>
      </c>
      <c r="E70143">
        <f t="shared" ca="1" si="5478"/>
        <v>39.792228595427851</v>
      </c>
    </row>
    <row r="70144" spans="1:5" x14ac:dyDescent="0.35">
      <c r="A70144">
        <f t="shared" si="5479"/>
        <v>70133</v>
      </c>
      <c r="B70144">
        <f t="shared" ca="1" si="5475"/>
        <v>5.0026556423086619E-3</v>
      </c>
      <c r="C70144">
        <f t="shared" ca="1" si="5477"/>
        <v>14.138381473746987</v>
      </c>
      <c r="D70144" s="48">
        <f t="shared" ca="1" si="5476"/>
        <v>53.055439269528016</v>
      </c>
      <c r="E70144">
        <f t="shared" ca="1" si="5478"/>
        <v>43.409061894377331</v>
      </c>
    </row>
    <row r="70145" spans="1:5" x14ac:dyDescent="0.35">
      <c r="A70145">
        <f t="shared" si="5479"/>
        <v>70134</v>
      </c>
      <c r="B70145">
        <f t="shared" ca="1" si="5475"/>
        <v>5.1464274662890329E-3</v>
      </c>
      <c r="C70145">
        <f t="shared" ca="1" si="5477"/>
        <v>13.939496009987876</v>
      </c>
      <c r="D70145" s="48">
        <f t="shared" ca="1" si="5476"/>
        <v>49.99171973310365</v>
      </c>
      <c r="E70145">
        <f t="shared" ca="1" si="5478"/>
        <v>45.377474413413566</v>
      </c>
    </row>
    <row r="70146" spans="1:5" x14ac:dyDescent="0.35">
      <c r="A70146">
        <f t="shared" si="5479"/>
        <v>70135</v>
      </c>
      <c r="B70146">
        <f t="shared" ca="1" si="5475"/>
        <v>3.9744269578039764E-3</v>
      </c>
      <c r="C70146">
        <f t="shared" ca="1" si="5477"/>
        <v>15.862175113517667</v>
      </c>
      <c r="D70146" s="48">
        <f t="shared" ca="1" si="5476"/>
        <v>50.05160532375394</v>
      </c>
      <c r="E70146">
        <f t="shared" ca="1" si="5478"/>
        <v>23.04555027100341</v>
      </c>
    </row>
    <row r="70147" spans="1:5" x14ac:dyDescent="0.35">
      <c r="A70147">
        <f t="shared" si="5479"/>
        <v>70136</v>
      </c>
      <c r="B70147">
        <f t="shared" ca="1" si="5475"/>
        <v>4.125051850206533E-3</v>
      </c>
      <c r="C70147">
        <f t="shared" ca="1" si="5477"/>
        <v>15.569881028804987</v>
      </c>
      <c r="D70147" s="48">
        <f t="shared" ca="1" si="5476"/>
        <v>51.765038793139702</v>
      </c>
      <c r="E70147">
        <f t="shared" ca="1" si="5478"/>
        <v>72.549326659729758</v>
      </c>
    </row>
    <row r="70148" spans="1:5" x14ac:dyDescent="0.35">
      <c r="A70148">
        <f t="shared" si="5479"/>
        <v>70137</v>
      </c>
      <c r="B70148">
        <f t="shared" ca="1" si="5475"/>
        <v>5.0943072465460789E-3</v>
      </c>
      <c r="C70148">
        <f t="shared" ca="1" si="5477"/>
        <v>14.010622535332706</v>
      </c>
      <c r="D70148" s="48">
        <f t="shared" ca="1" si="5476"/>
        <v>50.793485360668328</v>
      </c>
      <c r="E70148">
        <f t="shared" ca="1" si="5478"/>
        <v>57.493729733448752</v>
      </c>
    </row>
    <row r="70149" spans="1:5" x14ac:dyDescent="0.35">
      <c r="A70149">
        <f t="shared" si="5479"/>
        <v>70138</v>
      </c>
      <c r="B70149">
        <f t="shared" ca="1" si="5475"/>
        <v>6.8244515061107675E-3</v>
      </c>
      <c r="C70149">
        <f t="shared" ca="1" si="5477"/>
        <v>12.105037076252819</v>
      </c>
      <c r="D70149" s="48">
        <f t="shared" ca="1" si="5476"/>
        <v>53.781630659963</v>
      </c>
      <c r="E70149">
        <f t="shared" ca="1" si="5478"/>
        <v>47.456690927077453</v>
      </c>
    </row>
    <row r="70150" spans="1:5" x14ac:dyDescent="0.35">
      <c r="A70150">
        <f t="shared" si="5479"/>
        <v>70139</v>
      </c>
      <c r="B70150">
        <f t="shared" ca="1" si="5475"/>
        <v>4.1029964745889543E-3</v>
      </c>
      <c r="C70150">
        <f t="shared" ca="1" si="5477"/>
        <v>15.611672355279104</v>
      </c>
      <c r="D70150" s="48">
        <f t="shared" ca="1" si="5476"/>
        <v>52.614012394971795</v>
      </c>
      <c r="E70150">
        <f t="shared" ca="1" si="5478"/>
        <v>52.26589899843286</v>
      </c>
    </row>
    <row r="70151" spans="1:5" x14ac:dyDescent="0.35">
      <c r="A70151">
        <f t="shared" si="5479"/>
        <v>70140</v>
      </c>
      <c r="B70151">
        <f t="shared" ca="1" si="5475"/>
        <v>5.174291083593914E-3</v>
      </c>
      <c r="C70151">
        <f t="shared" ca="1" si="5477"/>
        <v>13.901913172100901</v>
      </c>
      <c r="D70151" s="48">
        <f t="shared" ca="1" si="5476"/>
        <v>49.250335996047276</v>
      </c>
      <c r="E70151">
        <f t="shared" ca="1" si="5478"/>
        <v>61.926423782871247</v>
      </c>
    </row>
    <row r="70152" spans="1:5" x14ac:dyDescent="0.35">
      <c r="A70152">
        <f t="shared" si="5479"/>
        <v>70141</v>
      </c>
      <c r="B70152">
        <f t="shared" ca="1" si="5475"/>
        <v>6.1120493342396165E-3</v>
      </c>
      <c r="C70152">
        <f t="shared" ca="1" si="5477"/>
        <v>12.791061129706739</v>
      </c>
      <c r="D70152" s="48">
        <f t="shared" ca="1" si="5476"/>
        <v>51.808488068860669</v>
      </c>
      <c r="E70152">
        <f t="shared" ca="1" si="5478"/>
        <v>49.989617522633139</v>
      </c>
    </row>
    <row r="70153" spans="1:5" x14ac:dyDescent="0.35">
      <c r="A70153">
        <f t="shared" si="5479"/>
        <v>70142</v>
      </c>
      <c r="B70153">
        <f t="shared" ca="1" si="5475"/>
        <v>3.969929647085103E-3</v>
      </c>
      <c r="C70153">
        <f t="shared" ca="1" si="5477"/>
        <v>15.871157254824862</v>
      </c>
      <c r="D70153" s="48">
        <f t="shared" ca="1" si="5476"/>
        <v>50.485906923775865</v>
      </c>
      <c r="E70153">
        <f t="shared" ca="1" si="5478"/>
        <v>27.256780523122124</v>
      </c>
    </row>
    <row r="70154" spans="1:5" x14ac:dyDescent="0.35">
      <c r="A70154">
        <f t="shared" si="5479"/>
        <v>70143</v>
      </c>
      <c r="B70154">
        <f t="shared" ca="1" si="5475"/>
        <v>5.0769878886331027E-3</v>
      </c>
      <c r="C70154">
        <f t="shared" ca="1" si="5477"/>
        <v>14.0344997238197</v>
      </c>
      <c r="D70154" s="48">
        <f t="shared" ca="1" si="5476"/>
        <v>51.909077570092549</v>
      </c>
      <c r="E70154">
        <f t="shared" ca="1" si="5478"/>
        <v>39.830901436462042</v>
      </c>
    </row>
    <row r="70155" spans="1:5" x14ac:dyDescent="0.35">
      <c r="A70155">
        <f t="shared" si="5479"/>
        <v>70144</v>
      </c>
      <c r="B70155">
        <f t="shared" ca="1" si="5475"/>
        <v>4.9409406268925808E-3</v>
      </c>
      <c r="C70155">
        <f t="shared" ca="1" si="5477"/>
        <v>14.226405467998109</v>
      </c>
      <c r="D70155" s="48">
        <f t="shared" ca="1" si="5476"/>
        <v>53.926774243956523</v>
      </c>
      <c r="E70155">
        <f t="shared" ca="1" si="5478"/>
        <v>62.493578192792619</v>
      </c>
    </row>
    <row r="70156" spans="1:5" x14ac:dyDescent="0.35">
      <c r="A70156">
        <f t="shared" si="5479"/>
        <v>70145</v>
      </c>
      <c r="B70156">
        <f t="shared" ref="B70156:B70219" ca="1" si="5480">_xlfn.GAMMA.INV(RAND(),$B$6,$B$7)</f>
        <v>5.3395934774573073E-3</v>
      </c>
      <c r="C70156">
        <f t="shared" ca="1" si="5477"/>
        <v>13.685034703422227</v>
      </c>
      <c r="D70156" s="48">
        <f t="shared" ref="D70156:D70219" ca="1" si="5481">_xlfn.NORM.INV(RAND(),$B$4,C70156/SQRT($B$2))</f>
        <v>53.254740751175042</v>
      </c>
      <c r="E70156">
        <f t="shared" ca="1" si="5478"/>
        <v>42.674517852642126</v>
      </c>
    </row>
    <row r="70157" spans="1:5" x14ac:dyDescent="0.35">
      <c r="A70157">
        <f t="shared" si="5479"/>
        <v>70146</v>
      </c>
      <c r="B70157">
        <f t="shared" ca="1" si="5480"/>
        <v>4.9394367317294359E-3</v>
      </c>
      <c r="C70157">
        <f t="shared" ref="C70157:C70220" ca="1" si="5482">1/SQRT(B70157)</f>
        <v>14.22857103821014</v>
      </c>
      <c r="D70157" s="48">
        <f t="shared" ca="1" si="5481"/>
        <v>51.164237900175344</v>
      </c>
      <c r="E70157">
        <f t="shared" ref="E70157:E70220" ca="1" si="5483">_xlfn.NORM.INV(RAND(),D70157,C70157)</f>
        <v>40.646242668063785</v>
      </c>
    </row>
    <row r="70158" spans="1:5" x14ac:dyDescent="0.35">
      <c r="A70158">
        <f t="shared" ref="A70158:A70221" si="5484">A70157+1</f>
        <v>70147</v>
      </c>
      <c r="B70158">
        <f t="shared" ca="1" si="5480"/>
        <v>4.0130777916379846E-3</v>
      </c>
      <c r="C70158">
        <f t="shared" ca="1" si="5482"/>
        <v>15.785604253131629</v>
      </c>
      <c r="D70158" s="48">
        <f t="shared" ca="1" si="5481"/>
        <v>51.994227511651133</v>
      </c>
      <c r="E70158">
        <f t="shared" ca="1" si="5483"/>
        <v>55.446473829309937</v>
      </c>
    </row>
    <row r="70159" spans="1:5" x14ac:dyDescent="0.35">
      <c r="A70159">
        <f t="shared" si="5484"/>
        <v>70148</v>
      </c>
      <c r="B70159">
        <f t="shared" ca="1" si="5480"/>
        <v>4.0311041469476344E-3</v>
      </c>
      <c r="C70159">
        <f t="shared" ca="1" si="5482"/>
        <v>15.75026954885846</v>
      </c>
      <c r="D70159" s="48">
        <f t="shared" ca="1" si="5481"/>
        <v>53.114166652409807</v>
      </c>
      <c r="E70159">
        <f t="shared" ca="1" si="5483"/>
        <v>32.44340737111402</v>
      </c>
    </row>
    <row r="70160" spans="1:5" x14ac:dyDescent="0.35">
      <c r="A70160">
        <f t="shared" si="5484"/>
        <v>70149</v>
      </c>
      <c r="B70160">
        <f t="shared" ca="1" si="5480"/>
        <v>4.7245381547547623E-3</v>
      </c>
      <c r="C70160">
        <f t="shared" ca="1" si="5482"/>
        <v>14.548570391633376</v>
      </c>
      <c r="D70160" s="48">
        <f t="shared" ca="1" si="5481"/>
        <v>55.428359131684815</v>
      </c>
      <c r="E70160">
        <f t="shared" ca="1" si="5483"/>
        <v>58.316863818724528</v>
      </c>
    </row>
    <row r="70161" spans="1:5" x14ac:dyDescent="0.35">
      <c r="A70161">
        <f t="shared" si="5484"/>
        <v>70150</v>
      </c>
      <c r="B70161">
        <f t="shared" ca="1" si="5480"/>
        <v>5.3400897120981054E-3</v>
      </c>
      <c r="C70161">
        <f t="shared" ca="1" si="5482"/>
        <v>13.684398839006164</v>
      </c>
      <c r="D70161" s="48">
        <f t="shared" ca="1" si="5481"/>
        <v>53.224836814824307</v>
      </c>
      <c r="E70161">
        <f t="shared" ca="1" si="5483"/>
        <v>44.499800700532134</v>
      </c>
    </row>
    <row r="70162" spans="1:5" x14ac:dyDescent="0.35">
      <c r="A70162">
        <f t="shared" si="5484"/>
        <v>70151</v>
      </c>
      <c r="B70162">
        <f t="shared" ca="1" si="5480"/>
        <v>4.0732282826898064E-3</v>
      </c>
      <c r="C70162">
        <f t="shared" ca="1" si="5482"/>
        <v>15.668615548893364</v>
      </c>
      <c r="D70162" s="48">
        <f t="shared" ca="1" si="5481"/>
        <v>50.806619989980405</v>
      </c>
      <c r="E70162">
        <f t="shared" ca="1" si="5483"/>
        <v>52.788073088399358</v>
      </c>
    </row>
    <row r="70163" spans="1:5" x14ac:dyDescent="0.35">
      <c r="A70163">
        <f t="shared" si="5484"/>
        <v>70152</v>
      </c>
      <c r="B70163">
        <f t="shared" ca="1" si="5480"/>
        <v>4.5000352885395866E-3</v>
      </c>
      <c r="C70163">
        <f t="shared" ca="1" si="5482"/>
        <v>14.907061400288038</v>
      </c>
      <c r="D70163" s="48">
        <f t="shared" ca="1" si="5481"/>
        <v>51.254151841640763</v>
      </c>
      <c r="E70163">
        <f t="shared" ca="1" si="5483"/>
        <v>51.249800230378142</v>
      </c>
    </row>
    <row r="70164" spans="1:5" x14ac:dyDescent="0.35">
      <c r="A70164">
        <f t="shared" si="5484"/>
        <v>70153</v>
      </c>
      <c r="B70164">
        <f t="shared" ca="1" si="5480"/>
        <v>5.131804442657685E-3</v>
      </c>
      <c r="C70164">
        <f t="shared" ca="1" si="5482"/>
        <v>13.959342107017489</v>
      </c>
      <c r="D70164" s="48">
        <f t="shared" ca="1" si="5481"/>
        <v>53.592094811317963</v>
      </c>
      <c r="E70164">
        <f t="shared" ca="1" si="5483"/>
        <v>61.694303470653793</v>
      </c>
    </row>
    <row r="70165" spans="1:5" x14ac:dyDescent="0.35">
      <c r="A70165">
        <f t="shared" si="5484"/>
        <v>70154</v>
      </c>
      <c r="B70165">
        <f t="shared" ca="1" si="5480"/>
        <v>5.0567435857974694E-3</v>
      </c>
      <c r="C70165">
        <f t="shared" ca="1" si="5482"/>
        <v>14.06256470906794</v>
      </c>
      <c r="D70165" s="48">
        <f t="shared" ca="1" si="5481"/>
        <v>50.762508108221908</v>
      </c>
      <c r="E70165">
        <f t="shared" ca="1" si="5483"/>
        <v>60.9657535954575</v>
      </c>
    </row>
    <row r="70166" spans="1:5" x14ac:dyDescent="0.35">
      <c r="A70166">
        <f t="shared" si="5484"/>
        <v>70155</v>
      </c>
      <c r="B70166">
        <f t="shared" ca="1" si="5480"/>
        <v>5.056044251523885E-3</v>
      </c>
      <c r="C70166">
        <f t="shared" ca="1" si="5482"/>
        <v>14.063537217707479</v>
      </c>
      <c r="D70166" s="48">
        <f t="shared" ca="1" si="5481"/>
        <v>49.387979980305474</v>
      </c>
      <c r="E70166">
        <f t="shared" ca="1" si="5483"/>
        <v>34.025062767582767</v>
      </c>
    </row>
    <row r="70167" spans="1:5" x14ac:dyDescent="0.35">
      <c r="A70167">
        <f t="shared" si="5484"/>
        <v>70156</v>
      </c>
      <c r="B70167">
        <f t="shared" ca="1" si="5480"/>
        <v>4.4118059713693664E-3</v>
      </c>
      <c r="C70167">
        <f t="shared" ca="1" si="5482"/>
        <v>15.055382644007274</v>
      </c>
      <c r="D70167" s="48">
        <f t="shared" ca="1" si="5481"/>
        <v>49.739697991119321</v>
      </c>
      <c r="E70167">
        <f t="shared" ca="1" si="5483"/>
        <v>55.43423616687879</v>
      </c>
    </row>
    <row r="70168" spans="1:5" x14ac:dyDescent="0.35">
      <c r="A70168">
        <f t="shared" si="5484"/>
        <v>70157</v>
      </c>
      <c r="B70168">
        <f t="shared" ca="1" si="5480"/>
        <v>4.1076346622172313E-3</v>
      </c>
      <c r="C70168">
        <f t="shared" ca="1" si="5482"/>
        <v>15.602855807106186</v>
      </c>
      <c r="D70168" s="48">
        <f t="shared" ca="1" si="5481"/>
        <v>50.36239579766012</v>
      </c>
      <c r="E70168">
        <f t="shared" ca="1" si="5483"/>
        <v>43.280682252045757</v>
      </c>
    </row>
    <row r="70169" spans="1:5" x14ac:dyDescent="0.35">
      <c r="A70169">
        <f t="shared" si="5484"/>
        <v>70158</v>
      </c>
      <c r="B70169">
        <f t="shared" ca="1" si="5480"/>
        <v>4.388814275780235E-3</v>
      </c>
      <c r="C70169">
        <f t="shared" ca="1" si="5482"/>
        <v>15.094766472294264</v>
      </c>
      <c r="D70169" s="48">
        <f t="shared" ca="1" si="5481"/>
        <v>50.609212120627028</v>
      </c>
      <c r="E70169">
        <f t="shared" ca="1" si="5483"/>
        <v>47.565607497723448</v>
      </c>
    </row>
    <row r="70170" spans="1:5" x14ac:dyDescent="0.35">
      <c r="A70170">
        <f t="shared" si="5484"/>
        <v>70159</v>
      </c>
      <c r="B70170">
        <f t="shared" ca="1" si="5480"/>
        <v>5.0575018902339081E-3</v>
      </c>
      <c r="C70170">
        <f t="shared" ca="1" si="5482"/>
        <v>14.061510423257689</v>
      </c>
      <c r="D70170" s="48">
        <f t="shared" ca="1" si="5481"/>
        <v>53.078878301931056</v>
      </c>
      <c r="E70170">
        <f t="shared" ca="1" si="5483"/>
        <v>51.945888274702398</v>
      </c>
    </row>
    <row r="70171" spans="1:5" x14ac:dyDescent="0.35">
      <c r="A70171">
        <f t="shared" si="5484"/>
        <v>70160</v>
      </c>
      <c r="B70171">
        <f t="shared" ca="1" si="5480"/>
        <v>5.862123453200291E-3</v>
      </c>
      <c r="C70171">
        <f t="shared" ca="1" si="5482"/>
        <v>13.060882424186548</v>
      </c>
      <c r="D70171" s="48">
        <f t="shared" ca="1" si="5481"/>
        <v>49.320562935474832</v>
      </c>
      <c r="E70171">
        <f t="shared" ca="1" si="5483"/>
        <v>46.151463076262161</v>
      </c>
    </row>
    <row r="70172" spans="1:5" x14ac:dyDescent="0.35">
      <c r="A70172">
        <f t="shared" si="5484"/>
        <v>70161</v>
      </c>
      <c r="B70172">
        <f t="shared" ca="1" si="5480"/>
        <v>4.5597784211326622E-3</v>
      </c>
      <c r="C70172">
        <f t="shared" ca="1" si="5482"/>
        <v>14.809081748738631</v>
      </c>
      <c r="D70172" s="48">
        <f t="shared" ca="1" si="5481"/>
        <v>51.443833809550526</v>
      </c>
      <c r="E70172">
        <f t="shared" ca="1" si="5483"/>
        <v>60.156284208692455</v>
      </c>
    </row>
    <row r="70173" spans="1:5" x14ac:dyDescent="0.35">
      <c r="A70173">
        <f t="shared" si="5484"/>
        <v>70162</v>
      </c>
      <c r="B70173">
        <f t="shared" ca="1" si="5480"/>
        <v>4.041239947524697E-3</v>
      </c>
      <c r="C70173">
        <f t="shared" ca="1" si="5482"/>
        <v>15.73050558805414</v>
      </c>
      <c r="D70173" s="48">
        <f t="shared" ca="1" si="5481"/>
        <v>50.37912984806001</v>
      </c>
      <c r="E70173">
        <f t="shared" ca="1" si="5483"/>
        <v>50.238343191771634</v>
      </c>
    </row>
    <row r="70174" spans="1:5" x14ac:dyDescent="0.35">
      <c r="A70174">
        <f t="shared" si="5484"/>
        <v>70163</v>
      </c>
      <c r="B70174">
        <f t="shared" ca="1" si="5480"/>
        <v>4.2322942421340803E-3</v>
      </c>
      <c r="C70174">
        <f t="shared" ca="1" si="5482"/>
        <v>15.37135218779153</v>
      </c>
      <c r="D70174" s="48">
        <f t="shared" ca="1" si="5481"/>
        <v>52.894325984474165</v>
      </c>
      <c r="E70174">
        <f t="shared" ca="1" si="5483"/>
        <v>34.15141354961645</v>
      </c>
    </row>
    <row r="70175" spans="1:5" x14ac:dyDescent="0.35">
      <c r="A70175">
        <f t="shared" si="5484"/>
        <v>70164</v>
      </c>
      <c r="B70175">
        <f t="shared" ca="1" si="5480"/>
        <v>6.2669242424964518E-3</v>
      </c>
      <c r="C70175">
        <f t="shared" ca="1" si="5482"/>
        <v>12.632019214716035</v>
      </c>
      <c r="D70175" s="48">
        <f t="shared" ca="1" si="5481"/>
        <v>52.089917008447564</v>
      </c>
      <c r="E70175">
        <f t="shared" ca="1" si="5483"/>
        <v>54.36312640930911</v>
      </c>
    </row>
    <row r="70176" spans="1:5" x14ac:dyDescent="0.35">
      <c r="A70176">
        <f t="shared" si="5484"/>
        <v>70165</v>
      </c>
      <c r="B70176">
        <f t="shared" ca="1" si="5480"/>
        <v>5.2982385414791812E-3</v>
      </c>
      <c r="C70176">
        <f t="shared" ca="1" si="5482"/>
        <v>13.738339557726571</v>
      </c>
      <c r="D70176" s="48">
        <f t="shared" ca="1" si="5481"/>
        <v>53.525967378726321</v>
      </c>
      <c r="E70176">
        <f t="shared" ca="1" si="5483"/>
        <v>64.87962456074078</v>
      </c>
    </row>
    <row r="70177" spans="1:5" x14ac:dyDescent="0.35">
      <c r="A70177">
        <f t="shared" si="5484"/>
        <v>70166</v>
      </c>
      <c r="B70177">
        <f t="shared" ca="1" si="5480"/>
        <v>3.6603426335409177E-3</v>
      </c>
      <c r="C70177">
        <f t="shared" ca="1" si="5482"/>
        <v>16.528716466929044</v>
      </c>
      <c r="D70177" s="48">
        <f t="shared" ca="1" si="5481"/>
        <v>52.300796005291545</v>
      </c>
      <c r="E70177">
        <f t="shared" ca="1" si="5483"/>
        <v>79.123781546348525</v>
      </c>
    </row>
    <row r="70178" spans="1:5" x14ac:dyDescent="0.35">
      <c r="A70178">
        <f t="shared" si="5484"/>
        <v>70167</v>
      </c>
      <c r="B70178">
        <f t="shared" ca="1" si="5480"/>
        <v>4.0918989170638008E-3</v>
      </c>
      <c r="C70178">
        <f t="shared" ca="1" si="5482"/>
        <v>15.632828073763143</v>
      </c>
      <c r="D70178" s="48">
        <f t="shared" ca="1" si="5481"/>
        <v>51.943008284499768</v>
      </c>
      <c r="E70178">
        <f t="shared" ca="1" si="5483"/>
        <v>24.856540587225432</v>
      </c>
    </row>
    <row r="70179" spans="1:5" x14ac:dyDescent="0.35">
      <c r="A70179">
        <f t="shared" si="5484"/>
        <v>70168</v>
      </c>
      <c r="B70179">
        <f t="shared" ca="1" si="5480"/>
        <v>4.4377311809050647E-3</v>
      </c>
      <c r="C70179">
        <f t="shared" ca="1" si="5482"/>
        <v>15.011341482189254</v>
      </c>
      <c r="D70179" s="48">
        <f t="shared" ca="1" si="5481"/>
        <v>48.938258811004424</v>
      </c>
      <c r="E70179">
        <f t="shared" ca="1" si="5483"/>
        <v>27.360622041606423</v>
      </c>
    </row>
    <row r="70180" spans="1:5" x14ac:dyDescent="0.35">
      <c r="A70180">
        <f t="shared" si="5484"/>
        <v>70169</v>
      </c>
      <c r="B70180">
        <f t="shared" ca="1" si="5480"/>
        <v>4.9504331748888939E-3</v>
      </c>
      <c r="C70180">
        <f t="shared" ca="1" si="5482"/>
        <v>14.212759224140461</v>
      </c>
      <c r="D70180" s="48">
        <f t="shared" ca="1" si="5481"/>
        <v>53.339130841715942</v>
      </c>
      <c r="E70180">
        <f t="shared" ca="1" si="5483"/>
        <v>61.80155213841288</v>
      </c>
    </row>
    <row r="70181" spans="1:5" x14ac:dyDescent="0.35">
      <c r="A70181">
        <f t="shared" si="5484"/>
        <v>70170</v>
      </c>
      <c r="B70181">
        <f t="shared" ca="1" si="5480"/>
        <v>4.2674702171073076E-3</v>
      </c>
      <c r="C70181">
        <f t="shared" ca="1" si="5482"/>
        <v>15.307869478390865</v>
      </c>
      <c r="D70181" s="48">
        <f t="shared" ca="1" si="5481"/>
        <v>52.720273117663936</v>
      </c>
      <c r="E70181">
        <f t="shared" ca="1" si="5483"/>
        <v>63.990711065375137</v>
      </c>
    </row>
    <row r="70182" spans="1:5" x14ac:dyDescent="0.35">
      <c r="A70182">
        <f t="shared" si="5484"/>
        <v>70171</v>
      </c>
      <c r="B70182">
        <f t="shared" ca="1" si="5480"/>
        <v>3.6303399611256931E-3</v>
      </c>
      <c r="C70182">
        <f t="shared" ca="1" si="5482"/>
        <v>16.596876100627121</v>
      </c>
      <c r="D70182" s="48">
        <f t="shared" ca="1" si="5481"/>
        <v>51.446558142035698</v>
      </c>
      <c r="E70182">
        <f t="shared" ca="1" si="5483"/>
        <v>62.589104378110477</v>
      </c>
    </row>
    <row r="70183" spans="1:5" x14ac:dyDescent="0.35">
      <c r="A70183">
        <f t="shared" si="5484"/>
        <v>70172</v>
      </c>
      <c r="B70183">
        <f t="shared" ca="1" si="5480"/>
        <v>4.6118412296301155E-3</v>
      </c>
      <c r="C70183">
        <f t="shared" ca="1" si="5482"/>
        <v>14.725255065601914</v>
      </c>
      <c r="D70183" s="48">
        <f t="shared" ca="1" si="5481"/>
        <v>53.526692144270683</v>
      </c>
      <c r="E70183">
        <f t="shared" ca="1" si="5483"/>
        <v>44.958018803773285</v>
      </c>
    </row>
    <row r="70184" spans="1:5" x14ac:dyDescent="0.35">
      <c r="A70184">
        <f t="shared" si="5484"/>
        <v>70173</v>
      </c>
      <c r="B70184">
        <f t="shared" ca="1" si="5480"/>
        <v>4.3840513209951939E-3</v>
      </c>
      <c r="C70184">
        <f t="shared" ca="1" si="5482"/>
        <v>15.102963932607642</v>
      </c>
      <c r="D70184" s="48">
        <f t="shared" ca="1" si="5481"/>
        <v>52.191278346851071</v>
      </c>
      <c r="E70184">
        <f t="shared" ca="1" si="5483"/>
        <v>67.451975632747704</v>
      </c>
    </row>
    <row r="70185" spans="1:5" x14ac:dyDescent="0.35">
      <c r="A70185">
        <f t="shared" si="5484"/>
        <v>70174</v>
      </c>
      <c r="B70185">
        <f t="shared" ca="1" si="5480"/>
        <v>4.6556112945672929E-3</v>
      </c>
      <c r="C70185">
        <f t="shared" ca="1" si="5482"/>
        <v>14.655871328346937</v>
      </c>
      <c r="D70185" s="48">
        <f t="shared" ca="1" si="5481"/>
        <v>51.277487656715159</v>
      </c>
      <c r="E70185">
        <f t="shared" ca="1" si="5483"/>
        <v>40.553006193125334</v>
      </c>
    </row>
    <row r="70186" spans="1:5" x14ac:dyDescent="0.35">
      <c r="A70186">
        <f t="shared" si="5484"/>
        <v>70175</v>
      </c>
      <c r="B70186">
        <f t="shared" ca="1" si="5480"/>
        <v>5.9397790671563352E-3</v>
      </c>
      <c r="C70186">
        <f t="shared" ca="1" si="5482"/>
        <v>12.97522370569934</v>
      </c>
      <c r="D70186" s="48">
        <f t="shared" ca="1" si="5481"/>
        <v>52.732325118681352</v>
      </c>
      <c r="E70186">
        <f t="shared" ca="1" si="5483"/>
        <v>41.83274501333063</v>
      </c>
    </row>
    <row r="70187" spans="1:5" x14ac:dyDescent="0.35">
      <c r="A70187">
        <f t="shared" si="5484"/>
        <v>70176</v>
      </c>
      <c r="B70187">
        <f t="shared" ca="1" si="5480"/>
        <v>5.4409639411786082E-3</v>
      </c>
      <c r="C70187">
        <f t="shared" ca="1" si="5482"/>
        <v>13.556952554293412</v>
      </c>
      <c r="D70187" s="48">
        <f t="shared" ca="1" si="5481"/>
        <v>52.864328764577522</v>
      </c>
      <c r="E70187">
        <f t="shared" ca="1" si="5483"/>
        <v>75.107842453132818</v>
      </c>
    </row>
    <row r="70188" spans="1:5" x14ac:dyDescent="0.35">
      <c r="A70188">
        <f t="shared" si="5484"/>
        <v>70177</v>
      </c>
      <c r="B70188">
        <f t="shared" ca="1" si="5480"/>
        <v>5.0700525241115079E-3</v>
      </c>
      <c r="C70188">
        <f t="shared" ca="1" si="5482"/>
        <v>14.044095394439955</v>
      </c>
      <c r="D70188" s="48">
        <f t="shared" ca="1" si="5481"/>
        <v>52.184362235910406</v>
      </c>
      <c r="E70188">
        <f t="shared" ca="1" si="5483"/>
        <v>50.792716646215013</v>
      </c>
    </row>
    <row r="70189" spans="1:5" x14ac:dyDescent="0.35">
      <c r="A70189">
        <f t="shared" si="5484"/>
        <v>70178</v>
      </c>
      <c r="B70189">
        <f t="shared" ca="1" si="5480"/>
        <v>4.4454756797127608E-3</v>
      </c>
      <c r="C70189">
        <f t="shared" ca="1" si="5482"/>
        <v>14.998260093259088</v>
      </c>
      <c r="D70189" s="48">
        <f t="shared" ca="1" si="5481"/>
        <v>50.287093255125171</v>
      </c>
      <c r="E70189">
        <f t="shared" ca="1" si="5483"/>
        <v>41.784640451387062</v>
      </c>
    </row>
    <row r="70190" spans="1:5" x14ac:dyDescent="0.35">
      <c r="A70190">
        <f t="shared" si="5484"/>
        <v>70179</v>
      </c>
      <c r="B70190">
        <f t="shared" ca="1" si="5480"/>
        <v>6.1061574307424869E-3</v>
      </c>
      <c r="C70190">
        <f t="shared" ca="1" si="5482"/>
        <v>12.797230764832562</v>
      </c>
      <c r="D70190" s="48">
        <f t="shared" ca="1" si="5481"/>
        <v>53.431754027864748</v>
      </c>
      <c r="E70190">
        <f t="shared" ca="1" si="5483"/>
        <v>26.860830641630876</v>
      </c>
    </row>
    <row r="70191" spans="1:5" x14ac:dyDescent="0.35">
      <c r="A70191">
        <f t="shared" si="5484"/>
        <v>70180</v>
      </c>
      <c r="B70191">
        <f t="shared" ca="1" si="5480"/>
        <v>4.2600549321510231E-3</v>
      </c>
      <c r="C70191">
        <f t="shared" ca="1" si="5482"/>
        <v>15.321186543852795</v>
      </c>
      <c r="D70191" s="48">
        <f t="shared" ca="1" si="5481"/>
        <v>50.102731079243533</v>
      </c>
      <c r="E70191">
        <f t="shared" ca="1" si="5483"/>
        <v>60.455715445642035</v>
      </c>
    </row>
    <row r="70192" spans="1:5" x14ac:dyDescent="0.35">
      <c r="A70192">
        <f t="shared" si="5484"/>
        <v>70181</v>
      </c>
      <c r="B70192">
        <f t="shared" ca="1" si="5480"/>
        <v>5.7434406066867198E-3</v>
      </c>
      <c r="C70192">
        <f t="shared" ca="1" si="5482"/>
        <v>13.195137885061939</v>
      </c>
      <c r="D70192" s="48">
        <f t="shared" ca="1" si="5481"/>
        <v>51.872442181511552</v>
      </c>
      <c r="E70192">
        <f t="shared" ca="1" si="5483"/>
        <v>53.772706417419215</v>
      </c>
    </row>
    <row r="70193" spans="1:5" x14ac:dyDescent="0.35">
      <c r="A70193">
        <f t="shared" si="5484"/>
        <v>70182</v>
      </c>
      <c r="B70193">
        <f t="shared" ca="1" si="5480"/>
        <v>5.3310935977679266E-3</v>
      </c>
      <c r="C70193">
        <f t="shared" ca="1" si="5482"/>
        <v>13.69594004749419</v>
      </c>
      <c r="D70193" s="48">
        <f t="shared" ca="1" si="5481"/>
        <v>50.855206442857572</v>
      </c>
      <c r="E70193">
        <f t="shared" ca="1" si="5483"/>
        <v>76.066396372004732</v>
      </c>
    </row>
    <row r="70194" spans="1:5" x14ac:dyDescent="0.35">
      <c r="A70194">
        <f t="shared" si="5484"/>
        <v>70183</v>
      </c>
      <c r="B70194">
        <f t="shared" ca="1" si="5480"/>
        <v>5.7753532919468551E-3</v>
      </c>
      <c r="C70194">
        <f t="shared" ca="1" si="5482"/>
        <v>13.158631408510445</v>
      </c>
      <c r="D70194" s="48">
        <f t="shared" ca="1" si="5481"/>
        <v>52.7652457277633</v>
      </c>
      <c r="E70194">
        <f t="shared" ca="1" si="5483"/>
        <v>41.462471232388289</v>
      </c>
    </row>
    <row r="70195" spans="1:5" x14ac:dyDescent="0.35">
      <c r="A70195">
        <f t="shared" si="5484"/>
        <v>70184</v>
      </c>
      <c r="B70195">
        <f t="shared" ca="1" si="5480"/>
        <v>4.6124709814227534E-3</v>
      </c>
      <c r="C70195">
        <f t="shared" ca="1" si="5482"/>
        <v>14.724249793985184</v>
      </c>
      <c r="D70195" s="48">
        <f t="shared" ca="1" si="5481"/>
        <v>52.557646719544238</v>
      </c>
      <c r="E70195">
        <f t="shared" ca="1" si="5483"/>
        <v>63.585124830415594</v>
      </c>
    </row>
    <row r="70196" spans="1:5" x14ac:dyDescent="0.35">
      <c r="A70196">
        <f t="shared" si="5484"/>
        <v>70185</v>
      </c>
      <c r="B70196">
        <f t="shared" ca="1" si="5480"/>
        <v>4.8584363882872503E-3</v>
      </c>
      <c r="C70196">
        <f t="shared" ca="1" si="5482"/>
        <v>14.346690835587037</v>
      </c>
      <c r="D70196" s="48">
        <f t="shared" ca="1" si="5481"/>
        <v>51.249931265789606</v>
      </c>
      <c r="E70196">
        <f t="shared" ca="1" si="5483"/>
        <v>41.295532898499786</v>
      </c>
    </row>
    <row r="70197" spans="1:5" x14ac:dyDescent="0.35">
      <c r="A70197">
        <f t="shared" si="5484"/>
        <v>70186</v>
      </c>
      <c r="B70197">
        <f t="shared" ca="1" si="5480"/>
        <v>4.2075815548137932E-3</v>
      </c>
      <c r="C70197">
        <f t="shared" ca="1" si="5482"/>
        <v>15.416426926310528</v>
      </c>
      <c r="D70197" s="48">
        <f t="shared" ca="1" si="5481"/>
        <v>50.763663054749365</v>
      </c>
      <c r="E70197">
        <f t="shared" ca="1" si="5483"/>
        <v>43.81408438300295</v>
      </c>
    </row>
    <row r="70198" spans="1:5" x14ac:dyDescent="0.35">
      <c r="A70198">
        <f t="shared" si="5484"/>
        <v>70187</v>
      </c>
      <c r="B70198">
        <f t="shared" ca="1" si="5480"/>
        <v>5.2546923370231169E-3</v>
      </c>
      <c r="C70198">
        <f t="shared" ca="1" si="5482"/>
        <v>13.795147660688386</v>
      </c>
      <c r="D70198" s="48">
        <f t="shared" ca="1" si="5481"/>
        <v>51.165932090895339</v>
      </c>
      <c r="E70198">
        <f t="shared" ca="1" si="5483"/>
        <v>72.433757689469672</v>
      </c>
    </row>
    <row r="70199" spans="1:5" x14ac:dyDescent="0.35">
      <c r="A70199">
        <f t="shared" si="5484"/>
        <v>70188</v>
      </c>
      <c r="B70199">
        <f t="shared" ca="1" si="5480"/>
        <v>3.3863276115847474E-3</v>
      </c>
      <c r="C70199">
        <f t="shared" ca="1" si="5482"/>
        <v>17.184445144813026</v>
      </c>
      <c r="D70199" s="48">
        <f t="shared" ca="1" si="5481"/>
        <v>49.855788840375695</v>
      </c>
      <c r="E70199">
        <f t="shared" ca="1" si="5483"/>
        <v>35.006278785204614</v>
      </c>
    </row>
    <row r="70200" spans="1:5" x14ac:dyDescent="0.35">
      <c r="A70200">
        <f t="shared" si="5484"/>
        <v>70189</v>
      </c>
      <c r="B70200">
        <f t="shared" ca="1" si="5480"/>
        <v>4.2824260781294888E-3</v>
      </c>
      <c r="C70200">
        <f t="shared" ca="1" si="5482"/>
        <v>15.281115647437016</v>
      </c>
      <c r="D70200" s="48">
        <f t="shared" ca="1" si="5481"/>
        <v>49.361978247640856</v>
      </c>
      <c r="E70200">
        <f t="shared" ca="1" si="5483"/>
        <v>47.497662553381083</v>
      </c>
    </row>
    <row r="70201" spans="1:5" x14ac:dyDescent="0.35">
      <c r="A70201">
        <f t="shared" si="5484"/>
        <v>70190</v>
      </c>
      <c r="B70201">
        <f t="shared" ca="1" si="5480"/>
        <v>3.8221729313176675E-3</v>
      </c>
      <c r="C70201">
        <f t="shared" ca="1" si="5482"/>
        <v>16.175020276381449</v>
      </c>
      <c r="D70201" s="48">
        <f t="shared" ca="1" si="5481"/>
        <v>53.68338114074249</v>
      </c>
      <c r="E70201">
        <f t="shared" ca="1" si="5483"/>
        <v>58.089378518795471</v>
      </c>
    </row>
    <row r="70202" spans="1:5" x14ac:dyDescent="0.35">
      <c r="A70202">
        <f t="shared" si="5484"/>
        <v>70191</v>
      </c>
      <c r="B70202">
        <f t="shared" ca="1" si="5480"/>
        <v>5.8573964669368503E-3</v>
      </c>
      <c r="C70202">
        <f t="shared" ca="1" si="5482"/>
        <v>13.066151502456831</v>
      </c>
      <c r="D70202" s="48">
        <f t="shared" ca="1" si="5481"/>
        <v>52.094856474630454</v>
      </c>
      <c r="E70202">
        <f t="shared" ca="1" si="5483"/>
        <v>62.537467705442822</v>
      </c>
    </row>
    <row r="70203" spans="1:5" x14ac:dyDescent="0.35">
      <c r="A70203">
        <f t="shared" si="5484"/>
        <v>70192</v>
      </c>
      <c r="B70203">
        <f t="shared" ca="1" si="5480"/>
        <v>3.5586714033870718E-3</v>
      </c>
      <c r="C70203">
        <f t="shared" ca="1" si="5482"/>
        <v>16.763166388457972</v>
      </c>
      <c r="D70203" s="48">
        <f t="shared" ca="1" si="5481"/>
        <v>51.386574296323658</v>
      </c>
      <c r="E70203">
        <f t="shared" ca="1" si="5483"/>
        <v>80.735686656741549</v>
      </c>
    </row>
    <row r="70204" spans="1:5" x14ac:dyDescent="0.35">
      <c r="A70204">
        <f t="shared" si="5484"/>
        <v>70193</v>
      </c>
      <c r="B70204">
        <f t="shared" ca="1" si="5480"/>
        <v>5.4887517143532988E-3</v>
      </c>
      <c r="C70204">
        <f t="shared" ca="1" si="5482"/>
        <v>13.49780678498059</v>
      </c>
      <c r="D70204" s="48">
        <f t="shared" ca="1" si="5481"/>
        <v>52.908655674641118</v>
      </c>
      <c r="E70204">
        <f t="shared" ca="1" si="5483"/>
        <v>40.584754641911367</v>
      </c>
    </row>
    <row r="70205" spans="1:5" x14ac:dyDescent="0.35">
      <c r="A70205">
        <f t="shared" si="5484"/>
        <v>70194</v>
      </c>
      <c r="B70205">
        <f t="shared" ca="1" si="5480"/>
        <v>4.3233314298335044E-3</v>
      </c>
      <c r="C70205">
        <f t="shared" ca="1" si="5482"/>
        <v>15.208652431377134</v>
      </c>
      <c r="D70205" s="48">
        <f t="shared" ca="1" si="5481"/>
        <v>49.558594398959244</v>
      </c>
      <c r="E70205">
        <f t="shared" ca="1" si="5483"/>
        <v>57.373034165236938</v>
      </c>
    </row>
    <row r="70206" spans="1:5" x14ac:dyDescent="0.35">
      <c r="A70206">
        <f t="shared" si="5484"/>
        <v>70195</v>
      </c>
      <c r="B70206">
        <f t="shared" ca="1" si="5480"/>
        <v>6.0133688357283457E-3</v>
      </c>
      <c r="C70206">
        <f t="shared" ca="1" si="5482"/>
        <v>12.895585900347136</v>
      </c>
      <c r="D70206" s="48">
        <f t="shared" ca="1" si="5481"/>
        <v>53.882479912824159</v>
      </c>
      <c r="E70206">
        <f t="shared" ca="1" si="5483"/>
        <v>77.112703428708045</v>
      </c>
    </row>
    <row r="70207" spans="1:5" x14ac:dyDescent="0.35">
      <c r="A70207">
        <f t="shared" si="5484"/>
        <v>70196</v>
      </c>
      <c r="B70207">
        <f t="shared" ca="1" si="5480"/>
        <v>4.0715576172690535E-3</v>
      </c>
      <c r="C70207">
        <f t="shared" ca="1" si="5482"/>
        <v>15.671829838352494</v>
      </c>
      <c r="D70207" s="48">
        <f t="shared" ca="1" si="5481"/>
        <v>52.793169185301444</v>
      </c>
      <c r="E70207">
        <f t="shared" ca="1" si="5483"/>
        <v>61.453271377408448</v>
      </c>
    </row>
    <row r="70208" spans="1:5" x14ac:dyDescent="0.35">
      <c r="A70208">
        <f t="shared" si="5484"/>
        <v>70197</v>
      </c>
      <c r="B70208">
        <f t="shared" ca="1" si="5480"/>
        <v>5.7768945308583688E-3</v>
      </c>
      <c r="C70208">
        <f t="shared" ca="1" si="5482"/>
        <v>13.15687597161396</v>
      </c>
      <c r="D70208" s="48">
        <f t="shared" ca="1" si="5481"/>
        <v>52.444902529702141</v>
      </c>
      <c r="E70208">
        <f t="shared" ca="1" si="5483"/>
        <v>56.160505194196922</v>
      </c>
    </row>
    <row r="70209" spans="1:5" x14ac:dyDescent="0.35">
      <c r="A70209">
        <f t="shared" si="5484"/>
        <v>70198</v>
      </c>
      <c r="B70209">
        <f t="shared" ca="1" si="5480"/>
        <v>4.0511462597847417E-3</v>
      </c>
      <c r="C70209">
        <f t="shared" ca="1" si="5482"/>
        <v>15.711260827310655</v>
      </c>
      <c r="D70209" s="48">
        <f t="shared" ca="1" si="5481"/>
        <v>48.00740962828646</v>
      </c>
      <c r="E70209">
        <f t="shared" ca="1" si="5483"/>
        <v>58.984502889093477</v>
      </c>
    </row>
    <row r="70210" spans="1:5" x14ac:dyDescent="0.35">
      <c r="A70210">
        <f t="shared" si="5484"/>
        <v>70199</v>
      </c>
      <c r="B70210">
        <f t="shared" ca="1" si="5480"/>
        <v>3.9349011352872105E-3</v>
      </c>
      <c r="C70210">
        <f t="shared" ca="1" si="5482"/>
        <v>15.941643300684046</v>
      </c>
      <c r="D70210" s="48">
        <f t="shared" ca="1" si="5481"/>
        <v>50.302139557711605</v>
      </c>
      <c r="E70210">
        <f t="shared" ca="1" si="5483"/>
        <v>28.100612163645778</v>
      </c>
    </row>
    <row r="70211" spans="1:5" x14ac:dyDescent="0.35">
      <c r="A70211">
        <f t="shared" si="5484"/>
        <v>70200</v>
      </c>
      <c r="B70211">
        <f t="shared" ca="1" si="5480"/>
        <v>4.463859211808037E-3</v>
      </c>
      <c r="C70211">
        <f t="shared" ca="1" si="5482"/>
        <v>14.967344528439758</v>
      </c>
      <c r="D70211" s="48">
        <f t="shared" ca="1" si="5481"/>
        <v>52.586884898001948</v>
      </c>
      <c r="E70211">
        <f t="shared" ca="1" si="5483"/>
        <v>42.98541160879536</v>
      </c>
    </row>
    <row r="70212" spans="1:5" x14ac:dyDescent="0.35">
      <c r="A70212">
        <f t="shared" si="5484"/>
        <v>70201</v>
      </c>
      <c r="B70212">
        <f t="shared" ca="1" si="5480"/>
        <v>5.2146500268743191E-3</v>
      </c>
      <c r="C70212">
        <f t="shared" ca="1" si="5482"/>
        <v>13.848011535210009</v>
      </c>
      <c r="D70212" s="48">
        <f t="shared" ca="1" si="5481"/>
        <v>56.335135442518528</v>
      </c>
      <c r="E70212">
        <f t="shared" ca="1" si="5483"/>
        <v>54.853856013867279</v>
      </c>
    </row>
    <row r="70213" spans="1:5" x14ac:dyDescent="0.35">
      <c r="A70213">
        <f t="shared" si="5484"/>
        <v>70202</v>
      </c>
      <c r="B70213">
        <f t="shared" ca="1" si="5480"/>
        <v>6.166662790116146E-3</v>
      </c>
      <c r="C70213">
        <f t="shared" ca="1" si="5482"/>
        <v>12.734294801919582</v>
      </c>
      <c r="D70213" s="48">
        <f t="shared" ca="1" si="5481"/>
        <v>50.820302681299417</v>
      </c>
      <c r="E70213">
        <f t="shared" ca="1" si="5483"/>
        <v>52.964861020055245</v>
      </c>
    </row>
    <row r="70214" spans="1:5" x14ac:dyDescent="0.35">
      <c r="A70214">
        <f t="shared" si="5484"/>
        <v>70203</v>
      </c>
      <c r="B70214">
        <f t="shared" ca="1" si="5480"/>
        <v>4.7061744697743536E-3</v>
      </c>
      <c r="C70214">
        <f t="shared" ca="1" si="5482"/>
        <v>14.576927314013192</v>
      </c>
      <c r="D70214" s="48">
        <f t="shared" ca="1" si="5481"/>
        <v>52.018165471563286</v>
      </c>
      <c r="E70214">
        <f t="shared" ca="1" si="5483"/>
        <v>20.970134285044878</v>
      </c>
    </row>
    <row r="70215" spans="1:5" x14ac:dyDescent="0.35">
      <c r="A70215">
        <f t="shared" si="5484"/>
        <v>70204</v>
      </c>
      <c r="B70215">
        <f t="shared" ca="1" si="5480"/>
        <v>5.3878368881107256E-3</v>
      </c>
      <c r="C70215">
        <f t="shared" ca="1" si="5482"/>
        <v>13.623628119948059</v>
      </c>
      <c r="D70215" s="48">
        <f t="shared" ca="1" si="5481"/>
        <v>52.428478870878429</v>
      </c>
      <c r="E70215">
        <f t="shared" ca="1" si="5483"/>
        <v>38.145706605728414</v>
      </c>
    </row>
    <row r="70216" spans="1:5" x14ac:dyDescent="0.35">
      <c r="A70216">
        <f t="shared" si="5484"/>
        <v>70205</v>
      </c>
      <c r="B70216">
        <f t="shared" ca="1" si="5480"/>
        <v>3.7619398869681783E-3</v>
      </c>
      <c r="C70216">
        <f t="shared" ca="1" si="5482"/>
        <v>16.303996529524543</v>
      </c>
      <c r="D70216" s="48">
        <f t="shared" ca="1" si="5481"/>
        <v>50.287984887265537</v>
      </c>
      <c r="E70216">
        <f t="shared" ca="1" si="5483"/>
        <v>48.174496655642514</v>
      </c>
    </row>
    <row r="70217" spans="1:5" x14ac:dyDescent="0.35">
      <c r="A70217">
        <f t="shared" si="5484"/>
        <v>70206</v>
      </c>
      <c r="B70217">
        <f t="shared" ca="1" si="5480"/>
        <v>4.6466936057901293E-3</v>
      </c>
      <c r="C70217">
        <f t="shared" ca="1" si="5482"/>
        <v>14.669927974210946</v>
      </c>
      <c r="D70217" s="48">
        <f t="shared" ca="1" si="5481"/>
        <v>52.961220150232869</v>
      </c>
      <c r="E70217">
        <f t="shared" ca="1" si="5483"/>
        <v>63.328104606224088</v>
      </c>
    </row>
    <row r="70218" spans="1:5" x14ac:dyDescent="0.35">
      <c r="A70218">
        <f t="shared" si="5484"/>
        <v>70207</v>
      </c>
      <c r="B70218">
        <f t="shared" ca="1" si="5480"/>
        <v>4.023103961636125E-3</v>
      </c>
      <c r="C70218">
        <f t="shared" ca="1" si="5482"/>
        <v>15.765921952615399</v>
      </c>
      <c r="D70218" s="48">
        <f t="shared" ca="1" si="5481"/>
        <v>54.752263902214573</v>
      </c>
      <c r="E70218">
        <f t="shared" ca="1" si="5483"/>
        <v>54.164277762031716</v>
      </c>
    </row>
    <row r="70219" spans="1:5" x14ac:dyDescent="0.35">
      <c r="A70219">
        <f t="shared" si="5484"/>
        <v>70208</v>
      </c>
      <c r="B70219">
        <f t="shared" ca="1" si="5480"/>
        <v>5.005489442370609E-3</v>
      </c>
      <c r="C70219">
        <f t="shared" ca="1" si="5482"/>
        <v>14.134378766419706</v>
      </c>
      <c r="D70219" s="48">
        <f t="shared" ca="1" si="5481"/>
        <v>52.879206938302453</v>
      </c>
      <c r="E70219">
        <f t="shared" ca="1" si="5483"/>
        <v>49.579438751130787</v>
      </c>
    </row>
    <row r="70220" spans="1:5" x14ac:dyDescent="0.35">
      <c r="A70220">
        <f t="shared" si="5484"/>
        <v>70209</v>
      </c>
      <c r="B70220">
        <f t="shared" ref="B70220:B70283" ca="1" si="5485">_xlfn.GAMMA.INV(RAND(),$B$6,$B$7)</f>
        <v>3.6916632945922416E-3</v>
      </c>
      <c r="C70220">
        <f t="shared" ca="1" si="5482"/>
        <v>16.458450978264857</v>
      </c>
      <c r="D70220" s="48">
        <f t="shared" ref="D70220:D70283" ca="1" si="5486">_xlfn.NORM.INV(RAND(),$B$4,C70220/SQRT($B$2))</f>
        <v>54.62427234482152</v>
      </c>
      <c r="E70220">
        <f t="shared" ca="1" si="5483"/>
        <v>36.996982574281972</v>
      </c>
    </row>
    <row r="70221" spans="1:5" x14ac:dyDescent="0.35">
      <c r="A70221">
        <f t="shared" si="5484"/>
        <v>70210</v>
      </c>
      <c r="B70221">
        <f t="shared" ca="1" si="5485"/>
        <v>4.3684051942032946E-3</v>
      </c>
      <c r="C70221">
        <f t="shared" ref="C70221:C70284" ca="1" si="5487">1/SQRT(B70221)</f>
        <v>15.129986572135945</v>
      </c>
      <c r="D70221" s="48">
        <f t="shared" ca="1" si="5486"/>
        <v>51.197170097626014</v>
      </c>
      <c r="E70221">
        <f t="shared" ref="E70221:E70284" ca="1" si="5488">_xlfn.NORM.INV(RAND(),D70221,C70221)</f>
        <v>41.52410651877171</v>
      </c>
    </row>
    <row r="70222" spans="1:5" x14ac:dyDescent="0.35">
      <c r="A70222">
        <f t="shared" ref="A70222:A70285" si="5489">A70221+1</f>
        <v>70211</v>
      </c>
      <c r="B70222">
        <f t="shared" ca="1" si="5485"/>
        <v>5.3203253018094957E-3</v>
      </c>
      <c r="C70222">
        <f t="shared" ca="1" si="5487"/>
        <v>13.709793278016599</v>
      </c>
      <c r="D70222" s="48">
        <f t="shared" ca="1" si="5486"/>
        <v>50.940292456729473</v>
      </c>
      <c r="E70222">
        <f t="shared" ca="1" si="5488"/>
        <v>31.333689153341428</v>
      </c>
    </row>
    <row r="70223" spans="1:5" x14ac:dyDescent="0.35">
      <c r="A70223">
        <f t="shared" si="5489"/>
        <v>70212</v>
      </c>
      <c r="B70223">
        <f t="shared" ca="1" si="5485"/>
        <v>5.6468834118833184E-3</v>
      </c>
      <c r="C70223">
        <f t="shared" ca="1" si="5487"/>
        <v>13.307472868712699</v>
      </c>
      <c r="D70223" s="48">
        <f t="shared" ca="1" si="5486"/>
        <v>50.310564588333278</v>
      </c>
      <c r="E70223">
        <f t="shared" ca="1" si="5488"/>
        <v>52.759291092305943</v>
      </c>
    </row>
    <row r="70224" spans="1:5" x14ac:dyDescent="0.35">
      <c r="A70224">
        <f t="shared" si="5489"/>
        <v>70213</v>
      </c>
      <c r="B70224">
        <f t="shared" ca="1" si="5485"/>
        <v>6.39408310131443E-3</v>
      </c>
      <c r="C70224">
        <f t="shared" ca="1" si="5487"/>
        <v>12.505782231002952</v>
      </c>
      <c r="D70224" s="48">
        <f t="shared" ca="1" si="5486"/>
        <v>52.731267617230188</v>
      </c>
      <c r="E70224">
        <f t="shared" ca="1" si="5488"/>
        <v>48.332871319564177</v>
      </c>
    </row>
    <row r="70225" spans="1:5" x14ac:dyDescent="0.35">
      <c r="A70225">
        <f t="shared" si="5489"/>
        <v>70214</v>
      </c>
      <c r="B70225">
        <f t="shared" ca="1" si="5485"/>
        <v>5.4962368056586178E-3</v>
      </c>
      <c r="C70225">
        <f t="shared" ca="1" si="5487"/>
        <v>13.488612608935453</v>
      </c>
      <c r="D70225" s="48">
        <f t="shared" ca="1" si="5486"/>
        <v>47.528347503985593</v>
      </c>
      <c r="E70225">
        <f t="shared" ca="1" si="5488"/>
        <v>44.478717839615499</v>
      </c>
    </row>
    <row r="70226" spans="1:5" x14ac:dyDescent="0.35">
      <c r="A70226">
        <f t="shared" si="5489"/>
        <v>70215</v>
      </c>
      <c r="B70226">
        <f t="shared" ca="1" si="5485"/>
        <v>4.9735132413521984E-3</v>
      </c>
      <c r="C70226">
        <f t="shared" ca="1" si="5487"/>
        <v>14.179743037943352</v>
      </c>
      <c r="D70226" s="48">
        <f t="shared" ca="1" si="5486"/>
        <v>52.118938077361825</v>
      </c>
      <c r="E70226">
        <f t="shared" ca="1" si="5488"/>
        <v>66.564541791364249</v>
      </c>
    </row>
    <row r="70227" spans="1:5" x14ac:dyDescent="0.35">
      <c r="A70227">
        <f t="shared" si="5489"/>
        <v>70216</v>
      </c>
      <c r="B70227">
        <f t="shared" ca="1" si="5485"/>
        <v>4.5527479757233574E-3</v>
      </c>
      <c r="C70227">
        <f t="shared" ca="1" si="5487"/>
        <v>14.820511579518836</v>
      </c>
      <c r="D70227" s="48">
        <f t="shared" ca="1" si="5486"/>
        <v>51.669168209852927</v>
      </c>
      <c r="E70227">
        <f t="shared" ca="1" si="5488"/>
        <v>49.59073275000889</v>
      </c>
    </row>
    <row r="70228" spans="1:5" x14ac:dyDescent="0.35">
      <c r="A70228">
        <f t="shared" si="5489"/>
        <v>70217</v>
      </c>
      <c r="B70228">
        <f t="shared" ca="1" si="5485"/>
        <v>3.3592439644965157E-3</v>
      </c>
      <c r="C70228">
        <f t="shared" ca="1" si="5487"/>
        <v>17.253580211693116</v>
      </c>
      <c r="D70228" s="48">
        <f t="shared" ca="1" si="5486"/>
        <v>48.234614773033421</v>
      </c>
      <c r="E70228">
        <f t="shared" ca="1" si="5488"/>
        <v>32.526223992926539</v>
      </c>
    </row>
    <row r="70229" spans="1:5" x14ac:dyDescent="0.35">
      <c r="A70229">
        <f t="shared" si="5489"/>
        <v>70218</v>
      </c>
      <c r="B70229">
        <f t="shared" ca="1" si="5485"/>
        <v>4.1184201497233763E-3</v>
      </c>
      <c r="C70229">
        <f t="shared" ca="1" si="5487"/>
        <v>15.582411714192341</v>
      </c>
      <c r="D70229" s="48">
        <f t="shared" ca="1" si="5486"/>
        <v>52.649764319569151</v>
      </c>
      <c r="E70229">
        <f t="shared" ca="1" si="5488"/>
        <v>66.828649849262575</v>
      </c>
    </row>
    <row r="70230" spans="1:5" x14ac:dyDescent="0.35">
      <c r="A70230">
        <f t="shared" si="5489"/>
        <v>70219</v>
      </c>
      <c r="B70230">
        <f t="shared" ca="1" si="5485"/>
        <v>3.932650115755016E-3</v>
      </c>
      <c r="C70230">
        <f t="shared" ca="1" si="5487"/>
        <v>15.946205086730195</v>
      </c>
      <c r="D70230" s="48">
        <f t="shared" ca="1" si="5486"/>
        <v>53.282044179725837</v>
      </c>
      <c r="E70230">
        <f t="shared" ca="1" si="5488"/>
        <v>59.527249855055231</v>
      </c>
    </row>
    <row r="70231" spans="1:5" x14ac:dyDescent="0.35">
      <c r="A70231">
        <f t="shared" si="5489"/>
        <v>70220</v>
      </c>
      <c r="B70231">
        <f t="shared" ca="1" si="5485"/>
        <v>5.9029166059102771E-3</v>
      </c>
      <c r="C70231">
        <f t="shared" ca="1" si="5487"/>
        <v>13.015674411422173</v>
      </c>
      <c r="D70231" s="48">
        <f t="shared" ca="1" si="5486"/>
        <v>50.621569061814945</v>
      </c>
      <c r="E70231">
        <f t="shared" ca="1" si="5488"/>
        <v>32.395780100001332</v>
      </c>
    </row>
    <row r="70232" spans="1:5" x14ac:dyDescent="0.35">
      <c r="A70232">
        <f t="shared" si="5489"/>
        <v>70221</v>
      </c>
      <c r="B70232">
        <f t="shared" ca="1" si="5485"/>
        <v>5.0004336007710244E-3</v>
      </c>
      <c r="C70232">
        <f t="shared" ca="1" si="5487"/>
        <v>14.141522459519894</v>
      </c>
      <c r="D70232" s="48">
        <f t="shared" ca="1" si="5486"/>
        <v>52.564365634264234</v>
      </c>
      <c r="E70232">
        <f t="shared" ca="1" si="5488"/>
        <v>60.492153082227652</v>
      </c>
    </row>
    <row r="70233" spans="1:5" x14ac:dyDescent="0.35">
      <c r="A70233">
        <f t="shared" si="5489"/>
        <v>70222</v>
      </c>
      <c r="B70233">
        <f t="shared" ca="1" si="5485"/>
        <v>4.2426334344861415E-3</v>
      </c>
      <c r="C70233">
        <f t="shared" ca="1" si="5487"/>
        <v>15.352610961014683</v>
      </c>
      <c r="D70233" s="48">
        <f t="shared" ca="1" si="5486"/>
        <v>52.587635737399019</v>
      </c>
      <c r="E70233">
        <f t="shared" ca="1" si="5488"/>
        <v>26.47778077404551</v>
      </c>
    </row>
    <row r="70234" spans="1:5" x14ac:dyDescent="0.35">
      <c r="A70234">
        <f t="shared" si="5489"/>
        <v>70223</v>
      </c>
      <c r="B70234">
        <f t="shared" ca="1" si="5485"/>
        <v>6.4541011411881474E-3</v>
      </c>
      <c r="C70234">
        <f t="shared" ca="1" si="5487"/>
        <v>12.447499472978429</v>
      </c>
      <c r="D70234" s="48">
        <f t="shared" ca="1" si="5486"/>
        <v>54.982433572003025</v>
      </c>
      <c r="E70234">
        <f t="shared" ca="1" si="5488"/>
        <v>44.548353596341926</v>
      </c>
    </row>
    <row r="70235" spans="1:5" x14ac:dyDescent="0.35">
      <c r="A70235">
        <f t="shared" si="5489"/>
        <v>70224</v>
      </c>
      <c r="B70235">
        <f t="shared" ca="1" si="5485"/>
        <v>6.3117325457196435E-3</v>
      </c>
      <c r="C70235">
        <f t="shared" ca="1" si="5487"/>
        <v>12.587100684248023</v>
      </c>
      <c r="D70235" s="48">
        <f t="shared" ca="1" si="5486"/>
        <v>53.407097933664041</v>
      </c>
      <c r="E70235">
        <f t="shared" ca="1" si="5488"/>
        <v>56.001438301450968</v>
      </c>
    </row>
    <row r="70236" spans="1:5" x14ac:dyDescent="0.35">
      <c r="A70236">
        <f t="shared" si="5489"/>
        <v>70225</v>
      </c>
      <c r="B70236">
        <f t="shared" ca="1" si="5485"/>
        <v>6.1838445362675789E-3</v>
      </c>
      <c r="C70236">
        <f t="shared" ca="1" si="5487"/>
        <v>12.716591445010913</v>
      </c>
      <c r="D70236" s="48">
        <f t="shared" ca="1" si="5486"/>
        <v>52.170820868636092</v>
      </c>
      <c r="E70236">
        <f t="shared" ca="1" si="5488"/>
        <v>79.160872137680798</v>
      </c>
    </row>
    <row r="70237" spans="1:5" x14ac:dyDescent="0.35">
      <c r="A70237">
        <f t="shared" si="5489"/>
        <v>70226</v>
      </c>
      <c r="B70237">
        <f t="shared" ca="1" si="5485"/>
        <v>3.8224661741571614E-3</v>
      </c>
      <c r="C70237">
        <f t="shared" ca="1" si="5487"/>
        <v>16.174399826175794</v>
      </c>
      <c r="D70237" s="48">
        <f t="shared" ca="1" si="5486"/>
        <v>57.293367343448402</v>
      </c>
      <c r="E70237">
        <f t="shared" ca="1" si="5488"/>
        <v>58.748786588117859</v>
      </c>
    </row>
    <row r="70238" spans="1:5" x14ac:dyDescent="0.35">
      <c r="A70238">
        <f t="shared" si="5489"/>
        <v>70227</v>
      </c>
      <c r="B70238">
        <f t="shared" ca="1" si="5485"/>
        <v>4.5102026728200172E-3</v>
      </c>
      <c r="C70238">
        <f t="shared" ca="1" si="5487"/>
        <v>14.890249368971157</v>
      </c>
      <c r="D70238" s="48">
        <f t="shared" ca="1" si="5486"/>
        <v>50.720504200106255</v>
      </c>
      <c r="E70238">
        <f t="shared" ca="1" si="5488"/>
        <v>65.20011383916929</v>
      </c>
    </row>
    <row r="70239" spans="1:5" x14ac:dyDescent="0.35">
      <c r="A70239">
        <f t="shared" si="5489"/>
        <v>70228</v>
      </c>
      <c r="B70239">
        <f t="shared" ca="1" si="5485"/>
        <v>4.4102890574779759E-3</v>
      </c>
      <c r="C70239">
        <f t="shared" ca="1" si="5487"/>
        <v>15.057971562257425</v>
      </c>
      <c r="D70239" s="48">
        <f t="shared" ca="1" si="5486"/>
        <v>52.335841408261416</v>
      </c>
      <c r="E70239">
        <f t="shared" ca="1" si="5488"/>
        <v>36.83338053600901</v>
      </c>
    </row>
    <row r="70240" spans="1:5" x14ac:dyDescent="0.35">
      <c r="A70240">
        <f t="shared" si="5489"/>
        <v>70229</v>
      </c>
      <c r="B70240">
        <f t="shared" ca="1" si="5485"/>
        <v>6.5974914068115719E-3</v>
      </c>
      <c r="C70240">
        <f t="shared" ca="1" si="5487"/>
        <v>12.31148905648384</v>
      </c>
      <c r="D70240" s="48">
        <f t="shared" ca="1" si="5486"/>
        <v>53.190349956416085</v>
      </c>
      <c r="E70240">
        <f t="shared" ca="1" si="5488"/>
        <v>59.125575035369003</v>
      </c>
    </row>
    <row r="70241" spans="1:5" x14ac:dyDescent="0.35">
      <c r="A70241">
        <f t="shared" si="5489"/>
        <v>70230</v>
      </c>
      <c r="B70241">
        <f t="shared" ca="1" si="5485"/>
        <v>3.1404443425374225E-3</v>
      </c>
      <c r="C70241">
        <f t="shared" ca="1" si="5487"/>
        <v>17.844502709849309</v>
      </c>
      <c r="D70241" s="48">
        <f t="shared" ca="1" si="5486"/>
        <v>48.767883228833291</v>
      </c>
      <c r="E70241">
        <f t="shared" ca="1" si="5488"/>
        <v>20.017047841692051</v>
      </c>
    </row>
    <row r="70242" spans="1:5" x14ac:dyDescent="0.35">
      <c r="A70242">
        <f t="shared" si="5489"/>
        <v>70231</v>
      </c>
      <c r="B70242">
        <f t="shared" ca="1" si="5485"/>
        <v>5.7154626169390816E-3</v>
      </c>
      <c r="C70242">
        <f t="shared" ca="1" si="5487"/>
        <v>13.227394481831318</v>
      </c>
      <c r="D70242" s="48">
        <f t="shared" ca="1" si="5486"/>
        <v>49.917512934544618</v>
      </c>
      <c r="E70242">
        <f t="shared" ca="1" si="5488"/>
        <v>16.194149467071291</v>
      </c>
    </row>
    <row r="70243" spans="1:5" x14ac:dyDescent="0.35">
      <c r="A70243">
        <f t="shared" si="5489"/>
        <v>70232</v>
      </c>
      <c r="B70243">
        <f t="shared" ca="1" si="5485"/>
        <v>6.1264959798242834E-3</v>
      </c>
      <c r="C70243">
        <f t="shared" ca="1" si="5487"/>
        <v>12.775971183407307</v>
      </c>
      <c r="D70243" s="48">
        <f t="shared" ca="1" si="5486"/>
        <v>52.024957481031713</v>
      </c>
      <c r="E70243">
        <f t="shared" ca="1" si="5488"/>
        <v>60.273761191231628</v>
      </c>
    </row>
    <row r="70244" spans="1:5" x14ac:dyDescent="0.35">
      <c r="A70244">
        <f t="shared" si="5489"/>
        <v>70233</v>
      </c>
      <c r="B70244">
        <f t="shared" ca="1" si="5485"/>
        <v>5.7013557766543215E-3</v>
      </c>
      <c r="C70244">
        <f t="shared" ca="1" si="5487"/>
        <v>13.243748614720019</v>
      </c>
      <c r="D70244" s="48">
        <f t="shared" ca="1" si="5486"/>
        <v>50.07751686053917</v>
      </c>
      <c r="E70244">
        <f t="shared" ca="1" si="5488"/>
        <v>56.731712333341093</v>
      </c>
    </row>
    <row r="70245" spans="1:5" x14ac:dyDescent="0.35">
      <c r="A70245">
        <f t="shared" si="5489"/>
        <v>70234</v>
      </c>
      <c r="B70245">
        <f t="shared" ca="1" si="5485"/>
        <v>5.092801487073949E-3</v>
      </c>
      <c r="C70245">
        <f t="shared" ca="1" si="5487"/>
        <v>14.012693602553494</v>
      </c>
      <c r="D70245" s="48">
        <f t="shared" ca="1" si="5486"/>
        <v>52.235741133408482</v>
      </c>
      <c r="E70245">
        <f t="shared" ca="1" si="5488"/>
        <v>65.778775215820261</v>
      </c>
    </row>
    <row r="70246" spans="1:5" x14ac:dyDescent="0.35">
      <c r="A70246">
        <f t="shared" si="5489"/>
        <v>70235</v>
      </c>
      <c r="B70246">
        <f t="shared" ca="1" si="5485"/>
        <v>5.0926511977459881E-3</v>
      </c>
      <c r="C70246">
        <f t="shared" ca="1" si="5487"/>
        <v>14.012900365463976</v>
      </c>
      <c r="D70246" s="48">
        <f t="shared" ca="1" si="5486"/>
        <v>50.290376092270463</v>
      </c>
      <c r="E70246">
        <f t="shared" ca="1" si="5488"/>
        <v>68.498604134078803</v>
      </c>
    </row>
    <row r="70247" spans="1:5" x14ac:dyDescent="0.35">
      <c r="A70247">
        <f t="shared" si="5489"/>
        <v>70236</v>
      </c>
      <c r="B70247">
        <f t="shared" ca="1" si="5485"/>
        <v>4.3161156429334041E-3</v>
      </c>
      <c r="C70247">
        <f t="shared" ca="1" si="5487"/>
        <v>15.22136021945081</v>
      </c>
      <c r="D70247" s="48">
        <f t="shared" ca="1" si="5486"/>
        <v>51.738830931984722</v>
      </c>
      <c r="E70247">
        <f t="shared" ca="1" si="5488"/>
        <v>83.41412299771082</v>
      </c>
    </row>
    <row r="70248" spans="1:5" x14ac:dyDescent="0.35">
      <c r="A70248">
        <f t="shared" si="5489"/>
        <v>70237</v>
      </c>
      <c r="B70248">
        <f t="shared" ca="1" si="5485"/>
        <v>4.7328444905980023E-3</v>
      </c>
      <c r="C70248">
        <f t="shared" ca="1" si="5487"/>
        <v>14.535798116878889</v>
      </c>
      <c r="D70248" s="48">
        <f t="shared" ca="1" si="5486"/>
        <v>50.838929430906205</v>
      </c>
      <c r="E70248">
        <f t="shared" ca="1" si="5488"/>
        <v>59.194425197966432</v>
      </c>
    </row>
    <row r="70249" spans="1:5" x14ac:dyDescent="0.35">
      <c r="A70249">
        <f t="shared" si="5489"/>
        <v>70238</v>
      </c>
      <c r="B70249">
        <f t="shared" ca="1" si="5485"/>
        <v>4.5398513541269614E-3</v>
      </c>
      <c r="C70249">
        <f t="shared" ca="1" si="5487"/>
        <v>14.841547398261307</v>
      </c>
      <c r="D70249" s="48">
        <f t="shared" ca="1" si="5486"/>
        <v>53.316816300419006</v>
      </c>
      <c r="E70249">
        <f t="shared" ca="1" si="5488"/>
        <v>48.979826831369792</v>
      </c>
    </row>
    <row r="70250" spans="1:5" x14ac:dyDescent="0.35">
      <c r="A70250">
        <f t="shared" si="5489"/>
        <v>70239</v>
      </c>
      <c r="B70250">
        <f t="shared" ca="1" si="5485"/>
        <v>4.365408050118107E-3</v>
      </c>
      <c r="C70250">
        <f t="shared" ca="1" si="5487"/>
        <v>15.135179553928374</v>
      </c>
      <c r="D70250" s="48">
        <f t="shared" ca="1" si="5486"/>
        <v>50.61434179618341</v>
      </c>
      <c r="E70250">
        <f t="shared" ca="1" si="5488"/>
        <v>80.312521583062619</v>
      </c>
    </row>
    <row r="70251" spans="1:5" x14ac:dyDescent="0.35">
      <c r="A70251">
        <f t="shared" si="5489"/>
        <v>70240</v>
      </c>
      <c r="B70251">
        <f t="shared" ca="1" si="5485"/>
        <v>5.0148576496804207E-3</v>
      </c>
      <c r="C70251">
        <f t="shared" ca="1" si="5487"/>
        <v>14.121170446483779</v>
      </c>
      <c r="D70251" s="48">
        <f t="shared" ca="1" si="5486"/>
        <v>51.094041867109695</v>
      </c>
      <c r="E70251">
        <f t="shared" ca="1" si="5488"/>
        <v>56.794292229295699</v>
      </c>
    </row>
    <row r="70252" spans="1:5" x14ac:dyDescent="0.35">
      <c r="A70252">
        <f t="shared" si="5489"/>
        <v>70241</v>
      </c>
      <c r="B70252">
        <f t="shared" ca="1" si="5485"/>
        <v>2.6209959674594508E-3</v>
      </c>
      <c r="C70252">
        <f t="shared" ca="1" si="5487"/>
        <v>19.532904360286306</v>
      </c>
      <c r="D70252" s="48">
        <f t="shared" ca="1" si="5486"/>
        <v>57.356110091665755</v>
      </c>
      <c r="E70252">
        <f t="shared" ca="1" si="5488"/>
        <v>66.210298945576028</v>
      </c>
    </row>
    <row r="70253" spans="1:5" x14ac:dyDescent="0.35">
      <c r="A70253">
        <f t="shared" si="5489"/>
        <v>70242</v>
      </c>
      <c r="B70253">
        <f t="shared" ca="1" si="5485"/>
        <v>3.7124617001490921E-3</v>
      </c>
      <c r="C70253">
        <f t="shared" ca="1" si="5487"/>
        <v>16.412283455780475</v>
      </c>
      <c r="D70253" s="48">
        <f t="shared" ca="1" si="5486"/>
        <v>51.886755906497577</v>
      </c>
      <c r="E70253">
        <f t="shared" ca="1" si="5488"/>
        <v>45.969049064338307</v>
      </c>
    </row>
    <row r="70254" spans="1:5" x14ac:dyDescent="0.35">
      <c r="A70254">
        <f t="shared" si="5489"/>
        <v>70243</v>
      </c>
      <c r="B70254">
        <f t="shared" ca="1" si="5485"/>
        <v>4.0339408107699882E-3</v>
      </c>
      <c r="C70254">
        <f t="shared" ca="1" si="5487"/>
        <v>15.744730786751834</v>
      </c>
      <c r="D70254" s="48">
        <f t="shared" ca="1" si="5486"/>
        <v>53.846339817442384</v>
      </c>
      <c r="E70254">
        <f t="shared" ca="1" si="5488"/>
        <v>35.245599306360873</v>
      </c>
    </row>
    <row r="70255" spans="1:5" x14ac:dyDescent="0.35">
      <c r="A70255">
        <f t="shared" si="5489"/>
        <v>70244</v>
      </c>
      <c r="B70255">
        <f t="shared" ca="1" si="5485"/>
        <v>5.2941418096329913E-3</v>
      </c>
      <c r="C70255">
        <f t="shared" ca="1" si="5487"/>
        <v>13.743654055455611</v>
      </c>
      <c r="D70255" s="48">
        <f t="shared" ca="1" si="5486"/>
        <v>55.03857810377702</v>
      </c>
      <c r="E70255">
        <f t="shared" ca="1" si="5488"/>
        <v>42.381398793172821</v>
      </c>
    </row>
    <row r="70256" spans="1:5" x14ac:dyDescent="0.35">
      <c r="A70256">
        <f t="shared" si="5489"/>
        <v>70245</v>
      </c>
      <c r="B70256">
        <f t="shared" ca="1" si="5485"/>
        <v>6.1414481242154321E-3</v>
      </c>
      <c r="C70256">
        <f t="shared" ca="1" si="5487"/>
        <v>12.76040933427894</v>
      </c>
      <c r="D70256" s="48">
        <f t="shared" ca="1" si="5486"/>
        <v>53.694579830480571</v>
      </c>
      <c r="E70256">
        <f t="shared" ca="1" si="5488"/>
        <v>39.975327458202408</v>
      </c>
    </row>
    <row r="70257" spans="1:5" x14ac:dyDescent="0.35">
      <c r="A70257">
        <f t="shared" si="5489"/>
        <v>70246</v>
      </c>
      <c r="B70257">
        <f t="shared" ca="1" si="5485"/>
        <v>4.1456736192693961E-3</v>
      </c>
      <c r="C70257">
        <f t="shared" ca="1" si="5487"/>
        <v>15.531108226031975</v>
      </c>
      <c r="D70257" s="48">
        <f t="shared" ca="1" si="5486"/>
        <v>51.533857522925715</v>
      </c>
      <c r="E70257">
        <f t="shared" ca="1" si="5488"/>
        <v>58.481078933483268</v>
      </c>
    </row>
    <row r="70258" spans="1:5" x14ac:dyDescent="0.35">
      <c r="A70258">
        <f t="shared" si="5489"/>
        <v>70247</v>
      </c>
      <c r="B70258">
        <f t="shared" ca="1" si="5485"/>
        <v>3.8957199764705274E-3</v>
      </c>
      <c r="C70258">
        <f t="shared" ca="1" si="5487"/>
        <v>16.02160918670279</v>
      </c>
      <c r="D70258" s="48">
        <f t="shared" ca="1" si="5486"/>
        <v>50.136424129056216</v>
      </c>
      <c r="E70258">
        <f t="shared" ca="1" si="5488"/>
        <v>65.132096964770398</v>
      </c>
    </row>
    <row r="70259" spans="1:5" x14ac:dyDescent="0.35">
      <c r="A70259">
        <f t="shared" si="5489"/>
        <v>70248</v>
      </c>
      <c r="B70259">
        <f t="shared" ca="1" si="5485"/>
        <v>5.5377308061174326E-3</v>
      </c>
      <c r="C70259">
        <f t="shared" ca="1" si="5487"/>
        <v>13.437982765242628</v>
      </c>
      <c r="D70259" s="48">
        <f t="shared" ca="1" si="5486"/>
        <v>54.290900463838227</v>
      </c>
      <c r="E70259">
        <f t="shared" ca="1" si="5488"/>
        <v>50.387833103044443</v>
      </c>
    </row>
    <row r="70260" spans="1:5" x14ac:dyDescent="0.35">
      <c r="A70260">
        <f t="shared" si="5489"/>
        <v>70249</v>
      </c>
      <c r="B70260">
        <f t="shared" ca="1" si="5485"/>
        <v>4.5113702498310254E-3</v>
      </c>
      <c r="C70260">
        <f t="shared" ca="1" si="5487"/>
        <v>14.888322389261006</v>
      </c>
      <c r="D70260" s="48">
        <f t="shared" ca="1" si="5486"/>
        <v>49.162717233419372</v>
      </c>
      <c r="E70260">
        <f t="shared" ca="1" si="5488"/>
        <v>29.103332402792446</v>
      </c>
    </row>
    <row r="70261" spans="1:5" x14ac:dyDescent="0.35">
      <c r="A70261">
        <f t="shared" si="5489"/>
        <v>70250</v>
      </c>
      <c r="B70261">
        <f t="shared" ca="1" si="5485"/>
        <v>6.6732721601268311E-3</v>
      </c>
      <c r="C70261">
        <f t="shared" ca="1" si="5487"/>
        <v>12.241385685910631</v>
      </c>
      <c r="D70261" s="48">
        <f t="shared" ca="1" si="5486"/>
        <v>50.52947038483078</v>
      </c>
      <c r="E70261">
        <f t="shared" ca="1" si="5488"/>
        <v>51.222917053675125</v>
      </c>
    </row>
    <row r="70262" spans="1:5" x14ac:dyDescent="0.35">
      <c r="A70262">
        <f t="shared" si="5489"/>
        <v>70251</v>
      </c>
      <c r="B70262">
        <f t="shared" ca="1" si="5485"/>
        <v>4.3442640919737971E-3</v>
      </c>
      <c r="C70262">
        <f t="shared" ca="1" si="5487"/>
        <v>15.171967045631359</v>
      </c>
      <c r="D70262" s="48">
        <f t="shared" ca="1" si="5486"/>
        <v>52.988129749860974</v>
      </c>
      <c r="E70262">
        <f t="shared" ca="1" si="5488"/>
        <v>84.353679248811815</v>
      </c>
    </row>
    <row r="70263" spans="1:5" x14ac:dyDescent="0.35">
      <c r="A70263">
        <f t="shared" si="5489"/>
        <v>70252</v>
      </c>
      <c r="B70263">
        <f t="shared" ca="1" si="5485"/>
        <v>3.7805823453511299E-3</v>
      </c>
      <c r="C70263">
        <f t="shared" ca="1" si="5487"/>
        <v>16.263748470628634</v>
      </c>
      <c r="D70263" s="48">
        <f t="shared" ca="1" si="5486"/>
        <v>49.291910690247022</v>
      </c>
      <c r="E70263">
        <f t="shared" ca="1" si="5488"/>
        <v>64.378468903094372</v>
      </c>
    </row>
    <row r="70264" spans="1:5" x14ac:dyDescent="0.35">
      <c r="A70264">
        <f t="shared" si="5489"/>
        <v>70253</v>
      </c>
      <c r="B70264">
        <f t="shared" ca="1" si="5485"/>
        <v>4.5490975689004313E-3</v>
      </c>
      <c r="C70264">
        <f t="shared" ca="1" si="5487"/>
        <v>14.826456719940126</v>
      </c>
      <c r="D70264" s="48">
        <f t="shared" ca="1" si="5486"/>
        <v>49.458172171729274</v>
      </c>
      <c r="E70264">
        <f t="shared" ca="1" si="5488"/>
        <v>56.3934005599654</v>
      </c>
    </row>
    <row r="70265" spans="1:5" x14ac:dyDescent="0.35">
      <c r="A70265">
        <f t="shared" si="5489"/>
        <v>70254</v>
      </c>
      <c r="B70265">
        <f t="shared" ca="1" si="5485"/>
        <v>4.8078135287877837E-3</v>
      </c>
      <c r="C70265">
        <f t="shared" ca="1" si="5487"/>
        <v>14.422023284642034</v>
      </c>
      <c r="D70265" s="48">
        <f t="shared" ca="1" si="5486"/>
        <v>51.89088432678566</v>
      </c>
      <c r="E70265">
        <f t="shared" ca="1" si="5488"/>
        <v>53.257328830439164</v>
      </c>
    </row>
    <row r="70266" spans="1:5" x14ac:dyDescent="0.35">
      <c r="A70266">
        <f t="shared" si="5489"/>
        <v>70255</v>
      </c>
      <c r="B70266">
        <f t="shared" ca="1" si="5485"/>
        <v>5.7307435349551964E-3</v>
      </c>
      <c r="C70266">
        <f t="shared" ca="1" si="5487"/>
        <v>13.209747412902276</v>
      </c>
      <c r="D70266" s="48">
        <f t="shared" ca="1" si="5486"/>
        <v>50.944501151354672</v>
      </c>
      <c r="E70266">
        <f t="shared" ca="1" si="5488"/>
        <v>52.480268051527844</v>
      </c>
    </row>
    <row r="70267" spans="1:5" x14ac:dyDescent="0.35">
      <c r="A70267">
        <f t="shared" si="5489"/>
        <v>70256</v>
      </c>
      <c r="B70267">
        <f t="shared" ca="1" si="5485"/>
        <v>6.6557165155671253E-3</v>
      </c>
      <c r="C70267">
        <f t="shared" ca="1" si="5487"/>
        <v>12.257519477758887</v>
      </c>
      <c r="D70267" s="48">
        <f t="shared" ca="1" si="5486"/>
        <v>49.996127301765867</v>
      </c>
      <c r="E70267">
        <f t="shared" ca="1" si="5488"/>
        <v>48.37197780445684</v>
      </c>
    </row>
    <row r="70268" spans="1:5" x14ac:dyDescent="0.35">
      <c r="A70268">
        <f t="shared" si="5489"/>
        <v>70257</v>
      </c>
      <c r="B70268">
        <f t="shared" ca="1" si="5485"/>
        <v>3.4052568920682645E-3</v>
      </c>
      <c r="C70268">
        <f t="shared" ca="1" si="5487"/>
        <v>17.136615787007091</v>
      </c>
      <c r="D70268" s="48">
        <f t="shared" ca="1" si="5486"/>
        <v>49.625449329855293</v>
      </c>
      <c r="E70268">
        <f t="shared" ca="1" si="5488"/>
        <v>34.368200056556915</v>
      </c>
    </row>
    <row r="70269" spans="1:5" x14ac:dyDescent="0.35">
      <c r="A70269">
        <f t="shared" si="5489"/>
        <v>70258</v>
      </c>
      <c r="B70269">
        <f t="shared" ca="1" si="5485"/>
        <v>4.564327903667338E-3</v>
      </c>
      <c r="C70269">
        <f t="shared" ca="1" si="5487"/>
        <v>14.801699450928645</v>
      </c>
      <c r="D70269" s="48">
        <f t="shared" ca="1" si="5486"/>
        <v>50.924405822803287</v>
      </c>
      <c r="E70269">
        <f t="shared" ca="1" si="5488"/>
        <v>51.906496167008726</v>
      </c>
    </row>
    <row r="70270" spans="1:5" x14ac:dyDescent="0.35">
      <c r="A70270">
        <f t="shared" si="5489"/>
        <v>70259</v>
      </c>
      <c r="B70270">
        <f t="shared" ca="1" si="5485"/>
        <v>5.3854257607158715E-3</v>
      </c>
      <c r="C70270">
        <f t="shared" ca="1" si="5487"/>
        <v>13.626677519253048</v>
      </c>
      <c r="D70270" s="48">
        <f t="shared" ca="1" si="5486"/>
        <v>55.193616082961348</v>
      </c>
      <c r="E70270">
        <f t="shared" ca="1" si="5488"/>
        <v>36.102046562223009</v>
      </c>
    </row>
    <row r="70271" spans="1:5" x14ac:dyDescent="0.35">
      <c r="A70271">
        <f t="shared" si="5489"/>
        <v>70260</v>
      </c>
      <c r="B70271">
        <f t="shared" ca="1" si="5485"/>
        <v>5.8111465362888064E-3</v>
      </c>
      <c r="C70271">
        <f t="shared" ca="1" si="5487"/>
        <v>13.118044098934012</v>
      </c>
      <c r="D70271" s="48">
        <f t="shared" ca="1" si="5486"/>
        <v>52.303263038776159</v>
      </c>
      <c r="E70271">
        <f t="shared" ca="1" si="5488"/>
        <v>59.312577854141978</v>
      </c>
    </row>
    <row r="70272" spans="1:5" x14ac:dyDescent="0.35">
      <c r="A70272">
        <f t="shared" si="5489"/>
        <v>70261</v>
      </c>
      <c r="B70272">
        <f t="shared" ca="1" si="5485"/>
        <v>4.2489057389724161E-3</v>
      </c>
      <c r="C70272">
        <f t="shared" ca="1" si="5487"/>
        <v>15.341274887528082</v>
      </c>
      <c r="D70272" s="48">
        <f t="shared" ca="1" si="5486"/>
        <v>50.400127121032419</v>
      </c>
      <c r="E70272">
        <f t="shared" ca="1" si="5488"/>
        <v>65.495553738438417</v>
      </c>
    </row>
    <row r="70273" spans="1:5" x14ac:dyDescent="0.35">
      <c r="A70273">
        <f t="shared" si="5489"/>
        <v>70262</v>
      </c>
      <c r="B70273">
        <f t="shared" ca="1" si="5485"/>
        <v>5.4495428242351028E-3</v>
      </c>
      <c r="C70273">
        <f t="shared" ca="1" si="5487"/>
        <v>13.546277409353383</v>
      </c>
      <c r="D70273" s="48">
        <f t="shared" ca="1" si="5486"/>
        <v>52.970498531732225</v>
      </c>
      <c r="E70273">
        <f t="shared" ca="1" si="5488"/>
        <v>58.092530980856509</v>
      </c>
    </row>
    <row r="70274" spans="1:5" x14ac:dyDescent="0.35">
      <c r="A70274">
        <f t="shared" si="5489"/>
        <v>70263</v>
      </c>
      <c r="B70274">
        <f t="shared" ca="1" si="5485"/>
        <v>5.8704206493046043E-3</v>
      </c>
      <c r="C70274">
        <f t="shared" ca="1" si="5487"/>
        <v>13.051649097637206</v>
      </c>
      <c r="D70274" s="48">
        <f t="shared" ca="1" si="5486"/>
        <v>53.672250656652352</v>
      </c>
      <c r="E70274">
        <f t="shared" ca="1" si="5488"/>
        <v>63.335051053759564</v>
      </c>
    </row>
    <row r="70275" spans="1:5" x14ac:dyDescent="0.35">
      <c r="A70275">
        <f t="shared" si="5489"/>
        <v>70264</v>
      </c>
      <c r="B70275">
        <f t="shared" ca="1" si="5485"/>
        <v>4.6001668163626252E-3</v>
      </c>
      <c r="C70275">
        <f t="shared" ca="1" si="5487"/>
        <v>14.743928277860563</v>
      </c>
      <c r="D70275" s="48">
        <f t="shared" ca="1" si="5486"/>
        <v>54.899541765954972</v>
      </c>
      <c r="E70275">
        <f t="shared" ca="1" si="5488"/>
        <v>47.469415705069736</v>
      </c>
    </row>
    <row r="70276" spans="1:5" x14ac:dyDescent="0.35">
      <c r="A70276">
        <f t="shared" si="5489"/>
        <v>70265</v>
      </c>
      <c r="B70276">
        <f t="shared" ca="1" si="5485"/>
        <v>4.6177791211736118E-3</v>
      </c>
      <c r="C70276">
        <f t="shared" ca="1" si="5487"/>
        <v>14.71578459380188</v>
      </c>
      <c r="D70276" s="48">
        <f t="shared" ca="1" si="5486"/>
        <v>51.962440028809191</v>
      </c>
      <c r="E70276">
        <f t="shared" ca="1" si="5488"/>
        <v>53.916193911897373</v>
      </c>
    </row>
    <row r="70277" spans="1:5" x14ac:dyDescent="0.35">
      <c r="A70277">
        <f t="shared" si="5489"/>
        <v>70266</v>
      </c>
      <c r="B70277">
        <f t="shared" ca="1" si="5485"/>
        <v>5.7349952480984156E-3</v>
      </c>
      <c r="C70277">
        <f t="shared" ca="1" si="5487"/>
        <v>13.204849896198917</v>
      </c>
      <c r="D70277" s="48">
        <f t="shared" ca="1" si="5486"/>
        <v>51.031541609839053</v>
      </c>
      <c r="E70277">
        <f t="shared" ca="1" si="5488"/>
        <v>57.114098971569497</v>
      </c>
    </row>
    <row r="70278" spans="1:5" x14ac:dyDescent="0.35">
      <c r="A70278">
        <f t="shared" si="5489"/>
        <v>70267</v>
      </c>
      <c r="B70278">
        <f t="shared" ca="1" si="5485"/>
        <v>5.5102504809609494E-3</v>
      </c>
      <c r="C70278">
        <f t="shared" ca="1" si="5487"/>
        <v>13.471449562239682</v>
      </c>
      <c r="D70278" s="48">
        <f t="shared" ca="1" si="5486"/>
        <v>50.114116962476174</v>
      </c>
      <c r="E70278">
        <f t="shared" ca="1" si="5488"/>
        <v>48.663728070921934</v>
      </c>
    </row>
    <row r="70279" spans="1:5" x14ac:dyDescent="0.35">
      <c r="A70279">
        <f t="shared" si="5489"/>
        <v>70268</v>
      </c>
      <c r="B70279">
        <f t="shared" ca="1" si="5485"/>
        <v>4.1188002692171995E-3</v>
      </c>
      <c r="C70279">
        <f t="shared" ca="1" si="5487"/>
        <v>15.581692655882474</v>
      </c>
      <c r="D70279" s="48">
        <f t="shared" ca="1" si="5486"/>
        <v>51.611206474418303</v>
      </c>
      <c r="E70279">
        <f t="shared" ca="1" si="5488"/>
        <v>86.709342682597736</v>
      </c>
    </row>
    <row r="70280" spans="1:5" x14ac:dyDescent="0.35">
      <c r="A70280">
        <f t="shared" si="5489"/>
        <v>70269</v>
      </c>
      <c r="B70280">
        <f t="shared" ca="1" si="5485"/>
        <v>5.5974808500429867E-3</v>
      </c>
      <c r="C70280">
        <f t="shared" ca="1" si="5487"/>
        <v>13.366068784833832</v>
      </c>
      <c r="D70280" s="48">
        <f t="shared" ca="1" si="5486"/>
        <v>49.222099579041192</v>
      </c>
      <c r="E70280">
        <f t="shared" ca="1" si="5488"/>
        <v>56.739615075750237</v>
      </c>
    </row>
    <row r="70281" spans="1:5" x14ac:dyDescent="0.35">
      <c r="A70281">
        <f t="shared" si="5489"/>
        <v>70270</v>
      </c>
      <c r="B70281">
        <f t="shared" ca="1" si="5485"/>
        <v>5.9278897295130077E-3</v>
      </c>
      <c r="C70281">
        <f t="shared" ca="1" si="5487"/>
        <v>12.988229138358129</v>
      </c>
      <c r="D70281" s="48">
        <f t="shared" ca="1" si="5486"/>
        <v>51.601436758905514</v>
      </c>
      <c r="E70281">
        <f t="shared" ca="1" si="5488"/>
        <v>36.802835016577454</v>
      </c>
    </row>
    <row r="70282" spans="1:5" x14ac:dyDescent="0.35">
      <c r="A70282">
        <f t="shared" si="5489"/>
        <v>70271</v>
      </c>
      <c r="B70282">
        <f t="shared" ca="1" si="5485"/>
        <v>5.84588241202353E-3</v>
      </c>
      <c r="C70282">
        <f t="shared" ca="1" si="5487"/>
        <v>13.079012724195721</v>
      </c>
      <c r="D70282" s="48">
        <f t="shared" ca="1" si="5486"/>
        <v>52.580825267385862</v>
      </c>
      <c r="E70282">
        <f t="shared" ca="1" si="5488"/>
        <v>58.789038018092477</v>
      </c>
    </row>
    <row r="70283" spans="1:5" x14ac:dyDescent="0.35">
      <c r="A70283">
        <f t="shared" si="5489"/>
        <v>70272</v>
      </c>
      <c r="B70283">
        <f t="shared" ca="1" si="5485"/>
        <v>5.5923443713876853E-3</v>
      </c>
      <c r="C70283">
        <f t="shared" ca="1" si="5487"/>
        <v>13.372205635962379</v>
      </c>
      <c r="D70283" s="48">
        <f t="shared" ca="1" si="5486"/>
        <v>48.719054058358552</v>
      </c>
      <c r="E70283">
        <f t="shared" ca="1" si="5488"/>
        <v>52.271420430817116</v>
      </c>
    </row>
    <row r="70284" spans="1:5" x14ac:dyDescent="0.35">
      <c r="A70284">
        <f t="shared" si="5489"/>
        <v>70273</v>
      </c>
      <c r="B70284">
        <f t="shared" ref="B70284:B70347" ca="1" si="5490">_xlfn.GAMMA.INV(RAND(),$B$6,$B$7)</f>
        <v>4.1967879297137543E-3</v>
      </c>
      <c r="C70284">
        <f t="shared" ca="1" si="5487"/>
        <v>15.436238778043117</v>
      </c>
      <c r="D70284" s="48">
        <f t="shared" ref="D70284:D70347" ca="1" si="5491">_xlfn.NORM.INV(RAND(),$B$4,C70284/SQRT($B$2))</f>
        <v>49.037270487622003</v>
      </c>
      <c r="E70284">
        <f t="shared" ca="1" si="5488"/>
        <v>41.880454832832726</v>
      </c>
    </row>
    <row r="70285" spans="1:5" x14ac:dyDescent="0.35">
      <c r="A70285">
        <f t="shared" si="5489"/>
        <v>70274</v>
      </c>
      <c r="B70285">
        <f t="shared" ca="1" si="5490"/>
        <v>6.7105266052871499E-3</v>
      </c>
      <c r="C70285">
        <f t="shared" ref="C70285:C70348" ca="1" si="5492">1/SQRT(B70285)</f>
        <v>12.207358494543687</v>
      </c>
      <c r="D70285" s="48">
        <f t="shared" ca="1" si="5491"/>
        <v>53.559245517344714</v>
      </c>
      <c r="E70285">
        <f t="shared" ref="E70285:E70348" ca="1" si="5493">_xlfn.NORM.INV(RAND(),D70285,C70285)</f>
        <v>48.000471491786726</v>
      </c>
    </row>
    <row r="70286" spans="1:5" x14ac:dyDescent="0.35">
      <c r="A70286">
        <f t="shared" ref="A70286:A70349" si="5494">A70285+1</f>
        <v>70275</v>
      </c>
      <c r="B70286">
        <f t="shared" ca="1" si="5490"/>
        <v>4.9950866756634325E-3</v>
      </c>
      <c r="C70286">
        <f t="shared" ca="1" si="5492"/>
        <v>14.149089238868905</v>
      </c>
      <c r="D70286" s="48">
        <f t="shared" ca="1" si="5491"/>
        <v>52.161717953929333</v>
      </c>
      <c r="E70286">
        <f t="shared" ca="1" si="5493"/>
        <v>72.281743348661593</v>
      </c>
    </row>
    <row r="70287" spans="1:5" x14ac:dyDescent="0.35">
      <c r="A70287">
        <f t="shared" si="5494"/>
        <v>70276</v>
      </c>
      <c r="B70287">
        <f t="shared" ca="1" si="5490"/>
        <v>5.3392320245447033E-3</v>
      </c>
      <c r="C70287">
        <f t="shared" ca="1" si="5492"/>
        <v>13.685497917224918</v>
      </c>
      <c r="D70287" s="48">
        <f t="shared" ca="1" si="5491"/>
        <v>52.780670489359686</v>
      </c>
      <c r="E70287">
        <f t="shared" ca="1" si="5493"/>
        <v>41.963914013843507</v>
      </c>
    </row>
    <row r="70288" spans="1:5" x14ac:dyDescent="0.35">
      <c r="A70288">
        <f t="shared" si="5494"/>
        <v>70277</v>
      </c>
      <c r="B70288">
        <f t="shared" ca="1" si="5490"/>
        <v>5.0316226286283581E-3</v>
      </c>
      <c r="C70288">
        <f t="shared" ca="1" si="5492"/>
        <v>14.097625491629689</v>
      </c>
      <c r="D70288" s="48">
        <f t="shared" ca="1" si="5491"/>
        <v>53.130205166016303</v>
      </c>
      <c r="E70288">
        <f t="shared" ca="1" si="5493"/>
        <v>42.529055939383085</v>
      </c>
    </row>
    <row r="70289" spans="1:5" x14ac:dyDescent="0.35">
      <c r="A70289">
        <f t="shared" si="5494"/>
        <v>70278</v>
      </c>
      <c r="B70289">
        <f t="shared" ca="1" si="5490"/>
        <v>3.1295617800059434E-3</v>
      </c>
      <c r="C70289">
        <f t="shared" ca="1" si="5492"/>
        <v>17.875501521080835</v>
      </c>
      <c r="D70289" s="48">
        <f t="shared" ca="1" si="5491"/>
        <v>53.415498414992804</v>
      </c>
      <c r="E70289">
        <f t="shared" ca="1" si="5493"/>
        <v>65.387721882041973</v>
      </c>
    </row>
    <row r="70290" spans="1:5" x14ac:dyDescent="0.35">
      <c r="A70290">
        <f t="shared" si="5494"/>
        <v>70279</v>
      </c>
      <c r="B70290">
        <f t="shared" ca="1" si="5490"/>
        <v>4.7076271507633018E-3</v>
      </c>
      <c r="C70290">
        <f t="shared" ca="1" si="5492"/>
        <v>14.574678064194186</v>
      </c>
      <c r="D70290" s="48">
        <f t="shared" ca="1" si="5491"/>
        <v>49.63518105460625</v>
      </c>
      <c r="E70290">
        <f t="shared" ca="1" si="5493"/>
        <v>51.138060781297078</v>
      </c>
    </row>
    <row r="70291" spans="1:5" x14ac:dyDescent="0.35">
      <c r="A70291">
        <f t="shared" si="5494"/>
        <v>70280</v>
      </c>
      <c r="B70291">
        <f t="shared" ca="1" si="5490"/>
        <v>4.7877439990845058E-3</v>
      </c>
      <c r="C70291">
        <f t="shared" ca="1" si="5492"/>
        <v>14.45221919035597</v>
      </c>
      <c r="D70291" s="48">
        <f t="shared" ca="1" si="5491"/>
        <v>49.614363943445127</v>
      </c>
      <c r="E70291">
        <f t="shared" ca="1" si="5493"/>
        <v>66.491142251759072</v>
      </c>
    </row>
    <row r="70292" spans="1:5" x14ac:dyDescent="0.35">
      <c r="A70292">
        <f t="shared" si="5494"/>
        <v>70281</v>
      </c>
      <c r="B70292">
        <f t="shared" ca="1" si="5490"/>
        <v>5.5039631523377524E-3</v>
      </c>
      <c r="C70292">
        <f t="shared" ca="1" si="5492"/>
        <v>13.479141769951479</v>
      </c>
      <c r="D70292" s="48">
        <f t="shared" ca="1" si="5491"/>
        <v>51.856637488310099</v>
      </c>
      <c r="E70292">
        <f t="shared" ca="1" si="5493"/>
        <v>41.737614377905963</v>
      </c>
    </row>
    <row r="70293" spans="1:5" x14ac:dyDescent="0.35">
      <c r="A70293">
        <f t="shared" si="5494"/>
        <v>70282</v>
      </c>
      <c r="B70293">
        <f t="shared" ca="1" si="5490"/>
        <v>4.3821831194871645E-3</v>
      </c>
      <c r="C70293">
        <f t="shared" ca="1" si="5492"/>
        <v>15.106182918748608</v>
      </c>
      <c r="D70293" s="48">
        <f t="shared" ca="1" si="5491"/>
        <v>52.209323094863315</v>
      </c>
      <c r="E70293">
        <f t="shared" ca="1" si="5493"/>
        <v>58.284399593961311</v>
      </c>
    </row>
    <row r="70294" spans="1:5" x14ac:dyDescent="0.35">
      <c r="A70294">
        <f t="shared" si="5494"/>
        <v>70283</v>
      </c>
      <c r="B70294">
        <f t="shared" ca="1" si="5490"/>
        <v>4.4280410468844197E-3</v>
      </c>
      <c r="C70294">
        <f t="shared" ca="1" si="5492"/>
        <v>15.027757592108575</v>
      </c>
      <c r="D70294" s="48">
        <f t="shared" ca="1" si="5491"/>
        <v>53.612755905919961</v>
      </c>
      <c r="E70294">
        <f t="shared" ca="1" si="5493"/>
        <v>58.590664158522415</v>
      </c>
    </row>
    <row r="70295" spans="1:5" x14ac:dyDescent="0.35">
      <c r="A70295">
        <f t="shared" si="5494"/>
        <v>70284</v>
      </c>
      <c r="B70295">
        <f t="shared" ca="1" si="5490"/>
        <v>5.7890212795336828E-3</v>
      </c>
      <c r="C70295">
        <f t="shared" ca="1" si="5492"/>
        <v>13.143088341206083</v>
      </c>
      <c r="D70295" s="48">
        <f t="shared" ca="1" si="5491"/>
        <v>51.456229597596902</v>
      </c>
      <c r="E70295">
        <f t="shared" ca="1" si="5493"/>
        <v>73.189252278128833</v>
      </c>
    </row>
    <row r="70296" spans="1:5" x14ac:dyDescent="0.35">
      <c r="A70296">
        <f t="shared" si="5494"/>
        <v>70285</v>
      </c>
      <c r="B70296">
        <f t="shared" ca="1" si="5490"/>
        <v>2.676295441511442E-3</v>
      </c>
      <c r="C70296">
        <f t="shared" ca="1" si="5492"/>
        <v>19.330049796246353</v>
      </c>
      <c r="D70296" s="48">
        <f t="shared" ca="1" si="5491"/>
        <v>52.018606899398669</v>
      </c>
      <c r="E70296">
        <f t="shared" ca="1" si="5493"/>
        <v>27.053438884423414</v>
      </c>
    </row>
    <row r="70297" spans="1:5" x14ac:dyDescent="0.35">
      <c r="A70297">
        <f t="shared" si="5494"/>
        <v>70286</v>
      </c>
      <c r="B70297">
        <f t="shared" ca="1" si="5490"/>
        <v>3.9645155173574139E-3</v>
      </c>
      <c r="C70297">
        <f t="shared" ca="1" si="5492"/>
        <v>15.881990758557981</v>
      </c>
      <c r="D70297" s="48">
        <f t="shared" ca="1" si="5491"/>
        <v>50.824035740733088</v>
      </c>
      <c r="E70297">
        <f t="shared" ca="1" si="5493"/>
        <v>43.499884914535471</v>
      </c>
    </row>
    <row r="70298" spans="1:5" x14ac:dyDescent="0.35">
      <c r="A70298">
        <f t="shared" si="5494"/>
        <v>70287</v>
      </c>
      <c r="B70298">
        <f t="shared" ca="1" si="5490"/>
        <v>4.1506084957662823E-3</v>
      </c>
      <c r="C70298">
        <f t="shared" ca="1" si="5492"/>
        <v>15.521872604780759</v>
      </c>
      <c r="D70298" s="48">
        <f t="shared" ca="1" si="5491"/>
        <v>54.248931883768606</v>
      </c>
      <c r="E70298">
        <f t="shared" ca="1" si="5493"/>
        <v>58.352208885042927</v>
      </c>
    </row>
    <row r="70299" spans="1:5" x14ac:dyDescent="0.35">
      <c r="A70299">
        <f t="shared" si="5494"/>
        <v>70288</v>
      </c>
      <c r="B70299">
        <f t="shared" ca="1" si="5490"/>
        <v>5.1878085352954654E-3</v>
      </c>
      <c r="C70299">
        <f t="shared" ca="1" si="5492"/>
        <v>13.883789815265423</v>
      </c>
      <c r="D70299" s="48">
        <f t="shared" ca="1" si="5491"/>
        <v>49.266456005653296</v>
      </c>
      <c r="E70299">
        <f t="shared" ca="1" si="5493"/>
        <v>36.781148814402712</v>
      </c>
    </row>
    <row r="70300" spans="1:5" x14ac:dyDescent="0.35">
      <c r="A70300">
        <f t="shared" si="5494"/>
        <v>70289</v>
      </c>
      <c r="B70300">
        <f t="shared" ca="1" si="5490"/>
        <v>5.2816692831837301E-3</v>
      </c>
      <c r="C70300">
        <f t="shared" ca="1" si="5492"/>
        <v>13.759872129608967</v>
      </c>
      <c r="D70300" s="48">
        <f t="shared" ca="1" si="5491"/>
        <v>52.158086427920964</v>
      </c>
      <c r="E70300">
        <f t="shared" ca="1" si="5493"/>
        <v>73.322602240988999</v>
      </c>
    </row>
    <row r="70301" spans="1:5" x14ac:dyDescent="0.35">
      <c r="A70301">
        <f t="shared" si="5494"/>
        <v>70290</v>
      </c>
      <c r="B70301">
        <f t="shared" ca="1" si="5490"/>
        <v>5.3036333678798519E-3</v>
      </c>
      <c r="C70301">
        <f t="shared" ca="1" si="5492"/>
        <v>13.73135049862482</v>
      </c>
      <c r="D70301" s="48">
        <f t="shared" ca="1" si="5491"/>
        <v>53.592070929031493</v>
      </c>
      <c r="E70301">
        <f t="shared" ca="1" si="5493"/>
        <v>49.91296731982014</v>
      </c>
    </row>
    <row r="70302" spans="1:5" x14ac:dyDescent="0.35">
      <c r="A70302">
        <f t="shared" si="5494"/>
        <v>70291</v>
      </c>
      <c r="B70302">
        <f t="shared" ca="1" si="5490"/>
        <v>5.1340137581526646E-3</v>
      </c>
      <c r="C70302">
        <f t="shared" ca="1" si="5492"/>
        <v>13.956338228289786</v>
      </c>
      <c r="D70302" s="48">
        <f t="shared" ca="1" si="5491"/>
        <v>51.108790035708125</v>
      </c>
      <c r="E70302">
        <f t="shared" ca="1" si="5493"/>
        <v>70.97879048711728</v>
      </c>
    </row>
    <row r="70303" spans="1:5" x14ac:dyDescent="0.35">
      <c r="A70303">
        <f t="shared" si="5494"/>
        <v>70292</v>
      </c>
      <c r="B70303">
        <f t="shared" ca="1" si="5490"/>
        <v>3.3294682423448043E-3</v>
      </c>
      <c r="C70303">
        <f t="shared" ca="1" si="5492"/>
        <v>17.330558617894361</v>
      </c>
      <c r="D70303" s="48">
        <f t="shared" ca="1" si="5491"/>
        <v>48.01110646506104</v>
      </c>
      <c r="E70303">
        <f t="shared" ca="1" si="5493"/>
        <v>59.962655944416781</v>
      </c>
    </row>
    <row r="70304" spans="1:5" x14ac:dyDescent="0.35">
      <c r="A70304">
        <f t="shared" si="5494"/>
        <v>70293</v>
      </c>
      <c r="B70304">
        <f t="shared" ca="1" si="5490"/>
        <v>3.4797574831255365E-3</v>
      </c>
      <c r="C70304">
        <f t="shared" ca="1" si="5492"/>
        <v>16.95217828892865</v>
      </c>
      <c r="D70304" s="48">
        <f t="shared" ca="1" si="5491"/>
        <v>52.742290372854903</v>
      </c>
      <c r="E70304">
        <f t="shared" ca="1" si="5493"/>
        <v>69.925451101053113</v>
      </c>
    </row>
    <row r="70305" spans="1:5" x14ac:dyDescent="0.35">
      <c r="A70305">
        <f t="shared" si="5494"/>
        <v>70294</v>
      </c>
      <c r="B70305">
        <f t="shared" ca="1" si="5490"/>
        <v>3.8555265541115524E-3</v>
      </c>
      <c r="C70305">
        <f t="shared" ca="1" si="5492"/>
        <v>16.104904383416113</v>
      </c>
      <c r="D70305" s="48">
        <f t="shared" ca="1" si="5491"/>
        <v>50.872581675394734</v>
      </c>
      <c r="E70305">
        <f t="shared" ca="1" si="5493"/>
        <v>60.850994237222615</v>
      </c>
    </row>
    <row r="70306" spans="1:5" x14ac:dyDescent="0.35">
      <c r="A70306">
        <f t="shared" si="5494"/>
        <v>70295</v>
      </c>
      <c r="B70306">
        <f t="shared" ca="1" si="5490"/>
        <v>6.8485273012761647E-3</v>
      </c>
      <c r="C70306">
        <f t="shared" ca="1" si="5492"/>
        <v>12.083740893346731</v>
      </c>
      <c r="D70306" s="48">
        <f t="shared" ca="1" si="5491"/>
        <v>51.418121570266209</v>
      </c>
      <c r="E70306">
        <f t="shared" ca="1" si="5493"/>
        <v>58.297360934002739</v>
      </c>
    </row>
    <row r="70307" spans="1:5" x14ac:dyDescent="0.35">
      <c r="A70307">
        <f t="shared" si="5494"/>
        <v>70296</v>
      </c>
      <c r="B70307">
        <f t="shared" ca="1" si="5490"/>
        <v>4.4644123180887516E-3</v>
      </c>
      <c r="C70307">
        <f t="shared" ca="1" si="5492"/>
        <v>14.966417330400922</v>
      </c>
      <c r="D70307" s="48">
        <f t="shared" ca="1" si="5491"/>
        <v>53.336707849649542</v>
      </c>
      <c r="E70307">
        <f t="shared" ca="1" si="5493"/>
        <v>23.714200764515013</v>
      </c>
    </row>
    <row r="70308" spans="1:5" x14ac:dyDescent="0.35">
      <c r="A70308">
        <f t="shared" si="5494"/>
        <v>70297</v>
      </c>
      <c r="B70308">
        <f t="shared" ca="1" si="5490"/>
        <v>4.0583294380863088E-3</v>
      </c>
      <c r="C70308">
        <f t="shared" ca="1" si="5492"/>
        <v>15.697350328851883</v>
      </c>
      <c r="D70308" s="48">
        <f t="shared" ca="1" si="5491"/>
        <v>51.976269826687371</v>
      </c>
      <c r="E70308">
        <f t="shared" ca="1" si="5493"/>
        <v>71.103727330086386</v>
      </c>
    </row>
    <row r="70309" spans="1:5" x14ac:dyDescent="0.35">
      <c r="A70309">
        <f t="shared" si="5494"/>
        <v>70298</v>
      </c>
      <c r="B70309">
        <f t="shared" ca="1" si="5490"/>
        <v>4.0373793554162899E-3</v>
      </c>
      <c r="C70309">
        <f t="shared" ca="1" si="5492"/>
        <v>15.738024643096455</v>
      </c>
      <c r="D70309" s="48">
        <f t="shared" ca="1" si="5491"/>
        <v>51.324523691981163</v>
      </c>
      <c r="E70309">
        <f t="shared" ca="1" si="5493"/>
        <v>51.77154863148462</v>
      </c>
    </row>
    <row r="70310" spans="1:5" x14ac:dyDescent="0.35">
      <c r="A70310">
        <f t="shared" si="5494"/>
        <v>70299</v>
      </c>
      <c r="B70310">
        <f t="shared" ca="1" si="5490"/>
        <v>5.0025271929867825E-3</v>
      </c>
      <c r="C70310">
        <f t="shared" ca="1" si="5492"/>
        <v>14.138562987388505</v>
      </c>
      <c r="D70310" s="48">
        <f t="shared" ca="1" si="5491"/>
        <v>52.054540827842821</v>
      </c>
      <c r="E70310">
        <f t="shared" ca="1" si="5493"/>
        <v>62.455012031836098</v>
      </c>
    </row>
    <row r="70311" spans="1:5" x14ac:dyDescent="0.35">
      <c r="A70311">
        <f t="shared" si="5494"/>
        <v>70300</v>
      </c>
      <c r="B70311">
        <f t="shared" ca="1" si="5490"/>
        <v>5.3941233613150107E-3</v>
      </c>
      <c r="C70311">
        <f t="shared" ca="1" si="5492"/>
        <v>13.615687113122412</v>
      </c>
      <c r="D70311" s="48">
        <f t="shared" ca="1" si="5491"/>
        <v>52.388924669634086</v>
      </c>
      <c r="E70311">
        <f t="shared" ca="1" si="5493"/>
        <v>70.751006608538646</v>
      </c>
    </row>
    <row r="70312" spans="1:5" x14ac:dyDescent="0.35">
      <c r="A70312">
        <f t="shared" si="5494"/>
        <v>70301</v>
      </c>
      <c r="B70312">
        <f t="shared" ca="1" si="5490"/>
        <v>3.9272647290417581E-3</v>
      </c>
      <c r="C70312">
        <f t="shared" ca="1" si="5492"/>
        <v>15.95713471165719</v>
      </c>
      <c r="D70312" s="48">
        <f t="shared" ca="1" si="5491"/>
        <v>50.958545147900381</v>
      </c>
      <c r="E70312">
        <f t="shared" ca="1" si="5493"/>
        <v>12.324833708803304</v>
      </c>
    </row>
    <row r="70313" spans="1:5" x14ac:dyDescent="0.35">
      <c r="A70313">
        <f t="shared" si="5494"/>
        <v>70302</v>
      </c>
      <c r="B70313">
        <f t="shared" ca="1" si="5490"/>
        <v>4.0737031041615567E-3</v>
      </c>
      <c r="C70313">
        <f t="shared" ca="1" si="5492"/>
        <v>15.667702373373574</v>
      </c>
      <c r="D70313" s="48">
        <f t="shared" ca="1" si="5491"/>
        <v>53.501115686908861</v>
      </c>
      <c r="E70313">
        <f t="shared" ca="1" si="5493"/>
        <v>37.476852747969083</v>
      </c>
    </row>
    <row r="70314" spans="1:5" x14ac:dyDescent="0.35">
      <c r="A70314">
        <f t="shared" si="5494"/>
        <v>70303</v>
      </c>
      <c r="B70314">
        <f t="shared" ca="1" si="5490"/>
        <v>4.79019400695797E-3</v>
      </c>
      <c r="C70314">
        <f t="shared" ca="1" si="5492"/>
        <v>14.448522828643819</v>
      </c>
      <c r="D70314" s="48">
        <f t="shared" ca="1" si="5491"/>
        <v>52.670172817979555</v>
      </c>
      <c r="E70314">
        <f t="shared" ca="1" si="5493"/>
        <v>53.214092970937259</v>
      </c>
    </row>
    <row r="70315" spans="1:5" x14ac:dyDescent="0.35">
      <c r="A70315">
        <f t="shared" si="5494"/>
        <v>70304</v>
      </c>
      <c r="B70315">
        <f t="shared" ca="1" si="5490"/>
        <v>3.628041148547795E-3</v>
      </c>
      <c r="C70315">
        <f t="shared" ca="1" si="5492"/>
        <v>16.60213335436384</v>
      </c>
      <c r="D70315" s="48">
        <f t="shared" ca="1" si="5491"/>
        <v>51.264027980031862</v>
      </c>
      <c r="E70315">
        <f t="shared" ca="1" si="5493"/>
        <v>30.651592805531656</v>
      </c>
    </row>
    <row r="70316" spans="1:5" x14ac:dyDescent="0.35">
      <c r="A70316">
        <f t="shared" si="5494"/>
        <v>70305</v>
      </c>
      <c r="B70316">
        <f t="shared" ca="1" si="5490"/>
        <v>4.161565327155654E-3</v>
      </c>
      <c r="C70316">
        <f t="shared" ca="1" si="5492"/>
        <v>15.501425655337885</v>
      </c>
      <c r="D70316" s="48">
        <f t="shared" ca="1" si="5491"/>
        <v>50.078538043207089</v>
      </c>
      <c r="E70316">
        <f t="shared" ca="1" si="5493"/>
        <v>50.357730524694098</v>
      </c>
    </row>
    <row r="70317" spans="1:5" x14ac:dyDescent="0.35">
      <c r="A70317">
        <f t="shared" si="5494"/>
        <v>70306</v>
      </c>
      <c r="B70317">
        <f t="shared" ca="1" si="5490"/>
        <v>4.8547079997726056E-3</v>
      </c>
      <c r="C70317">
        <f t="shared" ca="1" si="5492"/>
        <v>14.352198867302503</v>
      </c>
      <c r="D70317" s="48">
        <f t="shared" ca="1" si="5491"/>
        <v>53.583452641357802</v>
      </c>
      <c r="E70317">
        <f t="shared" ca="1" si="5493"/>
        <v>53.131770096120711</v>
      </c>
    </row>
    <row r="70318" spans="1:5" x14ac:dyDescent="0.35">
      <c r="A70318">
        <f t="shared" si="5494"/>
        <v>70307</v>
      </c>
      <c r="B70318">
        <f t="shared" ca="1" si="5490"/>
        <v>5.7832480732908087E-3</v>
      </c>
      <c r="C70318">
        <f t="shared" ca="1" si="5492"/>
        <v>13.149646838407364</v>
      </c>
      <c r="D70318" s="48">
        <f t="shared" ca="1" si="5491"/>
        <v>50.251699630118907</v>
      </c>
      <c r="E70318">
        <f t="shared" ca="1" si="5493"/>
        <v>52.864387973205083</v>
      </c>
    </row>
    <row r="70319" spans="1:5" x14ac:dyDescent="0.35">
      <c r="A70319">
        <f t="shared" si="5494"/>
        <v>70308</v>
      </c>
      <c r="B70319">
        <f t="shared" ca="1" si="5490"/>
        <v>4.3980221048705121E-3</v>
      </c>
      <c r="C70319">
        <f t="shared" ca="1" si="5492"/>
        <v>15.078956768388588</v>
      </c>
      <c r="D70319" s="48">
        <f t="shared" ca="1" si="5491"/>
        <v>52.644401557029092</v>
      </c>
      <c r="E70319">
        <f t="shared" ca="1" si="5493"/>
        <v>54.234019887613513</v>
      </c>
    </row>
    <row r="70320" spans="1:5" x14ac:dyDescent="0.35">
      <c r="A70320">
        <f t="shared" si="5494"/>
        <v>70309</v>
      </c>
      <c r="B70320">
        <f t="shared" ca="1" si="5490"/>
        <v>5.4204017023259969E-3</v>
      </c>
      <c r="C70320">
        <f t="shared" ca="1" si="5492"/>
        <v>13.582642294883472</v>
      </c>
      <c r="D70320" s="48">
        <f t="shared" ca="1" si="5491"/>
        <v>52.918268056506001</v>
      </c>
      <c r="E70320">
        <f t="shared" ca="1" si="5493"/>
        <v>74.164191031087441</v>
      </c>
    </row>
    <row r="70321" spans="1:5" x14ac:dyDescent="0.35">
      <c r="A70321">
        <f t="shared" si="5494"/>
        <v>70310</v>
      </c>
      <c r="B70321">
        <f t="shared" ca="1" si="5490"/>
        <v>5.8703934735178237E-3</v>
      </c>
      <c r="C70321">
        <f t="shared" ca="1" si="5492"/>
        <v>13.051679307573227</v>
      </c>
      <c r="D70321" s="48">
        <f t="shared" ca="1" si="5491"/>
        <v>49.807284279637983</v>
      </c>
      <c r="E70321">
        <f t="shared" ca="1" si="5493"/>
        <v>59.153950646902544</v>
      </c>
    </row>
    <row r="70322" spans="1:5" x14ac:dyDescent="0.35">
      <c r="A70322">
        <f t="shared" si="5494"/>
        <v>70311</v>
      </c>
      <c r="B70322">
        <f t="shared" ca="1" si="5490"/>
        <v>4.182550730916855E-3</v>
      </c>
      <c r="C70322">
        <f t="shared" ca="1" si="5492"/>
        <v>15.462488560932126</v>
      </c>
      <c r="D70322" s="48">
        <f t="shared" ca="1" si="5491"/>
        <v>53.938715158039706</v>
      </c>
      <c r="E70322">
        <f t="shared" ca="1" si="5493"/>
        <v>65.879931424454227</v>
      </c>
    </row>
    <row r="70323" spans="1:5" x14ac:dyDescent="0.35">
      <c r="A70323">
        <f t="shared" si="5494"/>
        <v>70312</v>
      </c>
      <c r="B70323">
        <f t="shared" ca="1" si="5490"/>
        <v>4.8686784450517441E-3</v>
      </c>
      <c r="C70323">
        <f t="shared" ca="1" si="5492"/>
        <v>14.331592592519938</v>
      </c>
      <c r="D70323" s="48">
        <f t="shared" ca="1" si="5491"/>
        <v>48.942380791280335</v>
      </c>
      <c r="E70323">
        <f t="shared" ca="1" si="5493"/>
        <v>38.883828492736001</v>
      </c>
    </row>
    <row r="70324" spans="1:5" x14ac:dyDescent="0.35">
      <c r="A70324">
        <f t="shared" si="5494"/>
        <v>70313</v>
      </c>
      <c r="B70324">
        <f t="shared" ca="1" si="5490"/>
        <v>6.1835460424722816E-3</v>
      </c>
      <c r="C70324">
        <f t="shared" ca="1" si="5492"/>
        <v>12.71689837066574</v>
      </c>
      <c r="D70324" s="48">
        <f t="shared" ca="1" si="5491"/>
        <v>53.572183509402883</v>
      </c>
      <c r="E70324">
        <f t="shared" ca="1" si="5493"/>
        <v>42.886422529242815</v>
      </c>
    </row>
    <row r="70325" spans="1:5" x14ac:dyDescent="0.35">
      <c r="A70325">
        <f t="shared" si="5494"/>
        <v>70314</v>
      </c>
      <c r="B70325">
        <f t="shared" ca="1" si="5490"/>
        <v>4.5811380732604101E-3</v>
      </c>
      <c r="C70325">
        <f t="shared" ca="1" si="5492"/>
        <v>14.7745175858654</v>
      </c>
      <c r="D70325" s="48">
        <f t="shared" ca="1" si="5491"/>
        <v>52.319714607167207</v>
      </c>
      <c r="E70325">
        <f t="shared" ca="1" si="5493"/>
        <v>48.154301574938081</v>
      </c>
    </row>
    <row r="70326" spans="1:5" x14ac:dyDescent="0.35">
      <c r="A70326">
        <f t="shared" si="5494"/>
        <v>70315</v>
      </c>
      <c r="B70326">
        <f t="shared" ca="1" si="5490"/>
        <v>4.8302331165618597E-3</v>
      </c>
      <c r="C70326">
        <f t="shared" ca="1" si="5492"/>
        <v>14.388514355137344</v>
      </c>
      <c r="D70326" s="48">
        <f t="shared" ca="1" si="5491"/>
        <v>50.516662666285463</v>
      </c>
      <c r="E70326">
        <f t="shared" ca="1" si="5493"/>
        <v>48.290624886569574</v>
      </c>
    </row>
    <row r="70327" spans="1:5" x14ac:dyDescent="0.35">
      <c r="A70327">
        <f t="shared" si="5494"/>
        <v>70316</v>
      </c>
      <c r="B70327">
        <f t="shared" ca="1" si="5490"/>
        <v>4.8400345346823583E-3</v>
      </c>
      <c r="C70327">
        <f t="shared" ca="1" si="5492"/>
        <v>14.3739380835649</v>
      </c>
      <c r="D70327" s="48">
        <f t="shared" ca="1" si="5491"/>
        <v>51.912347454334935</v>
      </c>
      <c r="E70327">
        <f t="shared" ca="1" si="5493"/>
        <v>45.198322000869076</v>
      </c>
    </row>
    <row r="70328" spans="1:5" x14ac:dyDescent="0.35">
      <c r="A70328">
        <f t="shared" si="5494"/>
        <v>70317</v>
      </c>
      <c r="B70328">
        <f t="shared" ca="1" si="5490"/>
        <v>5.1339061592725749E-3</v>
      </c>
      <c r="C70328">
        <f t="shared" ca="1" si="5492"/>
        <v>13.956484479355614</v>
      </c>
      <c r="D70328" s="48">
        <f t="shared" ca="1" si="5491"/>
        <v>55.161225892622646</v>
      </c>
      <c r="E70328">
        <f t="shared" ca="1" si="5493"/>
        <v>67.943097315028936</v>
      </c>
    </row>
    <row r="70329" spans="1:5" x14ac:dyDescent="0.35">
      <c r="A70329">
        <f t="shared" si="5494"/>
        <v>70318</v>
      </c>
      <c r="B70329">
        <f t="shared" ca="1" si="5490"/>
        <v>4.94538412882445E-3</v>
      </c>
      <c r="C70329">
        <f t="shared" ca="1" si="5492"/>
        <v>14.220012712163895</v>
      </c>
      <c r="D70329" s="48">
        <f t="shared" ca="1" si="5491"/>
        <v>55.262389231972364</v>
      </c>
      <c r="E70329">
        <f t="shared" ca="1" si="5493"/>
        <v>52.467555046655555</v>
      </c>
    </row>
    <row r="70330" spans="1:5" x14ac:dyDescent="0.35">
      <c r="A70330">
        <f t="shared" si="5494"/>
        <v>70319</v>
      </c>
      <c r="B70330">
        <f t="shared" ca="1" si="5490"/>
        <v>4.9151709235292114E-3</v>
      </c>
      <c r="C70330">
        <f t="shared" ca="1" si="5492"/>
        <v>14.263650457616349</v>
      </c>
      <c r="D70330" s="48">
        <f t="shared" ca="1" si="5491"/>
        <v>55.320636923143965</v>
      </c>
      <c r="E70330">
        <f t="shared" ca="1" si="5493"/>
        <v>58.18995094353518</v>
      </c>
    </row>
    <row r="70331" spans="1:5" x14ac:dyDescent="0.35">
      <c r="A70331">
        <f t="shared" si="5494"/>
        <v>70320</v>
      </c>
      <c r="B70331">
        <f t="shared" ca="1" si="5490"/>
        <v>4.8443232109180827E-3</v>
      </c>
      <c r="C70331">
        <f t="shared" ca="1" si="5492"/>
        <v>14.367574055646291</v>
      </c>
      <c r="D70331" s="48">
        <f t="shared" ca="1" si="5491"/>
        <v>51.463133088443435</v>
      </c>
      <c r="E70331">
        <f t="shared" ca="1" si="5493"/>
        <v>48.204824097033828</v>
      </c>
    </row>
    <row r="70332" spans="1:5" x14ac:dyDescent="0.35">
      <c r="A70332">
        <f t="shared" si="5494"/>
        <v>70321</v>
      </c>
      <c r="B70332">
        <f t="shared" ca="1" si="5490"/>
        <v>5.0313317467223966E-3</v>
      </c>
      <c r="C70332">
        <f t="shared" ca="1" si="5492"/>
        <v>14.098033006489619</v>
      </c>
      <c r="D70332" s="48">
        <f t="shared" ca="1" si="5491"/>
        <v>49.791776480386815</v>
      </c>
      <c r="E70332">
        <f t="shared" ca="1" si="5493"/>
        <v>60.544881097514818</v>
      </c>
    </row>
    <row r="70333" spans="1:5" x14ac:dyDescent="0.35">
      <c r="A70333">
        <f t="shared" si="5494"/>
        <v>70322</v>
      </c>
      <c r="B70333">
        <f t="shared" ca="1" si="5490"/>
        <v>3.0741883204696372E-3</v>
      </c>
      <c r="C70333">
        <f t="shared" ca="1" si="5492"/>
        <v>18.035773219220538</v>
      </c>
      <c r="D70333" s="48">
        <f t="shared" ca="1" si="5491"/>
        <v>52.791929757165178</v>
      </c>
      <c r="E70333">
        <f t="shared" ca="1" si="5493"/>
        <v>47.719903809532333</v>
      </c>
    </row>
    <row r="70334" spans="1:5" x14ac:dyDescent="0.35">
      <c r="A70334">
        <f t="shared" si="5494"/>
        <v>70323</v>
      </c>
      <c r="B70334">
        <f t="shared" ca="1" si="5490"/>
        <v>5.2159782353689062E-3</v>
      </c>
      <c r="C70334">
        <f t="shared" ca="1" si="5492"/>
        <v>13.846248278464579</v>
      </c>
      <c r="D70334" s="48">
        <f t="shared" ca="1" si="5491"/>
        <v>49.975908042433268</v>
      </c>
      <c r="E70334">
        <f t="shared" ca="1" si="5493"/>
        <v>56.531417184664427</v>
      </c>
    </row>
    <row r="70335" spans="1:5" x14ac:dyDescent="0.35">
      <c r="A70335">
        <f t="shared" si="5494"/>
        <v>70324</v>
      </c>
      <c r="B70335">
        <f t="shared" ca="1" si="5490"/>
        <v>5.5180420391193006E-3</v>
      </c>
      <c r="C70335">
        <f t="shared" ca="1" si="5492"/>
        <v>13.461935258006584</v>
      </c>
      <c r="D70335" s="48">
        <f t="shared" ca="1" si="5491"/>
        <v>49.1552481485516</v>
      </c>
      <c r="E70335">
        <f t="shared" ca="1" si="5493"/>
        <v>56.495298383746636</v>
      </c>
    </row>
    <row r="70336" spans="1:5" x14ac:dyDescent="0.35">
      <c r="A70336">
        <f t="shared" si="5494"/>
        <v>70325</v>
      </c>
      <c r="B70336">
        <f t="shared" ca="1" si="5490"/>
        <v>5.0671379272015787E-3</v>
      </c>
      <c r="C70336">
        <f t="shared" ca="1" si="5492"/>
        <v>14.048133866770286</v>
      </c>
      <c r="D70336" s="48">
        <f t="shared" ca="1" si="5491"/>
        <v>53.946578069277109</v>
      </c>
      <c r="E70336">
        <f t="shared" ca="1" si="5493"/>
        <v>58.957735656787563</v>
      </c>
    </row>
    <row r="70337" spans="1:5" x14ac:dyDescent="0.35">
      <c r="A70337">
        <f t="shared" si="5494"/>
        <v>70326</v>
      </c>
      <c r="B70337">
        <f t="shared" ca="1" si="5490"/>
        <v>5.3767048719957789E-3</v>
      </c>
      <c r="C70337">
        <f t="shared" ca="1" si="5492"/>
        <v>13.637724116801184</v>
      </c>
      <c r="D70337" s="48">
        <f t="shared" ca="1" si="5491"/>
        <v>51.779183892403914</v>
      </c>
      <c r="E70337">
        <f t="shared" ca="1" si="5493"/>
        <v>32.298663817428931</v>
      </c>
    </row>
    <row r="70338" spans="1:5" x14ac:dyDescent="0.35">
      <c r="A70338">
        <f t="shared" si="5494"/>
        <v>70327</v>
      </c>
      <c r="B70338">
        <f t="shared" ca="1" si="5490"/>
        <v>6.1367352646822136E-3</v>
      </c>
      <c r="C70338">
        <f t="shared" ca="1" si="5492"/>
        <v>12.765308231859898</v>
      </c>
      <c r="D70338" s="48">
        <f t="shared" ca="1" si="5491"/>
        <v>52.027940505311001</v>
      </c>
      <c r="E70338">
        <f t="shared" ca="1" si="5493"/>
        <v>72.093000550320482</v>
      </c>
    </row>
    <row r="70339" spans="1:5" x14ac:dyDescent="0.35">
      <c r="A70339">
        <f t="shared" si="5494"/>
        <v>70328</v>
      </c>
      <c r="B70339">
        <f t="shared" ca="1" si="5490"/>
        <v>4.3688099688772809E-3</v>
      </c>
      <c r="C70339">
        <f t="shared" ca="1" si="5492"/>
        <v>15.129285651600776</v>
      </c>
      <c r="D70339" s="48">
        <f t="shared" ca="1" si="5491"/>
        <v>51.16891961748113</v>
      </c>
      <c r="E70339">
        <f t="shared" ca="1" si="5493"/>
        <v>67.523053741864317</v>
      </c>
    </row>
    <row r="70340" spans="1:5" x14ac:dyDescent="0.35">
      <c r="A70340">
        <f t="shared" si="5494"/>
        <v>70329</v>
      </c>
      <c r="B70340">
        <f t="shared" ca="1" si="5490"/>
        <v>3.1806382046656576E-3</v>
      </c>
      <c r="C70340">
        <f t="shared" ca="1" si="5492"/>
        <v>17.73139335671728</v>
      </c>
      <c r="D70340" s="48">
        <f t="shared" ca="1" si="5491"/>
        <v>47.944921752022658</v>
      </c>
      <c r="E70340">
        <f t="shared" ca="1" si="5493"/>
        <v>49.007645989602395</v>
      </c>
    </row>
    <row r="70341" spans="1:5" x14ac:dyDescent="0.35">
      <c r="A70341">
        <f t="shared" si="5494"/>
        <v>70330</v>
      </c>
      <c r="B70341">
        <f t="shared" ca="1" si="5490"/>
        <v>3.763185185865674E-3</v>
      </c>
      <c r="C70341">
        <f t="shared" ca="1" si="5492"/>
        <v>16.301298678122766</v>
      </c>
      <c r="D70341" s="48">
        <f t="shared" ca="1" si="5491"/>
        <v>49.085441727605854</v>
      </c>
      <c r="E70341">
        <f t="shared" ca="1" si="5493"/>
        <v>48.301559970392304</v>
      </c>
    </row>
    <row r="70342" spans="1:5" x14ac:dyDescent="0.35">
      <c r="A70342">
        <f t="shared" si="5494"/>
        <v>70331</v>
      </c>
      <c r="B70342">
        <f t="shared" ca="1" si="5490"/>
        <v>4.3492879129254959E-3</v>
      </c>
      <c r="C70342">
        <f t="shared" ca="1" si="5492"/>
        <v>15.163202016645185</v>
      </c>
      <c r="D70342" s="48">
        <f t="shared" ca="1" si="5491"/>
        <v>51.983534439980254</v>
      </c>
      <c r="E70342">
        <f t="shared" ca="1" si="5493"/>
        <v>62.201305461861054</v>
      </c>
    </row>
    <row r="70343" spans="1:5" x14ac:dyDescent="0.35">
      <c r="A70343">
        <f t="shared" si="5494"/>
        <v>70332</v>
      </c>
      <c r="B70343">
        <f t="shared" ca="1" si="5490"/>
        <v>4.2543070207919295E-3</v>
      </c>
      <c r="C70343">
        <f t="shared" ca="1" si="5492"/>
        <v>15.331533128637448</v>
      </c>
      <c r="D70343" s="48">
        <f t="shared" ca="1" si="5491"/>
        <v>55.254676575526119</v>
      </c>
      <c r="E70343">
        <f t="shared" ca="1" si="5493"/>
        <v>47.458967151134047</v>
      </c>
    </row>
    <row r="70344" spans="1:5" x14ac:dyDescent="0.35">
      <c r="A70344">
        <f t="shared" si="5494"/>
        <v>70333</v>
      </c>
      <c r="B70344">
        <f t="shared" ca="1" si="5490"/>
        <v>4.2857440712087891E-3</v>
      </c>
      <c r="C70344">
        <f t="shared" ca="1" si="5492"/>
        <v>15.275199235686026</v>
      </c>
      <c r="D70344" s="48">
        <f t="shared" ca="1" si="5491"/>
        <v>52.70122731458018</v>
      </c>
      <c r="E70344">
        <f t="shared" ca="1" si="5493"/>
        <v>47.904095269982555</v>
      </c>
    </row>
    <row r="70345" spans="1:5" x14ac:dyDescent="0.35">
      <c r="A70345">
        <f t="shared" si="5494"/>
        <v>70334</v>
      </c>
      <c r="B70345">
        <f t="shared" ca="1" si="5490"/>
        <v>5.6581401249514197E-3</v>
      </c>
      <c r="C70345">
        <f t="shared" ca="1" si="5492"/>
        <v>13.294228853931886</v>
      </c>
      <c r="D70345" s="48">
        <f t="shared" ca="1" si="5491"/>
        <v>54.218015032905001</v>
      </c>
      <c r="E70345">
        <f t="shared" ca="1" si="5493"/>
        <v>34.602806447191945</v>
      </c>
    </row>
    <row r="70346" spans="1:5" x14ac:dyDescent="0.35">
      <c r="A70346">
        <f t="shared" si="5494"/>
        <v>70335</v>
      </c>
      <c r="B70346">
        <f t="shared" ca="1" si="5490"/>
        <v>4.9133640779777058E-3</v>
      </c>
      <c r="C70346">
        <f t="shared" ca="1" si="5492"/>
        <v>14.266272881278537</v>
      </c>
      <c r="D70346" s="48">
        <f t="shared" ca="1" si="5491"/>
        <v>52.190406903402895</v>
      </c>
      <c r="E70346">
        <f t="shared" ca="1" si="5493"/>
        <v>54.246532793119314</v>
      </c>
    </row>
    <row r="70347" spans="1:5" x14ac:dyDescent="0.35">
      <c r="A70347">
        <f t="shared" si="5494"/>
        <v>70336</v>
      </c>
      <c r="B70347">
        <f t="shared" ca="1" si="5490"/>
        <v>4.215370892539534E-3</v>
      </c>
      <c r="C70347">
        <f t="shared" ca="1" si="5492"/>
        <v>15.402176782708837</v>
      </c>
      <c r="D70347" s="48">
        <f t="shared" ca="1" si="5491"/>
        <v>53.088643658662868</v>
      </c>
      <c r="E70347">
        <f t="shared" ca="1" si="5493"/>
        <v>35.783721424717186</v>
      </c>
    </row>
    <row r="70348" spans="1:5" x14ac:dyDescent="0.35">
      <c r="A70348">
        <f t="shared" si="5494"/>
        <v>70337</v>
      </c>
      <c r="B70348">
        <f t="shared" ref="B70348:B70411" ca="1" si="5495">_xlfn.GAMMA.INV(RAND(),$B$6,$B$7)</f>
        <v>6.4117170657277851E-3</v>
      </c>
      <c r="C70348">
        <f t="shared" ca="1" si="5492"/>
        <v>12.488573240619267</v>
      </c>
      <c r="D70348" s="48">
        <f t="shared" ref="D70348:D70411" ca="1" si="5496">_xlfn.NORM.INV(RAND(),$B$4,C70348/SQRT($B$2))</f>
        <v>53.265902644952597</v>
      </c>
      <c r="E70348">
        <f t="shared" ca="1" si="5493"/>
        <v>62.903957166661499</v>
      </c>
    </row>
    <row r="70349" spans="1:5" x14ac:dyDescent="0.35">
      <c r="A70349">
        <f t="shared" si="5494"/>
        <v>70338</v>
      </c>
      <c r="B70349">
        <f t="shared" ca="1" si="5495"/>
        <v>3.2221745374044052E-3</v>
      </c>
      <c r="C70349">
        <f t="shared" ref="C70349:C70412" ca="1" si="5497">1/SQRT(B70349)</f>
        <v>17.616736938647907</v>
      </c>
      <c r="D70349" s="48">
        <f t="shared" ca="1" si="5496"/>
        <v>54.394885068148639</v>
      </c>
      <c r="E70349">
        <f t="shared" ref="E70349:E70412" ca="1" si="5498">_xlfn.NORM.INV(RAND(),D70349,C70349)</f>
        <v>43.067171139708634</v>
      </c>
    </row>
    <row r="70350" spans="1:5" x14ac:dyDescent="0.35">
      <c r="A70350">
        <f t="shared" ref="A70350:A70413" si="5499">A70349+1</f>
        <v>70339</v>
      </c>
      <c r="B70350">
        <f t="shared" ca="1" si="5495"/>
        <v>3.6245777044395674E-3</v>
      </c>
      <c r="C70350">
        <f t="shared" ca="1" si="5497"/>
        <v>16.610063496316243</v>
      </c>
      <c r="D70350" s="48">
        <f t="shared" ca="1" si="5496"/>
        <v>53.328164892813533</v>
      </c>
      <c r="E70350">
        <f t="shared" ca="1" si="5498"/>
        <v>38.12775861265709</v>
      </c>
    </row>
    <row r="70351" spans="1:5" x14ac:dyDescent="0.35">
      <c r="A70351">
        <f t="shared" si="5499"/>
        <v>70340</v>
      </c>
      <c r="B70351">
        <f t="shared" ca="1" si="5495"/>
        <v>5.8890792036301893E-3</v>
      </c>
      <c r="C70351">
        <f t="shared" ca="1" si="5497"/>
        <v>13.030956719985614</v>
      </c>
      <c r="D70351" s="48">
        <f t="shared" ca="1" si="5496"/>
        <v>55.066970487303792</v>
      </c>
      <c r="E70351">
        <f t="shared" ca="1" si="5498"/>
        <v>57.763475834515845</v>
      </c>
    </row>
    <row r="70352" spans="1:5" x14ac:dyDescent="0.35">
      <c r="A70352">
        <f t="shared" si="5499"/>
        <v>70341</v>
      </c>
      <c r="B70352">
        <f t="shared" ca="1" si="5495"/>
        <v>3.6037762252479877E-3</v>
      </c>
      <c r="C70352">
        <f t="shared" ca="1" si="5497"/>
        <v>16.65793227538256</v>
      </c>
      <c r="D70352" s="48">
        <f t="shared" ca="1" si="5496"/>
        <v>50.896598739884148</v>
      </c>
      <c r="E70352">
        <f t="shared" ca="1" si="5498"/>
        <v>52.137208346240293</v>
      </c>
    </row>
    <row r="70353" spans="1:5" x14ac:dyDescent="0.35">
      <c r="A70353">
        <f t="shared" si="5499"/>
        <v>70342</v>
      </c>
      <c r="B70353">
        <f t="shared" ca="1" si="5495"/>
        <v>4.9173626314304494E-3</v>
      </c>
      <c r="C70353">
        <f t="shared" ca="1" si="5497"/>
        <v>14.260471391729606</v>
      </c>
      <c r="D70353" s="48">
        <f t="shared" ca="1" si="5496"/>
        <v>52.203070980519456</v>
      </c>
      <c r="E70353">
        <f t="shared" ca="1" si="5498"/>
        <v>53.716525120551751</v>
      </c>
    </row>
    <row r="70354" spans="1:5" x14ac:dyDescent="0.35">
      <c r="A70354">
        <f t="shared" si="5499"/>
        <v>70343</v>
      </c>
      <c r="B70354">
        <f t="shared" ca="1" si="5495"/>
        <v>6.7382210873347774E-3</v>
      </c>
      <c r="C70354">
        <f t="shared" ca="1" si="5497"/>
        <v>12.182246186672689</v>
      </c>
      <c r="D70354" s="48">
        <f t="shared" ca="1" si="5496"/>
        <v>52.007545219230515</v>
      </c>
      <c r="E70354">
        <f t="shared" ca="1" si="5498"/>
        <v>60.256495359214085</v>
      </c>
    </row>
    <row r="70355" spans="1:5" x14ac:dyDescent="0.35">
      <c r="A70355">
        <f t="shared" si="5499"/>
        <v>70344</v>
      </c>
      <c r="B70355">
        <f t="shared" ca="1" si="5495"/>
        <v>3.627948688965545E-3</v>
      </c>
      <c r="C70355">
        <f t="shared" ca="1" si="5497"/>
        <v>16.602344908697422</v>
      </c>
      <c r="D70355" s="48">
        <f t="shared" ca="1" si="5496"/>
        <v>52.097787831074719</v>
      </c>
      <c r="E70355">
        <f t="shared" ca="1" si="5498"/>
        <v>45.473758943210761</v>
      </c>
    </row>
    <row r="70356" spans="1:5" x14ac:dyDescent="0.35">
      <c r="A70356">
        <f t="shared" si="5499"/>
        <v>70345</v>
      </c>
      <c r="B70356">
        <f t="shared" ca="1" si="5495"/>
        <v>6.7041292851487714E-3</v>
      </c>
      <c r="C70356">
        <f t="shared" ca="1" si="5497"/>
        <v>12.213181454974709</v>
      </c>
      <c r="D70356" s="48">
        <f t="shared" ca="1" si="5496"/>
        <v>52.935624824524034</v>
      </c>
      <c r="E70356">
        <f t="shared" ca="1" si="5498"/>
        <v>65.025982720648216</v>
      </c>
    </row>
    <row r="70357" spans="1:5" x14ac:dyDescent="0.35">
      <c r="A70357">
        <f t="shared" si="5499"/>
        <v>70346</v>
      </c>
      <c r="B70357">
        <f t="shared" ca="1" si="5495"/>
        <v>4.2654325227236885E-3</v>
      </c>
      <c r="C70357">
        <f t="shared" ca="1" si="5497"/>
        <v>15.311525500964374</v>
      </c>
      <c r="D70357" s="48">
        <f t="shared" ca="1" si="5496"/>
        <v>51.487386969530768</v>
      </c>
      <c r="E70357">
        <f t="shared" ca="1" si="5498"/>
        <v>48.666180901130851</v>
      </c>
    </row>
    <row r="70358" spans="1:5" x14ac:dyDescent="0.35">
      <c r="A70358">
        <f t="shared" si="5499"/>
        <v>70347</v>
      </c>
      <c r="B70358">
        <f t="shared" ca="1" si="5495"/>
        <v>4.6098502120874418E-3</v>
      </c>
      <c r="C70358">
        <f t="shared" ca="1" si="5497"/>
        <v>14.728434678259228</v>
      </c>
      <c r="D70358" s="48">
        <f t="shared" ca="1" si="5496"/>
        <v>47.360776314029437</v>
      </c>
      <c r="E70358">
        <f t="shared" ca="1" si="5498"/>
        <v>17.158992119297427</v>
      </c>
    </row>
    <row r="70359" spans="1:5" x14ac:dyDescent="0.35">
      <c r="A70359">
        <f t="shared" si="5499"/>
        <v>70348</v>
      </c>
      <c r="B70359">
        <f t="shared" ca="1" si="5495"/>
        <v>5.8515872807224246E-3</v>
      </c>
      <c r="C70359">
        <f t="shared" ca="1" si="5497"/>
        <v>13.072635630135583</v>
      </c>
      <c r="D70359" s="48">
        <f t="shared" ca="1" si="5496"/>
        <v>48.136893437387045</v>
      </c>
      <c r="E70359">
        <f t="shared" ca="1" si="5498"/>
        <v>36.482450670446944</v>
      </c>
    </row>
    <row r="70360" spans="1:5" x14ac:dyDescent="0.35">
      <c r="A70360">
        <f t="shared" si="5499"/>
        <v>70349</v>
      </c>
      <c r="B70360">
        <f t="shared" ca="1" si="5495"/>
        <v>4.7166357045601796E-3</v>
      </c>
      <c r="C70360">
        <f t="shared" ca="1" si="5497"/>
        <v>14.560752934901009</v>
      </c>
      <c r="D70360" s="48">
        <f t="shared" ca="1" si="5496"/>
        <v>52.369869892640331</v>
      </c>
      <c r="E70360">
        <f t="shared" ca="1" si="5498"/>
        <v>46.343973412807756</v>
      </c>
    </row>
    <row r="70361" spans="1:5" x14ac:dyDescent="0.35">
      <c r="A70361">
        <f t="shared" si="5499"/>
        <v>70350</v>
      </c>
      <c r="B70361">
        <f t="shared" ca="1" si="5495"/>
        <v>3.9315155565604375E-3</v>
      </c>
      <c r="C70361">
        <f t="shared" ca="1" si="5497"/>
        <v>15.948505803627269</v>
      </c>
      <c r="D70361" s="48">
        <f t="shared" ca="1" si="5496"/>
        <v>53.047177501871118</v>
      </c>
      <c r="E70361">
        <f t="shared" ca="1" si="5498"/>
        <v>35.6839817610851</v>
      </c>
    </row>
    <row r="70362" spans="1:5" x14ac:dyDescent="0.35">
      <c r="A70362">
        <f t="shared" si="5499"/>
        <v>70351</v>
      </c>
      <c r="B70362">
        <f t="shared" ca="1" si="5495"/>
        <v>4.9709274884199911E-3</v>
      </c>
      <c r="C70362">
        <f t="shared" ca="1" si="5497"/>
        <v>14.183430533422555</v>
      </c>
      <c r="D70362" s="48">
        <f t="shared" ca="1" si="5496"/>
        <v>51.828799646475616</v>
      </c>
      <c r="E70362">
        <f t="shared" ca="1" si="5498"/>
        <v>56.894070900029675</v>
      </c>
    </row>
    <row r="70363" spans="1:5" x14ac:dyDescent="0.35">
      <c r="A70363">
        <f t="shared" si="5499"/>
        <v>70352</v>
      </c>
      <c r="B70363">
        <f t="shared" ca="1" si="5495"/>
        <v>3.6575797939682594E-3</v>
      </c>
      <c r="C70363">
        <f t="shared" ca="1" si="5497"/>
        <v>16.534957967321034</v>
      </c>
      <c r="D70363" s="48">
        <f t="shared" ca="1" si="5496"/>
        <v>50.963458622566073</v>
      </c>
      <c r="E70363">
        <f t="shared" ca="1" si="5498"/>
        <v>60.184760049051441</v>
      </c>
    </row>
    <row r="70364" spans="1:5" x14ac:dyDescent="0.35">
      <c r="A70364">
        <f t="shared" si="5499"/>
        <v>70353</v>
      </c>
      <c r="B70364">
        <f t="shared" ca="1" si="5495"/>
        <v>5.1398615105042091E-3</v>
      </c>
      <c r="C70364">
        <f t="shared" ca="1" si="5497"/>
        <v>13.948396726743292</v>
      </c>
      <c r="D70364" s="48">
        <f t="shared" ca="1" si="5496"/>
        <v>54.927023433639889</v>
      </c>
      <c r="E70364">
        <f t="shared" ca="1" si="5498"/>
        <v>46.305220797143768</v>
      </c>
    </row>
    <row r="70365" spans="1:5" x14ac:dyDescent="0.35">
      <c r="A70365">
        <f t="shared" si="5499"/>
        <v>70354</v>
      </c>
      <c r="B70365">
        <f t="shared" ca="1" si="5495"/>
        <v>4.9696671502994757E-3</v>
      </c>
      <c r="C70365">
        <f t="shared" ca="1" si="5497"/>
        <v>14.18522892196885</v>
      </c>
      <c r="D70365" s="48">
        <f t="shared" ca="1" si="5496"/>
        <v>50.466465247383852</v>
      </c>
      <c r="E70365">
        <f t="shared" ca="1" si="5498"/>
        <v>53.379521701487946</v>
      </c>
    </row>
    <row r="70366" spans="1:5" x14ac:dyDescent="0.35">
      <c r="A70366">
        <f t="shared" si="5499"/>
        <v>70355</v>
      </c>
      <c r="B70366">
        <f t="shared" ca="1" si="5495"/>
        <v>3.9789213173941464E-3</v>
      </c>
      <c r="C70366">
        <f t="shared" ca="1" si="5497"/>
        <v>15.853214084147169</v>
      </c>
      <c r="D70366" s="48">
        <f t="shared" ca="1" si="5496"/>
        <v>51.48101775598645</v>
      </c>
      <c r="E70366">
        <f t="shared" ca="1" si="5498"/>
        <v>26.710634030524393</v>
      </c>
    </row>
    <row r="70367" spans="1:5" x14ac:dyDescent="0.35">
      <c r="A70367">
        <f t="shared" si="5499"/>
        <v>70356</v>
      </c>
      <c r="B70367">
        <f t="shared" ca="1" si="5495"/>
        <v>4.7097364691265908E-3</v>
      </c>
      <c r="C70367">
        <f t="shared" ca="1" si="5497"/>
        <v>14.571413966597918</v>
      </c>
      <c r="D70367" s="48">
        <f t="shared" ca="1" si="5496"/>
        <v>51.003227550072623</v>
      </c>
      <c r="E70367">
        <f t="shared" ca="1" si="5498"/>
        <v>38.598553407004019</v>
      </c>
    </row>
    <row r="70368" spans="1:5" x14ac:dyDescent="0.35">
      <c r="A70368">
        <f t="shared" si="5499"/>
        <v>70357</v>
      </c>
      <c r="B70368">
        <f t="shared" ca="1" si="5495"/>
        <v>4.001990910245605E-3</v>
      </c>
      <c r="C70368">
        <f t="shared" ca="1" si="5497"/>
        <v>15.807454887236606</v>
      </c>
      <c r="D70368" s="48">
        <f t="shared" ca="1" si="5496"/>
        <v>51.282791342656573</v>
      </c>
      <c r="E70368">
        <f t="shared" ca="1" si="5498"/>
        <v>9.0080401910954961</v>
      </c>
    </row>
    <row r="70369" spans="1:5" x14ac:dyDescent="0.35">
      <c r="A70369">
        <f t="shared" si="5499"/>
        <v>70358</v>
      </c>
      <c r="B70369">
        <f t="shared" ca="1" si="5495"/>
        <v>5.9457007972101511E-3</v>
      </c>
      <c r="C70369">
        <f t="shared" ca="1" si="5497"/>
        <v>12.968760639710357</v>
      </c>
      <c r="D70369" s="48">
        <f t="shared" ca="1" si="5496"/>
        <v>50.545008250334142</v>
      </c>
      <c r="E70369">
        <f t="shared" ca="1" si="5498"/>
        <v>49.60084345891503</v>
      </c>
    </row>
    <row r="70370" spans="1:5" x14ac:dyDescent="0.35">
      <c r="A70370">
        <f t="shared" si="5499"/>
        <v>70359</v>
      </c>
      <c r="B70370">
        <f t="shared" ca="1" si="5495"/>
        <v>4.5970179369781072E-3</v>
      </c>
      <c r="C70370">
        <f t="shared" ca="1" si="5497"/>
        <v>14.748977083929786</v>
      </c>
      <c r="D70370" s="48">
        <f t="shared" ca="1" si="5496"/>
        <v>49.908959977608909</v>
      </c>
      <c r="E70370">
        <f t="shared" ca="1" si="5498"/>
        <v>51.497072876787819</v>
      </c>
    </row>
    <row r="70371" spans="1:5" x14ac:dyDescent="0.35">
      <c r="A70371">
        <f t="shared" si="5499"/>
        <v>70360</v>
      </c>
      <c r="B70371">
        <f t="shared" ca="1" si="5495"/>
        <v>7.2419109066406513E-3</v>
      </c>
      <c r="C70371">
        <f t="shared" ca="1" si="5497"/>
        <v>11.750961711338073</v>
      </c>
      <c r="D70371" s="48">
        <f t="shared" ca="1" si="5496"/>
        <v>53.364615941765592</v>
      </c>
      <c r="E70371">
        <f t="shared" ca="1" si="5498"/>
        <v>53.868534635256822</v>
      </c>
    </row>
    <row r="70372" spans="1:5" x14ac:dyDescent="0.35">
      <c r="A70372">
        <f t="shared" si="5499"/>
        <v>70361</v>
      </c>
      <c r="B70372">
        <f t="shared" ca="1" si="5495"/>
        <v>4.3862293506932368E-3</v>
      </c>
      <c r="C70372">
        <f t="shared" ca="1" si="5497"/>
        <v>15.099213696822765</v>
      </c>
      <c r="D70372" s="48">
        <f t="shared" ca="1" si="5496"/>
        <v>49.692743717445076</v>
      </c>
      <c r="E70372">
        <f t="shared" ca="1" si="5498"/>
        <v>34.504701723416936</v>
      </c>
    </row>
    <row r="70373" spans="1:5" x14ac:dyDescent="0.35">
      <c r="A70373">
        <f t="shared" si="5499"/>
        <v>70362</v>
      </c>
      <c r="B70373">
        <f t="shared" ca="1" si="5495"/>
        <v>5.0595304120911047E-3</v>
      </c>
      <c r="C70373">
        <f t="shared" ca="1" si="5497"/>
        <v>14.058691293957668</v>
      </c>
      <c r="D70373" s="48">
        <f t="shared" ca="1" si="5496"/>
        <v>52.157039649309077</v>
      </c>
      <c r="E70373">
        <f t="shared" ca="1" si="5498"/>
        <v>40.306548706396157</v>
      </c>
    </row>
    <row r="70374" spans="1:5" x14ac:dyDescent="0.35">
      <c r="A70374">
        <f t="shared" si="5499"/>
        <v>70363</v>
      </c>
      <c r="B70374">
        <f t="shared" ca="1" si="5495"/>
        <v>6.1214193651744726E-3</v>
      </c>
      <c r="C70374">
        <f t="shared" ca="1" si="5497"/>
        <v>12.781267768809453</v>
      </c>
      <c r="D70374" s="48">
        <f t="shared" ca="1" si="5496"/>
        <v>52.354057000276796</v>
      </c>
      <c r="E70374">
        <f t="shared" ca="1" si="5498"/>
        <v>51.919450890533945</v>
      </c>
    </row>
    <row r="70375" spans="1:5" x14ac:dyDescent="0.35">
      <c r="A70375">
        <f t="shared" si="5499"/>
        <v>70364</v>
      </c>
      <c r="B70375">
        <f t="shared" ca="1" si="5495"/>
        <v>4.439902625409802E-3</v>
      </c>
      <c r="C70375">
        <f t="shared" ca="1" si="5497"/>
        <v>15.007670198807359</v>
      </c>
      <c r="D70375" s="48">
        <f t="shared" ca="1" si="5496"/>
        <v>52.832472009037595</v>
      </c>
      <c r="E70375">
        <f t="shared" ca="1" si="5498"/>
        <v>51.219634112104409</v>
      </c>
    </row>
    <row r="70376" spans="1:5" x14ac:dyDescent="0.35">
      <c r="A70376">
        <f t="shared" si="5499"/>
        <v>70365</v>
      </c>
      <c r="B70376">
        <f t="shared" ca="1" si="5495"/>
        <v>3.6963376030374499E-3</v>
      </c>
      <c r="C70376">
        <f t="shared" ca="1" si="5497"/>
        <v>16.448041185971267</v>
      </c>
      <c r="D70376" s="48">
        <f t="shared" ca="1" si="5496"/>
        <v>48.27274599163691</v>
      </c>
      <c r="E70376">
        <f t="shared" ca="1" si="5498"/>
        <v>56.444655555229858</v>
      </c>
    </row>
    <row r="70377" spans="1:5" x14ac:dyDescent="0.35">
      <c r="A70377">
        <f t="shared" si="5499"/>
        <v>70366</v>
      </c>
      <c r="B70377">
        <f t="shared" ca="1" si="5495"/>
        <v>5.0475868899145281E-3</v>
      </c>
      <c r="C70377">
        <f t="shared" ca="1" si="5497"/>
        <v>14.075314195708277</v>
      </c>
      <c r="D70377" s="48">
        <f t="shared" ca="1" si="5496"/>
        <v>52.456203807253686</v>
      </c>
      <c r="E70377">
        <f t="shared" ca="1" si="5498"/>
        <v>55.043784778342719</v>
      </c>
    </row>
    <row r="70378" spans="1:5" x14ac:dyDescent="0.35">
      <c r="A70378">
        <f t="shared" si="5499"/>
        <v>70367</v>
      </c>
      <c r="B70378">
        <f t="shared" ca="1" si="5495"/>
        <v>4.8777054297039326E-3</v>
      </c>
      <c r="C70378">
        <f t="shared" ca="1" si="5497"/>
        <v>14.318324983474804</v>
      </c>
      <c r="D70378" s="48">
        <f t="shared" ca="1" si="5496"/>
        <v>52.625289949983809</v>
      </c>
      <c r="E70378">
        <f t="shared" ca="1" si="5498"/>
        <v>51.386206597531128</v>
      </c>
    </row>
    <row r="70379" spans="1:5" x14ac:dyDescent="0.35">
      <c r="A70379">
        <f t="shared" si="5499"/>
        <v>70368</v>
      </c>
      <c r="B70379">
        <f t="shared" ca="1" si="5495"/>
        <v>4.8354251894017555E-3</v>
      </c>
      <c r="C70379">
        <f t="shared" ca="1" si="5497"/>
        <v>14.380787394578405</v>
      </c>
      <c r="D70379" s="48">
        <f t="shared" ca="1" si="5496"/>
        <v>54.62182712254463</v>
      </c>
      <c r="E70379">
        <f t="shared" ca="1" si="5498"/>
        <v>75.142507573864506</v>
      </c>
    </row>
    <row r="70380" spans="1:5" x14ac:dyDescent="0.35">
      <c r="A70380">
        <f t="shared" si="5499"/>
        <v>70369</v>
      </c>
      <c r="B70380">
        <f t="shared" ca="1" si="5495"/>
        <v>4.0143419632898561E-3</v>
      </c>
      <c r="C70380">
        <f t="shared" ca="1" si="5497"/>
        <v>15.783118505166367</v>
      </c>
      <c r="D70380" s="48">
        <f t="shared" ca="1" si="5496"/>
        <v>50.075251206119908</v>
      </c>
      <c r="E70380">
        <f t="shared" ca="1" si="5498"/>
        <v>62.886130151670685</v>
      </c>
    </row>
    <row r="70381" spans="1:5" x14ac:dyDescent="0.35">
      <c r="A70381">
        <f t="shared" si="5499"/>
        <v>70370</v>
      </c>
      <c r="B70381">
        <f t="shared" ca="1" si="5495"/>
        <v>4.7411681723144913E-3</v>
      </c>
      <c r="C70381">
        <f t="shared" ca="1" si="5497"/>
        <v>14.523032854927857</v>
      </c>
      <c r="D70381" s="48">
        <f t="shared" ca="1" si="5496"/>
        <v>49.033013449043978</v>
      </c>
      <c r="E70381">
        <f t="shared" ca="1" si="5498"/>
        <v>55.584775125254168</v>
      </c>
    </row>
    <row r="70382" spans="1:5" x14ac:dyDescent="0.35">
      <c r="A70382">
        <f t="shared" si="5499"/>
        <v>70371</v>
      </c>
      <c r="B70382">
        <f t="shared" ca="1" si="5495"/>
        <v>3.8211917276677301E-3</v>
      </c>
      <c r="C70382">
        <f t="shared" ca="1" si="5497"/>
        <v>16.177096849785602</v>
      </c>
      <c r="D70382" s="48">
        <f t="shared" ca="1" si="5496"/>
        <v>54.1980295162125</v>
      </c>
      <c r="E70382">
        <f t="shared" ca="1" si="5498"/>
        <v>36.485794573656833</v>
      </c>
    </row>
    <row r="70383" spans="1:5" x14ac:dyDescent="0.35">
      <c r="A70383">
        <f t="shared" si="5499"/>
        <v>70372</v>
      </c>
      <c r="B70383">
        <f t="shared" ca="1" si="5495"/>
        <v>5.5346086022871766E-3</v>
      </c>
      <c r="C70383">
        <f t="shared" ca="1" si="5497"/>
        <v>13.441772573053168</v>
      </c>
      <c r="D70383" s="48">
        <f t="shared" ca="1" si="5496"/>
        <v>53.141930202352611</v>
      </c>
      <c r="E70383">
        <f t="shared" ca="1" si="5498"/>
        <v>70.916999109922358</v>
      </c>
    </row>
    <row r="70384" spans="1:5" x14ac:dyDescent="0.35">
      <c r="A70384">
        <f t="shared" si="5499"/>
        <v>70373</v>
      </c>
      <c r="B70384">
        <f t="shared" ca="1" si="5495"/>
        <v>5.6404400371656265E-3</v>
      </c>
      <c r="C70384">
        <f t="shared" ca="1" si="5497"/>
        <v>13.315071616316798</v>
      </c>
      <c r="D70384" s="48">
        <f t="shared" ca="1" si="5496"/>
        <v>49.439774562240416</v>
      </c>
      <c r="E70384">
        <f t="shared" ca="1" si="5498"/>
        <v>54.332015857600126</v>
      </c>
    </row>
    <row r="70385" spans="1:5" x14ac:dyDescent="0.35">
      <c r="A70385">
        <f t="shared" si="5499"/>
        <v>70374</v>
      </c>
      <c r="B70385">
        <f t="shared" ca="1" si="5495"/>
        <v>4.7214978976484736E-3</v>
      </c>
      <c r="C70385">
        <f t="shared" ca="1" si="5497"/>
        <v>14.55325368043524</v>
      </c>
      <c r="D70385" s="48">
        <f t="shared" ca="1" si="5496"/>
        <v>51.044214115057869</v>
      </c>
      <c r="E70385">
        <f t="shared" ca="1" si="5498"/>
        <v>40.80662066836399</v>
      </c>
    </row>
    <row r="70386" spans="1:5" x14ac:dyDescent="0.35">
      <c r="A70386">
        <f t="shared" si="5499"/>
        <v>70375</v>
      </c>
      <c r="B70386">
        <f t="shared" ca="1" si="5495"/>
        <v>4.8298504017747932E-3</v>
      </c>
      <c r="C70386">
        <f t="shared" ca="1" si="5497"/>
        <v>14.38908441297216</v>
      </c>
      <c r="D70386" s="48">
        <f t="shared" ca="1" si="5496"/>
        <v>52.286209827001869</v>
      </c>
      <c r="E70386">
        <f t="shared" ca="1" si="5498"/>
        <v>48.403882228130257</v>
      </c>
    </row>
    <row r="70387" spans="1:5" x14ac:dyDescent="0.35">
      <c r="A70387">
        <f t="shared" si="5499"/>
        <v>70376</v>
      </c>
      <c r="B70387">
        <f t="shared" ca="1" si="5495"/>
        <v>4.5578402006408534E-3</v>
      </c>
      <c r="C70387">
        <f t="shared" ca="1" si="5497"/>
        <v>14.812230193350688</v>
      </c>
      <c r="D70387" s="48">
        <f t="shared" ca="1" si="5496"/>
        <v>51.140291790117004</v>
      </c>
      <c r="E70387">
        <f t="shared" ca="1" si="5498"/>
        <v>69.518479373977783</v>
      </c>
    </row>
    <row r="70388" spans="1:5" x14ac:dyDescent="0.35">
      <c r="A70388">
        <f t="shared" si="5499"/>
        <v>70377</v>
      </c>
      <c r="B70388">
        <f t="shared" ca="1" si="5495"/>
        <v>4.3622197028831394E-3</v>
      </c>
      <c r="C70388">
        <f t="shared" ca="1" si="5497"/>
        <v>15.140709696467114</v>
      </c>
      <c r="D70388" s="48">
        <f t="shared" ca="1" si="5496"/>
        <v>54.323376769081264</v>
      </c>
      <c r="E70388">
        <f t="shared" ca="1" si="5498"/>
        <v>40.024033491017512</v>
      </c>
    </row>
    <row r="70389" spans="1:5" x14ac:dyDescent="0.35">
      <c r="A70389">
        <f t="shared" si="5499"/>
        <v>70378</v>
      </c>
      <c r="B70389">
        <f t="shared" ca="1" si="5495"/>
        <v>5.9396195146651006E-3</v>
      </c>
      <c r="C70389">
        <f t="shared" ca="1" si="5497"/>
        <v>12.975397977414794</v>
      </c>
      <c r="D70389" s="48">
        <f t="shared" ca="1" si="5496"/>
        <v>52.922224841488543</v>
      </c>
      <c r="E70389">
        <f t="shared" ca="1" si="5498"/>
        <v>59.340283339737582</v>
      </c>
    </row>
    <row r="70390" spans="1:5" x14ac:dyDescent="0.35">
      <c r="A70390">
        <f t="shared" si="5499"/>
        <v>70379</v>
      </c>
      <c r="B70390">
        <f t="shared" ca="1" si="5495"/>
        <v>3.3752602353877234E-3</v>
      </c>
      <c r="C70390">
        <f t="shared" ca="1" si="5497"/>
        <v>17.212595725339774</v>
      </c>
      <c r="D70390" s="48">
        <f t="shared" ca="1" si="5496"/>
        <v>52.750451453003897</v>
      </c>
      <c r="E70390">
        <f t="shared" ca="1" si="5498"/>
        <v>76.803602372828621</v>
      </c>
    </row>
    <row r="70391" spans="1:5" x14ac:dyDescent="0.35">
      <c r="A70391">
        <f t="shared" si="5499"/>
        <v>70380</v>
      </c>
      <c r="B70391">
        <f t="shared" ca="1" si="5495"/>
        <v>5.8727575234722258E-3</v>
      </c>
      <c r="C70391">
        <f t="shared" ca="1" si="5497"/>
        <v>13.049052098167055</v>
      </c>
      <c r="D70391" s="48">
        <f t="shared" ca="1" si="5496"/>
        <v>53.467724590543554</v>
      </c>
      <c r="E70391">
        <f t="shared" ca="1" si="5498"/>
        <v>57.645271915438485</v>
      </c>
    </row>
    <row r="70392" spans="1:5" x14ac:dyDescent="0.35">
      <c r="A70392">
        <f t="shared" si="5499"/>
        <v>70381</v>
      </c>
      <c r="B70392">
        <f t="shared" ca="1" si="5495"/>
        <v>7.1837153095579854E-3</v>
      </c>
      <c r="C70392">
        <f t="shared" ca="1" si="5497"/>
        <v>11.798463234015006</v>
      </c>
      <c r="D70392" s="48">
        <f t="shared" ca="1" si="5496"/>
        <v>53.872061836307438</v>
      </c>
      <c r="E70392">
        <f t="shared" ca="1" si="5498"/>
        <v>64.143233759395486</v>
      </c>
    </row>
    <row r="70393" spans="1:5" x14ac:dyDescent="0.35">
      <c r="A70393">
        <f t="shared" si="5499"/>
        <v>70382</v>
      </c>
      <c r="B70393">
        <f t="shared" ca="1" si="5495"/>
        <v>5.051053488024604E-3</v>
      </c>
      <c r="C70393">
        <f t="shared" ca="1" si="5497"/>
        <v>14.070483338891774</v>
      </c>
      <c r="D70393" s="48">
        <f t="shared" ca="1" si="5496"/>
        <v>50.678623619400057</v>
      </c>
      <c r="E70393">
        <f t="shared" ca="1" si="5498"/>
        <v>48.148230068138339</v>
      </c>
    </row>
    <row r="70394" spans="1:5" x14ac:dyDescent="0.35">
      <c r="A70394">
        <f t="shared" si="5499"/>
        <v>70383</v>
      </c>
      <c r="B70394">
        <f t="shared" ca="1" si="5495"/>
        <v>3.8531335198012605E-3</v>
      </c>
      <c r="C70394">
        <f t="shared" ca="1" si="5497"/>
        <v>16.109904678182133</v>
      </c>
      <c r="D70394" s="48">
        <f t="shared" ca="1" si="5496"/>
        <v>49.115343107407348</v>
      </c>
      <c r="E70394">
        <f t="shared" ca="1" si="5498"/>
        <v>55.216923508973672</v>
      </c>
    </row>
    <row r="70395" spans="1:5" x14ac:dyDescent="0.35">
      <c r="A70395">
        <f t="shared" si="5499"/>
        <v>70384</v>
      </c>
      <c r="B70395">
        <f t="shared" ca="1" si="5495"/>
        <v>6.376543306979547E-3</v>
      </c>
      <c r="C70395">
        <f t="shared" ca="1" si="5497"/>
        <v>12.522970086990151</v>
      </c>
      <c r="D70395" s="48">
        <f t="shared" ca="1" si="5496"/>
        <v>54.447193645602326</v>
      </c>
      <c r="E70395">
        <f t="shared" ca="1" si="5498"/>
        <v>70.939924488423586</v>
      </c>
    </row>
    <row r="70396" spans="1:5" x14ac:dyDescent="0.35">
      <c r="A70396">
        <f t="shared" si="5499"/>
        <v>70385</v>
      </c>
      <c r="B70396">
        <f t="shared" ca="1" si="5495"/>
        <v>3.9584250161573964E-3</v>
      </c>
      <c r="C70396">
        <f t="shared" ca="1" si="5497"/>
        <v>15.894204215253277</v>
      </c>
      <c r="D70396" s="48">
        <f t="shared" ca="1" si="5496"/>
        <v>53.437080841948145</v>
      </c>
      <c r="E70396">
        <f t="shared" ca="1" si="5498"/>
        <v>41.264346249469341</v>
      </c>
    </row>
    <row r="70397" spans="1:5" x14ac:dyDescent="0.35">
      <c r="A70397">
        <f t="shared" si="5499"/>
        <v>70386</v>
      </c>
      <c r="B70397">
        <f t="shared" ca="1" si="5495"/>
        <v>4.3610161527245705E-3</v>
      </c>
      <c r="C70397">
        <f t="shared" ca="1" si="5497"/>
        <v>15.142798813524477</v>
      </c>
      <c r="D70397" s="48">
        <f t="shared" ca="1" si="5496"/>
        <v>52.206940020369622</v>
      </c>
      <c r="E70397">
        <f t="shared" ca="1" si="5498"/>
        <v>46.130137001588366</v>
      </c>
    </row>
    <row r="70398" spans="1:5" x14ac:dyDescent="0.35">
      <c r="A70398">
        <f t="shared" si="5499"/>
        <v>70387</v>
      </c>
      <c r="B70398">
        <f t="shared" ca="1" si="5495"/>
        <v>6.8285296971958677E-3</v>
      </c>
      <c r="C70398">
        <f t="shared" ca="1" si="5497"/>
        <v>12.101421801115194</v>
      </c>
      <c r="D70398" s="48">
        <f t="shared" ca="1" si="5496"/>
        <v>54.129844117087615</v>
      </c>
      <c r="E70398">
        <f t="shared" ca="1" si="5498"/>
        <v>61.22294849763513</v>
      </c>
    </row>
    <row r="70399" spans="1:5" x14ac:dyDescent="0.35">
      <c r="A70399">
        <f t="shared" si="5499"/>
        <v>70388</v>
      </c>
      <c r="B70399">
        <f t="shared" ca="1" si="5495"/>
        <v>6.009160333563684E-3</v>
      </c>
      <c r="C70399">
        <f t="shared" ca="1" si="5497"/>
        <v>12.900100807532889</v>
      </c>
      <c r="D70399" s="48">
        <f t="shared" ca="1" si="5496"/>
        <v>51.041154819451194</v>
      </c>
      <c r="E70399">
        <f t="shared" ca="1" si="5498"/>
        <v>58.03556675377844</v>
      </c>
    </row>
    <row r="70400" spans="1:5" x14ac:dyDescent="0.35">
      <c r="A70400">
        <f t="shared" si="5499"/>
        <v>70389</v>
      </c>
      <c r="B70400">
        <f t="shared" ca="1" si="5495"/>
        <v>5.5635755528261541E-3</v>
      </c>
      <c r="C70400">
        <f t="shared" ca="1" si="5497"/>
        <v>13.406734377319966</v>
      </c>
      <c r="D70400" s="48">
        <f t="shared" ca="1" si="5496"/>
        <v>51.797695377695433</v>
      </c>
      <c r="E70400">
        <f t="shared" ca="1" si="5498"/>
        <v>76.792414639221761</v>
      </c>
    </row>
    <row r="70401" spans="1:5" x14ac:dyDescent="0.35">
      <c r="A70401">
        <f t="shared" si="5499"/>
        <v>70390</v>
      </c>
      <c r="B70401">
        <f t="shared" ca="1" si="5495"/>
        <v>4.1714051446146132E-3</v>
      </c>
      <c r="C70401">
        <f t="shared" ca="1" si="5497"/>
        <v>15.483131908960704</v>
      </c>
      <c r="D70401" s="48">
        <f t="shared" ca="1" si="5496"/>
        <v>50.453544224056714</v>
      </c>
      <c r="E70401">
        <f t="shared" ca="1" si="5498"/>
        <v>29.959170283415503</v>
      </c>
    </row>
    <row r="70402" spans="1:5" x14ac:dyDescent="0.35">
      <c r="A70402">
        <f t="shared" si="5499"/>
        <v>70391</v>
      </c>
      <c r="B70402">
        <f t="shared" ca="1" si="5495"/>
        <v>6.6660214908982988E-3</v>
      </c>
      <c r="C70402">
        <f t="shared" ca="1" si="5497"/>
        <v>12.248041388719013</v>
      </c>
      <c r="D70402" s="48">
        <f t="shared" ca="1" si="5496"/>
        <v>51.163022070399762</v>
      </c>
      <c r="E70402">
        <f t="shared" ca="1" si="5498"/>
        <v>36.592488940999836</v>
      </c>
    </row>
    <row r="70403" spans="1:5" x14ac:dyDescent="0.35">
      <c r="A70403">
        <f t="shared" si="5499"/>
        <v>70392</v>
      </c>
      <c r="B70403">
        <f t="shared" ca="1" si="5495"/>
        <v>6.0963031408630365E-3</v>
      </c>
      <c r="C70403">
        <f t="shared" ca="1" si="5497"/>
        <v>12.807569547090306</v>
      </c>
      <c r="D70403" s="48">
        <f t="shared" ca="1" si="5496"/>
        <v>53.860340939153453</v>
      </c>
      <c r="E70403">
        <f t="shared" ca="1" si="5498"/>
        <v>32.998303461924422</v>
      </c>
    </row>
    <row r="70404" spans="1:5" x14ac:dyDescent="0.35">
      <c r="A70404">
        <f t="shared" si="5499"/>
        <v>70393</v>
      </c>
      <c r="B70404">
        <f t="shared" ca="1" si="5495"/>
        <v>5.3746219516341738E-3</v>
      </c>
      <c r="C70404">
        <f t="shared" ca="1" si="5497"/>
        <v>13.640366492566576</v>
      </c>
      <c r="D70404" s="48">
        <f t="shared" ca="1" si="5496"/>
        <v>53.962034393250377</v>
      </c>
      <c r="E70404">
        <f t="shared" ca="1" si="5498"/>
        <v>50.638297704254505</v>
      </c>
    </row>
    <row r="70405" spans="1:5" x14ac:dyDescent="0.35">
      <c r="A70405">
        <f t="shared" si="5499"/>
        <v>70394</v>
      </c>
      <c r="B70405">
        <f t="shared" ca="1" si="5495"/>
        <v>4.8482625482387806E-3</v>
      </c>
      <c r="C70405">
        <f t="shared" ca="1" si="5497"/>
        <v>14.361735858789968</v>
      </c>
      <c r="D70405" s="48">
        <f t="shared" ca="1" si="5496"/>
        <v>52.16846864226941</v>
      </c>
      <c r="E70405">
        <f t="shared" ca="1" si="5498"/>
        <v>59.285814607967417</v>
      </c>
    </row>
    <row r="70406" spans="1:5" x14ac:dyDescent="0.35">
      <c r="A70406">
        <f t="shared" si="5499"/>
        <v>70395</v>
      </c>
      <c r="B70406">
        <f t="shared" ca="1" si="5495"/>
        <v>5.8400885756687351E-3</v>
      </c>
      <c r="C70406">
        <f t="shared" ca="1" si="5497"/>
        <v>13.085498830815716</v>
      </c>
      <c r="D70406" s="48">
        <f t="shared" ca="1" si="5496"/>
        <v>50.357270522927664</v>
      </c>
      <c r="E70406">
        <f t="shared" ca="1" si="5498"/>
        <v>40.863059213481435</v>
      </c>
    </row>
    <row r="70407" spans="1:5" x14ac:dyDescent="0.35">
      <c r="A70407">
        <f t="shared" si="5499"/>
        <v>70396</v>
      </c>
      <c r="B70407">
        <f t="shared" ca="1" si="5495"/>
        <v>4.0925095827964173E-3</v>
      </c>
      <c r="C70407">
        <f t="shared" ca="1" si="5497"/>
        <v>15.631661700372828</v>
      </c>
      <c r="D70407" s="48">
        <f t="shared" ca="1" si="5496"/>
        <v>52.841881687567479</v>
      </c>
      <c r="E70407">
        <f t="shared" ca="1" si="5498"/>
        <v>56.048885821276109</v>
      </c>
    </row>
    <row r="70408" spans="1:5" x14ac:dyDescent="0.35">
      <c r="A70408">
        <f t="shared" si="5499"/>
        <v>70397</v>
      </c>
      <c r="B70408">
        <f t="shared" ca="1" si="5495"/>
        <v>5.6533149700974533E-3</v>
      </c>
      <c r="C70408">
        <f t="shared" ca="1" si="5497"/>
        <v>13.299901015452461</v>
      </c>
      <c r="D70408" s="48">
        <f t="shared" ca="1" si="5496"/>
        <v>51.555057117349911</v>
      </c>
      <c r="E70408">
        <f t="shared" ca="1" si="5498"/>
        <v>56.619579285178581</v>
      </c>
    </row>
    <row r="70409" spans="1:5" x14ac:dyDescent="0.35">
      <c r="A70409">
        <f t="shared" si="5499"/>
        <v>70398</v>
      </c>
      <c r="B70409">
        <f t="shared" ca="1" si="5495"/>
        <v>5.2101134236268503E-3</v>
      </c>
      <c r="C70409">
        <f t="shared" ca="1" si="5497"/>
        <v>13.854039164504069</v>
      </c>
      <c r="D70409" s="48">
        <f t="shared" ca="1" si="5496"/>
        <v>52.679558984738804</v>
      </c>
      <c r="E70409">
        <f t="shared" ca="1" si="5498"/>
        <v>53.985001877426853</v>
      </c>
    </row>
    <row r="70410" spans="1:5" x14ac:dyDescent="0.35">
      <c r="A70410">
        <f t="shared" si="5499"/>
        <v>70399</v>
      </c>
      <c r="B70410">
        <f t="shared" ca="1" si="5495"/>
        <v>4.5422428178144205E-3</v>
      </c>
      <c r="C70410">
        <f t="shared" ca="1" si="5497"/>
        <v>14.837639890886804</v>
      </c>
      <c r="D70410" s="48">
        <f t="shared" ca="1" si="5496"/>
        <v>52.884224709874992</v>
      </c>
      <c r="E70410">
        <f t="shared" ca="1" si="5498"/>
        <v>64.43003437707668</v>
      </c>
    </row>
    <row r="70411" spans="1:5" x14ac:dyDescent="0.35">
      <c r="A70411">
        <f t="shared" si="5499"/>
        <v>70400</v>
      </c>
      <c r="B70411">
        <f t="shared" ca="1" si="5495"/>
        <v>4.0928422038197954E-3</v>
      </c>
      <c r="C70411">
        <f t="shared" ca="1" si="5497"/>
        <v>15.631026503033778</v>
      </c>
      <c r="D70411" s="48">
        <f t="shared" ca="1" si="5496"/>
        <v>50.77825744132744</v>
      </c>
      <c r="E70411">
        <f t="shared" ca="1" si="5498"/>
        <v>39.895020166783972</v>
      </c>
    </row>
    <row r="70412" spans="1:5" x14ac:dyDescent="0.35">
      <c r="A70412">
        <f t="shared" si="5499"/>
        <v>70401</v>
      </c>
      <c r="B70412">
        <f t="shared" ref="B70412:B70475" ca="1" si="5500">_xlfn.GAMMA.INV(RAND(),$B$6,$B$7)</f>
        <v>4.8808972670933573E-3</v>
      </c>
      <c r="C70412">
        <f t="shared" ca="1" si="5497"/>
        <v>14.313642520744409</v>
      </c>
      <c r="D70412" s="48">
        <f t="shared" ref="D70412:D70475" ca="1" si="5501">_xlfn.NORM.INV(RAND(),$B$4,C70412/SQRT($B$2))</f>
        <v>53.452324926078902</v>
      </c>
      <c r="E70412">
        <f t="shared" ca="1" si="5498"/>
        <v>56.024017698916047</v>
      </c>
    </row>
    <row r="70413" spans="1:5" x14ac:dyDescent="0.35">
      <c r="A70413">
        <f t="shared" si="5499"/>
        <v>70402</v>
      </c>
      <c r="B70413">
        <f t="shared" ca="1" si="5500"/>
        <v>5.4668106711083702E-3</v>
      </c>
      <c r="C70413">
        <f t="shared" ref="C70413:C70476" ca="1" si="5502">1/SQRT(B70413)</f>
        <v>13.524866383303573</v>
      </c>
      <c r="D70413" s="48">
        <f t="shared" ca="1" si="5501"/>
        <v>53.534149270369554</v>
      </c>
      <c r="E70413">
        <f t="shared" ref="E70413:E70476" ca="1" si="5503">_xlfn.NORM.INV(RAND(),D70413,C70413)</f>
        <v>52.537977126141371</v>
      </c>
    </row>
    <row r="70414" spans="1:5" x14ac:dyDescent="0.35">
      <c r="A70414">
        <f t="shared" ref="A70414:A70477" si="5504">A70413+1</f>
        <v>70403</v>
      </c>
      <c r="B70414">
        <f t="shared" ca="1" si="5500"/>
        <v>4.4566858393611259E-3</v>
      </c>
      <c r="C70414">
        <f t="shared" ca="1" si="5502"/>
        <v>14.97938522099583</v>
      </c>
      <c r="D70414" s="48">
        <f t="shared" ca="1" si="5501"/>
        <v>51.529109015414143</v>
      </c>
      <c r="E70414">
        <f t="shared" ca="1" si="5503"/>
        <v>55.52442899855204</v>
      </c>
    </row>
    <row r="70415" spans="1:5" x14ac:dyDescent="0.35">
      <c r="A70415">
        <f t="shared" si="5504"/>
        <v>70404</v>
      </c>
      <c r="B70415">
        <f t="shared" ca="1" si="5500"/>
        <v>4.5450013998055106E-3</v>
      </c>
      <c r="C70415">
        <f t="shared" ca="1" si="5502"/>
        <v>14.833136365452251</v>
      </c>
      <c r="D70415" s="48">
        <f t="shared" ca="1" si="5501"/>
        <v>49.147548413721459</v>
      </c>
      <c r="E70415">
        <f t="shared" ca="1" si="5503"/>
        <v>62.233773613705203</v>
      </c>
    </row>
    <row r="70416" spans="1:5" x14ac:dyDescent="0.35">
      <c r="A70416">
        <f t="shared" si="5504"/>
        <v>70405</v>
      </c>
      <c r="B70416">
        <f t="shared" ca="1" si="5500"/>
        <v>4.3156426114985044E-3</v>
      </c>
      <c r="C70416">
        <f t="shared" ca="1" si="5502"/>
        <v>15.222194392391469</v>
      </c>
      <c r="D70416" s="48">
        <f t="shared" ca="1" si="5501"/>
        <v>50.8259737887862</v>
      </c>
      <c r="E70416">
        <f t="shared" ca="1" si="5503"/>
        <v>78.388092900192163</v>
      </c>
    </row>
    <row r="70417" spans="1:5" x14ac:dyDescent="0.35">
      <c r="A70417">
        <f t="shared" si="5504"/>
        <v>70406</v>
      </c>
      <c r="B70417">
        <f t="shared" ca="1" si="5500"/>
        <v>5.1541100528396909E-3</v>
      </c>
      <c r="C70417">
        <f t="shared" ca="1" si="5502"/>
        <v>13.929103205005971</v>
      </c>
      <c r="D70417" s="48">
        <f t="shared" ca="1" si="5501"/>
        <v>53.77047027553656</v>
      </c>
      <c r="E70417">
        <f t="shared" ca="1" si="5503"/>
        <v>61.74257127845997</v>
      </c>
    </row>
    <row r="70418" spans="1:5" x14ac:dyDescent="0.35">
      <c r="A70418">
        <f t="shared" si="5504"/>
        <v>70407</v>
      </c>
      <c r="B70418">
        <f t="shared" ca="1" si="5500"/>
        <v>2.8211493303245089E-3</v>
      </c>
      <c r="C70418">
        <f t="shared" ca="1" si="5502"/>
        <v>18.827253164923235</v>
      </c>
      <c r="D70418" s="48">
        <f t="shared" ca="1" si="5501"/>
        <v>49.945688834750513</v>
      </c>
      <c r="E70418">
        <f t="shared" ca="1" si="5503"/>
        <v>67.050627821796681</v>
      </c>
    </row>
    <row r="70419" spans="1:5" x14ac:dyDescent="0.35">
      <c r="A70419">
        <f t="shared" si="5504"/>
        <v>70408</v>
      </c>
      <c r="B70419">
        <f t="shared" ca="1" si="5500"/>
        <v>4.9201480096264646E-3</v>
      </c>
      <c r="C70419">
        <f t="shared" ca="1" si="5502"/>
        <v>14.25643427442674</v>
      </c>
      <c r="D70419" s="48">
        <f t="shared" ca="1" si="5501"/>
        <v>53.960204930349796</v>
      </c>
      <c r="E70419">
        <f t="shared" ca="1" si="5503"/>
        <v>46.500538516955537</v>
      </c>
    </row>
    <row r="70420" spans="1:5" x14ac:dyDescent="0.35">
      <c r="A70420">
        <f t="shared" si="5504"/>
        <v>70409</v>
      </c>
      <c r="B70420">
        <f t="shared" ca="1" si="5500"/>
        <v>4.032411503684029E-3</v>
      </c>
      <c r="C70420">
        <f t="shared" ca="1" si="5502"/>
        <v>15.747716127633042</v>
      </c>
      <c r="D70420" s="48">
        <f t="shared" ca="1" si="5501"/>
        <v>52.374272534901884</v>
      </c>
      <c r="E70420">
        <f t="shared" ca="1" si="5503"/>
        <v>57.038467011406311</v>
      </c>
    </row>
    <row r="70421" spans="1:5" x14ac:dyDescent="0.35">
      <c r="A70421">
        <f t="shared" si="5504"/>
        <v>70410</v>
      </c>
      <c r="B70421">
        <f t="shared" ca="1" si="5500"/>
        <v>4.8956942441264377E-3</v>
      </c>
      <c r="C70421">
        <f t="shared" ca="1" si="5502"/>
        <v>14.291995037371484</v>
      </c>
      <c r="D70421" s="48">
        <f t="shared" ca="1" si="5501"/>
        <v>50.023833047892012</v>
      </c>
      <c r="E70421">
        <f t="shared" ca="1" si="5503"/>
        <v>39.551998719087891</v>
      </c>
    </row>
    <row r="70422" spans="1:5" x14ac:dyDescent="0.35">
      <c r="A70422">
        <f t="shared" si="5504"/>
        <v>70411</v>
      </c>
      <c r="B70422">
        <f t="shared" ca="1" si="5500"/>
        <v>3.8154838545733658E-3</v>
      </c>
      <c r="C70422">
        <f t="shared" ca="1" si="5502"/>
        <v>16.189192603791952</v>
      </c>
      <c r="D70422" s="48">
        <f t="shared" ca="1" si="5501"/>
        <v>50.035505708581532</v>
      </c>
      <c r="E70422">
        <f t="shared" ca="1" si="5503"/>
        <v>63.383700602669833</v>
      </c>
    </row>
    <row r="70423" spans="1:5" x14ac:dyDescent="0.35">
      <c r="A70423">
        <f t="shared" si="5504"/>
        <v>70412</v>
      </c>
      <c r="B70423">
        <f t="shared" ca="1" si="5500"/>
        <v>5.9818926085313676E-3</v>
      </c>
      <c r="C70423">
        <f t="shared" ca="1" si="5502"/>
        <v>12.929469142616833</v>
      </c>
      <c r="D70423" s="48">
        <f t="shared" ca="1" si="5501"/>
        <v>55.57333454844855</v>
      </c>
      <c r="E70423">
        <f t="shared" ca="1" si="5503"/>
        <v>64.087817578507511</v>
      </c>
    </row>
    <row r="70424" spans="1:5" x14ac:dyDescent="0.35">
      <c r="A70424">
        <f t="shared" si="5504"/>
        <v>70413</v>
      </c>
      <c r="B70424">
        <f t="shared" ca="1" si="5500"/>
        <v>4.6613150803923118E-3</v>
      </c>
      <c r="C70424">
        <f t="shared" ca="1" si="5502"/>
        <v>14.646901806051098</v>
      </c>
      <c r="D70424" s="48">
        <f t="shared" ca="1" si="5501"/>
        <v>51.822780174183698</v>
      </c>
      <c r="E70424">
        <f t="shared" ca="1" si="5503"/>
        <v>55.976531556976475</v>
      </c>
    </row>
    <row r="70425" spans="1:5" x14ac:dyDescent="0.35">
      <c r="A70425">
        <f t="shared" si="5504"/>
        <v>70414</v>
      </c>
      <c r="B70425">
        <f t="shared" ca="1" si="5500"/>
        <v>5.0417890230610796E-3</v>
      </c>
      <c r="C70425">
        <f t="shared" ca="1" si="5502"/>
        <v>14.083404910090684</v>
      </c>
      <c r="D70425" s="48">
        <f t="shared" ca="1" si="5501"/>
        <v>51.8851230476862</v>
      </c>
      <c r="E70425">
        <f t="shared" ca="1" si="5503"/>
        <v>52.011912893009814</v>
      </c>
    </row>
    <row r="70426" spans="1:5" x14ac:dyDescent="0.35">
      <c r="A70426">
        <f t="shared" si="5504"/>
        <v>70415</v>
      </c>
      <c r="B70426">
        <f t="shared" ca="1" si="5500"/>
        <v>4.7246793865411184E-3</v>
      </c>
      <c r="C70426">
        <f t="shared" ca="1" si="5502"/>
        <v>14.548352944503891</v>
      </c>
      <c r="D70426" s="48">
        <f t="shared" ca="1" si="5501"/>
        <v>53.024201344526205</v>
      </c>
      <c r="E70426">
        <f t="shared" ca="1" si="5503"/>
        <v>25.801355091645178</v>
      </c>
    </row>
    <row r="70427" spans="1:5" x14ac:dyDescent="0.35">
      <c r="A70427">
        <f t="shared" si="5504"/>
        <v>70416</v>
      </c>
      <c r="B70427">
        <f t="shared" ca="1" si="5500"/>
        <v>4.5831666773410839E-3</v>
      </c>
      <c r="C70427">
        <f t="shared" ca="1" si="5502"/>
        <v>14.771247470896171</v>
      </c>
      <c r="D70427" s="48">
        <f t="shared" ca="1" si="5501"/>
        <v>53.571423572888705</v>
      </c>
      <c r="E70427">
        <f t="shared" ca="1" si="5503"/>
        <v>44.741250662509231</v>
      </c>
    </row>
    <row r="70428" spans="1:5" x14ac:dyDescent="0.35">
      <c r="A70428">
        <f t="shared" si="5504"/>
        <v>70417</v>
      </c>
      <c r="B70428">
        <f t="shared" ca="1" si="5500"/>
        <v>4.5527726354093103E-3</v>
      </c>
      <c r="C70428">
        <f t="shared" ca="1" si="5502"/>
        <v>14.820471442476492</v>
      </c>
      <c r="D70428" s="48">
        <f t="shared" ca="1" si="5501"/>
        <v>52.311768994608684</v>
      </c>
      <c r="E70428">
        <f t="shared" ca="1" si="5503"/>
        <v>54.007206979267274</v>
      </c>
    </row>
    <row r="70429" spans="1:5" x14ac:dyDescent="0.35">
      <c r="A70429">
        <f t="shared" si="5504"/>
        <v>70418</v>
      </c>
      <c r="B70429">
        <f t="shared" ca="1" si="5500"/>
        <v>4.6582466691039489E-3</v>
      </c>
      <c r="C70429">
        <f t="shared" ca="1" si="5502"/>
        <v>14.651725007082417</v>
      </c>
      <c r="D70429" s="48">
        <f t="shared" ca="1" si="5501"/>
        <v>49.974184284868159</v>
      </c>
      <c r="E70429">
        <f t="shared" ca="1" si="5503"/>
        <v>44.587545247873052</v>
      </c>
    </row>
    <row r="70430" spans="1:5" x14ac:dyDescent="0.35">
      <c r="A70430">
        <f t="shared" si="5504"/>
        <v>70419</v>
      </c>
      <c r="B70430">
        <f t="shared" ca="1" si="5500"/>
        <v>3.5138256081484755E-3</v>
      </c>
      <c r="C70430">
        <f t="shared" ca="1" si="5502"/>
        <v>16.869798616128133</v>
      </c>
      <c r="D70430" s="48">
        <f t="shared" ca="1" si="5501"/>
        <v>51.736464540384404</v>
      </c>
      <c r="E70430">
        <f t="shared" ca="1" si="5503"/>
        <v>58.568052055783461</v>
      </c>
    </row>
    <row r="70431" spans="1:5" x14ac:dyDescent="0.35">
      <c r="A70431">
        <f t="shared" si="5504"/>
        <v>70420</v>
      </c>
      <c r="B70431">
        <f t="shared" ca="1" si="5500"/>
        <v>4.7937284601149597E-3</v>
      </c>
      <c r="C70431">
        <f t="shared" ca="1" si="5502"/>
        <v>14.44319534251672</v>
      </c>
      <c r="D70431" s="48">
        <f t="shared" ca="1" si="5501"/>
        <v>50.495497543558137</v>
      </c>
      <c r="E70431">
        <f t="shared" ca="1" si="5503"/>
        <v>30.655443561122258</v>
      </c>
    </row>
    <row r="70432" spans="1:5" x14ac:dyDescent="0.35">
      <c r="A70432">
        <f t="shared" si="5504"/>
        <v>70421</v>
      </c>
      <c r="B70432">
        <f t="shared" ca="1" si="5500"/>
        <v>5.1730685595802661E-3</v>
      </c>
      <c r="C70432">
        <f t="shared" ca="1" si="5502"/>
        <v>13.903555757976362</v>
      </c>
      <c r="D70432" s="48">
        <f t="shared" ca="1" si="5501"/>
        <v>53.415821751990968</v>
      </c>
      <c r="E70432">
        <f t="shared" ca="1" si="5503"/>
        <v>42.065288839880957</v>
      </c>
    </row>
    <row r="70433" spans="1:5" x14ac:dyDescent="0.35">
      <c r="A70433">
        <f t="shared" si="5504"/>
        <v>70422</v>
      </c>
      <c r="B70433">
        <f t="shared" ca="1" si="5500"/>
        <v>4.6943802703466441E-3</v>
      </c>
      <c r="C70433">
        <f t="shared" ca="1" si="5502"/>
        <v>14.59522742265616</v>
      </c>
      <c r="D70433" s="48">
        <f t="shared" ca="1" si="5501"/>
        <v>50.606087631397251</v>
      </c>
      <c r="E70433">
        <f t="shared" ca="1" si="5503"/>
        <v>54.960200387836871</v>
      </c>
    </row>
    <row r="70434" spans="1:5" x14ac:dyDescent="0.35">
      <c r="A70434">
        <f t="shared" si="5504"/>
        <v>70423</v>
      </c>
      <c r="B70434">
        <f t="shared" ca="1" si="5500"/>
        <v>6.264908815432714E-3</v>
      </c>
      <c r="C70434">
        <f t="shared" ca="1" si="5502"/>
        <v>12.634050917565601</v>
      </c>
      <c r="D70434" s="48">
        <f t="shared" ca="1" si="5501"/>
        <v>50.67392574241952</v>
      </c>
      <c r="E70434">
        <f t="shared" ca="1" si="5503"/>
        <v>35.62735988008329</v>
      </c>
    </row>
    <row r="70435" spans="1:5" x14ac:dyDescent="0.35">
      <c r="A70435">
        <f t="shared" si="5504"/>
        <v>70424</v>
      </c>
      <c r="B70435">
        <f t="shared" ca="1" si="5500"/>
        <v>5.0791523893831941E-3</v>
      </c>
      <c r="C70435">
        <f t="shared" ca="1" si="5502"/>
        <v>14.031508976551992</v>
      </c>
      <c r="D70435" s="48">
        <f t="shared" ca="1" si="5501"/>
        <v>49.290663546733896</v>
      </c>
      <c r="E70435">
        <f t="shared" ca="1" si="5503"/>
        <v>55.673080894446343</v>
      </c>
    </row>
    <row r="70436" spans="1:5" x14ac:dyDescent="0.35">
      <c r="A70436">
        <f t="shared" si="5504"/>
        <v>70425</v>
      </c>
      <c r="B70436">
        <f t="shared" ca="1" si="5500"/>
        <v>5.7587101519025411E-3</v>
      </c>
      <c r="C70436">
        <f t="shared" ca="1" si="5502"/>
        <v>13.17763244651735</v>
      </c>
      <c r="D70436" s="48">
        <f t="shared" ca="1" si="5501"/>
        <v>53.782517278505587</v>
      </c>
      <c r="E70436">
        <f t="shared" ca="1" si="5503"/>
        <v>72.445996527843093</v>
      </c>
    </row>
    <row r="70437" spans="1:5" x14ac:dyDescent="0.35">
      <c r="A70437">
        <f t="shared" si="5504"/>
        <v>70426</v>
      </c>
      <c r="B70437">
        <f t="shared" ca="1" si="5500"/>
        <v>6.0495579617908975E-3</v>
      </c>
      <c r="C70437">
        <f t="shared" ca="1" si="5502"/>
        <v>12.856956630656077</v>
      </c>
      <c r="D70437" s="48">
        <f t="shared" ca="1" si="5501"/>
        <v>49.792299309852289</v>
      </c>
      <c r="E70437">
        <f t="shared" ca="1" si="5503"/>
        <v>27.027761085231326</v>
      </c>
    </row>
    <row r="70438" spans="1:5" x14ac:dyDescent="0.35">
      <c r="A70438">
        <f t="shared" si="5504"/>
        <v>70427</v>
      </c>
      <c r="B70438">
        <f t="shared" ca="1" si="5500"/>
        <v>3.6552340526166726E-3</v>
      </c>
      <c r="C70438">
        <f t="shared" ca="1" si="5502"/>
        <v>16.54026275947048</v>
      </c>
      <c r="D70438" s="48">
        <f t="shared" ca="1" si="5501"/>
        <v>50.965921490257323</v>
      </c>
      <c r="E70438">
        <f t="shared" ca="1" si="5503"/>
        <v>57.005760135179422</v>
      </c>
    </row>
    <row r="70439" spans="1:5" x14ac:dyDescent="0.35">
      <c r="A70439">
        <f t="shared" si="5504"/>
        <v>70428</v>
      </c>
      <c r="B70439">
        <f t="shared" ca="1" si="5500"/>
        <v>3.3411652770729892E-3</v>
      </c>
      <c r="C70439">
        <f t="shared" ca="1" si="5502"/>
        <v>17.300195875871335</v>
      </c>
      <c r="D70439" s="48">
        <f t="shared" ca="1" si="5501"/>
        <v>48.016472503094178</v>
      </c>
      <c r="E70439">
        <f t="shared" ca="1" si="5503"/>
        <v>41.10279353463654</v>
      </c>
    </row>
    <row r="70440" spans="1:5" x14ac:dyDescent="0.35">
      <c r="A70440">
        <f t="shared" si="5504"/>
        <v>70429</v>
      </c>
      <c r="B70440">
        <f t="shared" ca="1" si="5500"/>
        <v>5.8260694432888584E-3</v>
      </c>
      <c r="C70440">
        <f t="shared" ca="1" si="5502"/>
        <v>13.101233033650203</v>
      </c>
      <c r="D70440" s="48">
        <f t="shared" ca="1" si="5501"/>
        <v>52.6263641851505</v>
      </c>
      <c r="E70440">
        <f t="shared" ca="1" si="5503"/>
        <v>51.695537710623135</v>
      </c>
    </row>
    <row r="70441" spans="1:5" x14ac:dyDescent="0.35">
      <c r="A70441">
        <f t="shared" si="5504"/>
        <v>70430</v>
      </c>
      <c r="B70441">
        <f t="shared" ca="1" si="5500"/>
        <v>5.5993045199483771E-3</v>
      </c>
      <c r="C70441">
        <f t="shared" ca="1" si="5502"/>
        <v>13.363891971413018</v>
      </c>
      <c r="D70441" s="48">
        <f t="shared" ca="1" si="5501"/>
        <v>49.675115423939083</v>
      </c>
      <c r="E70441">
        <f t="shared" ca="1" si="5503"/>
        <v>29.607554384368665</v>
      </c>
    </row>
    <row r="70442" spans="1:5" x14ac:dyDescent="0.35">
      <c r="A70442">
        <f t="shared" si="5504"/>
        <v>70431</v>
      </c>
      <c r="B70442">
        <f t="shared" ca="1" si="5500"/>
        <v>3.9295857446100951E-3</v>
      </c>
      <c r="C70442">
        <f t="shared" ca="1" si="5502"/>
        <v>15.952421463102658</v>
      </c>
      <c r="D70442" s="48">
        <f t="shared" ca="1" si="5501"/>
        <v>50.155516386995458</v>
      </c>
      <c r="E70442">
        <f t="shared" ca="1" si="5503"/>
        <v>38.76426130359377</v>
      </c>
    </row>
    <row r="70443" spans="1:5" x14ac:dyDescent="0.35">
      <c r="A70443">
        <f t="shared" si="5504"/>
        <v>70432</v>
      </c>
      <c r="B70443">
        <f t="shared" ca="1" si="5500"/>
        <v>3.4366723895542101E-3</v>
      </c>
      <c r="C70443">
        <f t="shared" ca="1" si="5502"/>
        <v>17.058110882351734</v>
      </c>
      <c r="D70443" s="48">
        <f t="shared" ca="1" si="5501"/>
        <v>55.749913729687414</v>
      </c>
      <c r="E70443">
        <f t="shared" ca="1" si="5503"/>
        <v>70.65456200496871</v>
      </c>
    </row>
    <row r="70444" spans="1:5" x14ac:dyDescent="0.35">
      <c r="A70444">
        <f t="shared" si="5504"/>
        <v>70433</v>
      </c>
      <c r="B70444">
        <f t="shared" ca="1" si="5500"/>
        <v>5.0316767385732196E-3</v>
      </c>
      <c r="C70444">
        <f t="shared" ca="1" si="5502"/>
        <v>14.097549689483754</v>
      </c>
      <c r="D70444" s="48">
        <f t="shared" ca="1" si="5501"/>
        <v>53.103999064187633</v>
      </c>
      <c r="E70444">
        <f t="shared" ca="1" si="5503"/>
        <v>48.140193238603558</v>
      </c>
    </row>
    <row r="70445" spans="1:5" x14ac:dyDescent="0.35">
      <c r="A70445">
        <f t="shared" si="5504"/>
        <v>70434</v>
      </c>
      <c r="B70445">
        <f t="shared" ca="1" si="5500"/>
        <v>4.4186368077004275E-3</v>
      </c>
      <c r="C70445">
        <f t="shared" ca="1" si="5502"/>
        <v>15.043740973083281</v>
      </c>
      <c r="D70445" s="48">
        <f t="shared" ca="1" si="5501"/>
        <v>52.819499141077522</v>
      </c>
      <c r="E70445">
        <f t="shared" ca="1" si="5503"/>
        <v>53.684799189344453</v>
      </c>
    </row>
    <row r="70446" spans="1:5" x14ac:dyDescent="0.35">
      <c r="A70446">
        <f t="shared" si="5504"/>
        <v>70435</v>
      </c>
      <c r="B70446">
        <f t="shared" ca="1" si="5500"/>
        <v>4.3236863058478282E-3</v>
      </c>
      <c r="C70446">
        <f t="shared" ca="1" si="5502"/>
        <v>15.208028276856281</v>
      </c>
      <c r="D70446" s="48">
        <f t="shared" ca="1" si="5501"/>
        <v>51.151083644852712</v>
      </c>
      <c r="E70446">
        <f t="shared" ca="1" si="5503"/>
        <v>79.882326843581737</v>
      </c>
    </row>
    <row r="70447" spans="1:5" x14ac:dyDescent="0.35">
      <c r="A70447">
        <f t="shared" si="5504"/>
        <v>70436</v>
      </c>
      <c r="B70447">
        <f t="shared" ca="1" si="5500"/>
        <v>5.1787828314660191E-3</v>
      </c>
      <c r="C70447">
        <f t="shared" ca="1" si="5502"/>
        <v>13.895883045256035</v>
      </c>
      <c r="D70447" s="48">
        <f t="shared" ca="1" si="5501"/>
        <v>53.764266846144871</v>
      </c>
      <c r="E70447">
        <f t="shared" ca="1" si="5503"/>
        <v>47.079551776514435</v>
      </c>
    </row>
    <row r="70448" spans="1:5" x14ac:dyDescent="0.35">
      <c r="A70448">
        <f t="shared" si="5504"/>
        <v>70437</v>
      </c>
      <c r="B70448">
        <f t="shared" ca="1" si="5500"/>
        <v>4.9194177509173541E-3</v>
      </c>
      <c r="C70448">
        <f t="shared" ca="1" si="5502"/>
        <v>14.257492377182681</v>
      </c>
      <c r="D70448" s="48">
        <f t="shared" ca="1" si="5501"/>
        <v>53.710300913276704</v>
      </c>
      <c r="E70448">
        <f t="shared" ca="1" si="5503"/>
        <v>59.655329823481082</v>
      </c>
    </row>
    <row r="70449" spans="1:5" x14ac:dyDescent="0.35">
      <c r="A70449">
        <f t="shared" si="5504"/>
        <v>70438</v>
      </c>
      <c r="B70449">
        <f t="shared" ca="1" si="5500"/>
        <v>4.4929451792208456E-3</v>
      </c>
      <c r="C70449">
        <f t="shared" ca="1" si="5502"/>
        <v>14.918818836269596</v>
      </c>
      <c r="D70449" s="48">
        <f t="shared" ca="1" si="5501"/>
        <v>51.187254710391102</v>
      </c>
      <c r="E70449">
        <f t="shared" ca="1" si="5503"/>
        <v>47.546694793765511</v>
      </c>
    </row>
    <row r="70450" spans="1:5" x14ac:dyDescent="0.35">
      <c r="A70450">
        <f t="shared" si="5504"/>
        <v>70439</v>
      </c>
      <c r="B70450">
        <f t="shared" ca="1" si="5500"/>
        <v>6.4241013019709272E-3</v>
      </c>
      <c r="C70450">
        <f t="shared" ca="1" si="5502"/>
        <v>12.476529839977472</v>
      </c>
      <c r="D70450" s="48">
        <f t="shared" ca="1" si="5501"/>
        <v>50.503277845950947</v>
      </c>
      <c r="E70450">
        <f t="shared" ca="1" si="5503"/>
        <v>50.603261633818086</v>
      </c>
    </row>
    <row r="70451" spans="1:5" x14ac:dyDescent="0.35">
      <c r="A70451">
        <f t="shared" si="5504"/>
        <v>70440</v>
      </c>
      <c r="B70451">
        <f t="shared" ca="1" si="5500"/>
        <v>5.4444099057437386E-3</v>
      </c>
      <c r="C70451">
        <f t="shared" ca="1" si="5502"/>
        <v>13.55266153162535</v>
      </c>
      <c r="D70451" s="48">
        <f t="shared" ca="1" si="5501"/>
        <v>52.227884704337107</v>
      </c>
      <c r="E70451">
        <f t="shared" ca="1" si="5503"/>
        <v>56.159378749209701</v>
      </c>
    </row>
    <row r="70452" spans="1:5" x14ac:dyDescent="0.35">
      <c r="A70452">
        <f t="shared" si="5504"/>
        <v>70441</v>
      </c>
      <c r="B70452">
        <f t="shared" ca="1" si="5500"/>
        <v>6.1448787958105168E-3</v>
      </c>
      <c r="C70452">
        <f t="shared" ca="1" si="5502"/>
        <v>12.756846783484715</v>
      </c>
      <c r="D70452" s="48">
        <f t="shared" ca="1" si="5501"/>
        <v>52.855835376792605</v>
      </c>
      <c r="E70452">
        <f t="shared" ca="1" si="5503"/>
        <v>49.271758863481061</v>
      </c>
    </row>
    <row r="70453" spans="1:5" x14ac:dyDescent="0.35">
      <c r="A70453">
        <f t="shared" si="5504"/>
        <v>70442</v>
      </c>
      <c r="B70453">
        <f t="shared" ca="1" si="5500"/>
        <v>4.7554101797549018E-3</v>
      </c>
      <c r="C70453">
        <f t="shared" ca="1" si="5502"/>
        <v>14.501268986938559</v>
      </c>
      <c r="D70453" s="48">
        <f t="shared" ca="1" si="5501"/>
        <v>52.494254657817045</v>
      </c>
      <c r="E70453">
        <f t="shared" ca="1" si="5503"/>
        <v>71.13042178937124</v>
      </c>
    </row>
    <row r="70454" spans="1:5" x14ac:dyDescent="0.35">
      <c r="A70454">
        <f t="shared" si="5504"/>
        <v>70443</v>
      </c>
      <c r="B70454">
        <f t="shared" ca="1" si="5500"/>
        <v>4.542690456015271E-3</v>
      </c>
      <c r="C70454">
        <f t="shared" ca="1" si="5502"/>
        <v>14.836908819936491</v>
      </c>
      <c r="D70454" s="48">
        <f t="shared" ca="1" si="5501"/>
        <v>52.272098170000149</v>
      </c>
      <c r="E70454">
        <f t="shared" ca="1" si="5503"/>
        <v>43.842020576378566</v>
      </c>
    </row>
    <row r="70455" spans="1:5" x14ac:dyDescent="0.35">
      <c r="A70455">
        <f t="shared" si="5504"/>
        <v>70444</v>
      </c>
      <c r="B70455">
        <f t="shared" ca="1" si="5500"/>
        <v>5.3797528081944764E-3</v>
      </c>
      <c r="C70455">
        <f t="shared" ca="1" si="5502"/>
        <v>13.633860295947361</v>
      </c>
      <c r="D70455" s="48">
        <f t="shared" ca="1" si="5501"/>
        <v>56.331270299411521</v>
      </c>
      <c r="E70455">
        <f t="shared" ca="1" si="5503"/>
        <v>51.718866395638095</v>
      </c>
    </row>
    <row r="70456" spans="1:5" x14ac:dyDescent="0.35">
      <c r="A70456">
        <f t="shared" si="5504"/>
        <v>70445</v>
      </c>
      <c r="B70456">
        <f t="shared" ca="1" si="5500"/>
        <v>5.0861630548721323E-3</v>
      </c>
      <c r="C70456">
        <f t="shared" ca="1" si="5502"/>
        <v>14.021835266139545</v>
      </c>
      <c r="D70456" s="48">
        <f t="shared" ca="1" si="5501"/>
        <v>51.731647419490045</v>
      </c>
      <c r="E70456">
        <f t="shared" ca="1" si="5503"/>
        <v>57.042076381998854</v>
      </c>
    </row>
    <row r="70457" spans="1:5" x14ac:dyDescent="0.35">
      <c r="A70457">
        <f t="shared" si="5504"/>
        <v>70446</v>
      </c>
      <c r="B70457">
        <f t="shared" ca="1" si="5500"/>
        <v>3.7522383049159989E-3</v>
      </c>
      <c r="C70457">
        <f t="shared" ca="1" si="5502"/>
        <v>16.32506028365669</v>
      </c>
      <c r="D70457" s="48">
        <f t="shared" ca="1" si="5501"/>
        <v>53.486990885778212</v>
      </c>
      <c r="E70457">
        <f t="shared" ca="1" si="5503"/>
        <v>81.058981966447703</v>
      </c>
    </row>
    <row r="70458" spans="1:5" x14ac:dyDescent="0.35">
      <c r="A70458">
        <f t="shared" si="5504"/>
        <v>70447</v>
      </c>
      <c r="B70458">
        <f t="shared" ca="1" si="5500"/>
        <v>5.377736540568734E-3</v>
      </c>
      <c r="C70458">
        <f t="shared" ca="1" si="5502"/>
        <v>13.636415919001101</v>
      </c>
      <c r="D70458" s="48">
        <f t="shared" ca="1" si="5501"/>
        <v>49.932616323982927</v>
      </c>
      <c r="E70458">
        <f t="shared" ca="1" si="5503"/>
        <v>29.325704099218182</v>
      </c>
    </row>
    <row r="70459" spans="1:5" x14ac:dyDescent="0.35">
      <c r="A70459">
        <f t="shared" si="5504"/>
        <v>70448</v>
      </c>
      <c r="B70459">
        <f t="shared" ca="1" si="5500"/>
        <v>6.2780616902521199E-3</v>
      </c>
      <c r="C70459">
        <f t="shared" ca="1" si="5502"/>
        <v>12.620809472548327</v>
      </c>
      <c r="D70459" s="48">
        <f t="shared" ca="1" si="5501"/>
        <v>48.257706561566245</v>
      </c>
      <c r="E70459">
        <f t="shared" ca="1" si="5503"/>
        <v>36.264490854016451</v>
      </c>
    </row>
    <row r="70460" spans="1:5" x14ac:dyDescent="0.35">
      <c r="A70460">
        <f t="shared" si="5504"/>
        <v>70449</v>
      </c>
      <c r="B70460">
        <f t="shared" ca="1" si="5500"/>
        <v>4.936691191222203E-3</v>
      </c>
      <c r="C70460">
        <f t="shared" ca="1" si="5502"/>
        <v>14.232527097706932</v>
      </c>
      <c r="D70460" s="48">
        <f t="shared" ca="1" si="5501"/>
        <v>54.481258518218823</v>
      </c>
      <c r="E70460">
        <f t="shared" ca="1" si="5503"/>
        <v>56.777118846627623</v>
      </c>
    </row>
    <row r="70461" spans="1:5" x14ac:dyDescent="0.35">
      <c r="A70461">
        <f t="shared" si="5504"/>
        <v>70450</v>
      </c>
      <c r="B70461">
        <f t="shared" ca="1" si="5500"/>
        <v>6.2091441676309228E-3</v>
      </c>
      <c r="C70461">
        <f t="shared" ca="1" si="5502"/>
        <v>12.690657639982982</v>
      </c>
      <c r="D70461" s="48">
        <f t="shared" ca="1" si="5501"/>
        <v>50.216047593473668</v>
      </c>
      <c r="E70461">
        <f t="shared" ca="1" si="5503"/>
        <v>49.847758484904958</v>
      </c>
    </row>
    <row r="70462" spans="1:5" x14ac:dyDescent="0.35">
      <c r="A70462">
        <f t="shared" si="5504"/>
        <v>70451</v>
      </c>
      <c r="B70462">
        <f t="shared" ca="1" si="5500"/>
        <v>5.6344471587279144E-3</v>
      </c>
      <c r="C70462">
        <f t="shared" ca="1" si="5502"/>
        <v>13.322150784572237</v>
      </c>
      <c r="D70462" s="48">
        <f t="shared" ca="1" si="5501"/>
        <v>53.015190503560945</v>
      </c>
      <c r="E70462">
        <f t="shared" ca="1" si="5503"/>
        <v>61.185669466870671</v>
      </c>
    </row>
    <row r="70463" spans="1:5" x14ac:dyDescent="0.35">
      <c r="A70463">
        <f t="shared" si="5504"/>
        <v>70452</v>
      </c>
      <c r="B70463">
        <f t="shared" ca="1" si="5500"/>
        <v>3.3472020102422602E-3</v>
      </c>
      <c r="C70463">
        <f t="shared" ca="1" si="5502"/>
        <v>17.284588243470449</v>
      </c>
      <c r="D70463" s="48">
        <f t="shared" ca="1" si="5501"/>
        <v>50.301345339026852</v>
      </c>
      <c r="E70463">
        <f t="shared" ca="1" si="5503"/>
        <v>69.960663414289343</v>
      </c>
    </row>
    <row r="70464" spans="1:5" x14ac:dyDescent="0.35">
      <c r="A70464">
        <f t="shared" si="5504"/>
        <v>70453</v>
      </c>
      <c r="B70464">
        <f t="shared" ca="1" si="5500"/>
        <v>4.6824647643656939E-3</v>
      </c>
      <c r="C70464">
        <f t="shared" ca="1" si="5502"/>
        <v>14.613785920338444</v>
      </c>
      <c r="D70464" s="48">
        <f t="shared" ca="1" si="5501"/>
        <v>48.876473950256106</v>
      </c>
      <c r="E70464">
        <f t="shared" ca="1" si="5503"/>
        <v>45.986146580726327</v>
      </c>
    </row>
    <row r="70465" spans="1:5" x14ac:dyDescent="0.35">
      <c r="A70465">
        <f t="shared" si="5504"/>
        <v>70454</v>
      </c>
      <c r="B70465">
        <f t="shared" ca="1" si="5500"/>
        <v>4.9206751913351259E-3</v>
      </c>
      <c r="C70465">
        <f t="shared" ca="1" si="5502"/>
        <v>14.255670564935645</v>
      </c>
      <c r="D70465" s="48">
        <f t="shared" ca="1" si="5501"/>
        <v>55.748521471314156</v>
      </c>
      <c r="E70465">
        <f t="shared" ca="1" si="5503"/>
        <v>23.115419715313543</v>
      </c>
    </row>
    <row r="70466" spans="1:5" x14ac:dyDescent="0.35">
      <c r="A70466">
        <f t="shared" si="5504"/>
        <v>70455</v>
      </c>
      <c r="B70466">
        <f t="shared" ca="1" si="5500"/>
        <v>5.4074627030792424E-3</v>
      </c>
      <c r="C70466">
        <f t="shared" ca="1" si="5502"/>
        <v>13.59888288703722</v>
      </c>
      <c r="D70466" s="48">
        <f t="shared" ca="1" si="5501"/>
        <v>50.871782904872262</v>
      </c>
      <c r="E70466">
        <f t="shared" ca="1" si="5503"/>
        <v>32.423384518715082</v>
      </c>
    </row>
    <row r="70467" spans="1:5" x14ac:dyDescent="0.35">
      <c r="A70467">
        <f t="shared" si="5504"/>
        <v>70456</v>
      </c>
      <c r="B70467">
        <f t="shared" ca="1" si="5500"/>
        <v>5.6077288845506317E-3</v>
      </c>
      <c r="C70467">
        <f t="shared" ca="1" si="5502"/>
        <v>13.353850061841188</v>
      </c>
      <c r="D70467" s="48">
        <f t="shared" ca="1" si="5501"/>
        <v>53.978224960215968</v>
      </c>
      <c r="E70467">
        <f t="shared" ca="1" si="5503"/>
        <v>25.846502937485198</v>
      </c>
    </row>
    <row r="70468" spans="1:5" x14ac:dyDescent="0.35">
      <c r="A70468">
        <f t="shared" si="5504"/>
        <v>70457</v>
      </c>
      <c r="B70468">
        <f t="shared" ca="1" si="5500"/>
        <v>3.3514245309005505E-3</v>
      </c>
      <c r="C70468">
        <f t="shared" ca="1" si="5502"/>
        <v>17.273696228241938</v>
      </c>
      <c r="D70468" s="48">
        <f t="shared" ca="1" si="5501"/>
        <v>51.983159235076585</v>
      </c>
      <c r="E70468">
        <f t="shared" ca="1" si="5503"/>
        <v>40.077601526001544</v>
      </c>
    </row>
    <row r="70469" spans="1:5" x14ac:dyDescent="0.35">
      <c r="A70469">
        <f t="shared" si="5504"/>
        <v>70458</v>
      </c>
      <c r="B70469">
        <f t="shared" ca="1" si="5500"/>
        <v>4.4760082795580651E-3</v>
      </c>
      <c r="C70469">
        <f t="shared" ca="1" si="5502"/>
        <v>14.947018064653163</v>
      </c>
      <c r="D70469" s="48">
        <f t="shared" ca="1" si="5501"/>
        <v>49.723739916569272</v>
      </c>
      <c r="E70469">
        <f t="shared" ca="1" si="5503"/>
        <v>58.308413362953381</v>
      </c>
    </row>
    <row r="70470" spans="1:5" x14ac:dyDescent="0.35">
      <c r="A70470">
        <f t="shared" si="5504"/>
        <v>70459</v>
      </c>
      <c r="B70470">
        <f t="shared" ca="1" si="5500"/>
        <v>4.656798754213964E-3</v>
      </c>
      <c r="C70470">
        <f t="shared" ca="1" si="5502"/>
        <v>14.65400262343994</v>
      </c>
      <c r="D70470" s="48">
        <f t="shared" ca="1" si="5501"/>
        <v>53.074901577787287</v>
      </c>
      <c r="E70470">
        <f t="shared" ca="1" si="5503"/>
        <v>32.59041830997365</v>
      </c>
    </row>
    <row r="70471" spans="1:5" x14ac:dyDescent="0.35">
      <c r="A70471">
        <f t="shared" si="5504"/>
        <v>70460</v>
      </c>
      <c r="B70471">
        <f t="shared" ca="1" si="5500"/>
        <v>7.6030140000399385E-3</v>
      </c>
      <c r="C70471">
        <f t="shared" ca="1" si="5502"/>
        <v>11.468512833543157</v>
      </c>
      <c r="D70471" s="48">
        <f t="shared" ca="1" si="5501"/>
        <v>52.450652871192027</v>
      </c>
      <c r="E70471">
        <f t="shared" ca="1" si="5503"/>
        <v>53.111757930457181</v>
      </c>
    </row>
    <row r="70472" spans="1:5" x14ac:dyDescent="0.35">
      <c r="A70472">
        <f t="shared" si="5504"/>
        <v>70461</v>
      </c>
      <c r="B70472">
        <f t="shared" ca="1" si="5500"/>
        <v>3.6300602947606881E-3</v>
      </c>
      <c r="C70472">
        <f t="shared" ca="1" si="5502"/>
        <v>16.597515414885972</v>
      </c>
      <c r="D70472" s="48">
        <f t="shared" ca="1" si="5501"/>
        <v>52.243194352119943</v>
      </c>
      <c r="E70472">
        <f t="shared" ca="1" si="5503"/>
        <v>40.374998721765635</v>
      </c>
    </row>
    <row r="70473" spans="1:5" x14ac:dyDescent="0.35">
      <c r="A70473">
        <f t="shared" si="5504"/>
        <v>70462</v>
      </c>
      <c r="B70473">
        <f t="shared" ca="1" si="5500"/>
        <v>4.9876643273309741E-3</v>
      </c>
      <c r="C70473">
        <f t="shared" ca="1" si="5502"/>
        <v>14.159613245711137</v>
      </c>
      <c r="D70473" s="48">
        <f t="shared" ca="1" si="5501"/>
        <v>53.97575788628135</v>
      </c>
      <c r="E70473">
        <f t="shared" ca="1" si="5503"/>
        <v>71.525308607947096</v>
      </c>
    </row>
    <row r="70474" spans="1:5" x14ac:dyDescent="0.35">
      <c r="A70474">
        <f t="shared" si="5504"/>
        <v>70463</v>
      </c>
      <c r="B70474">
        <f t="shared" ca="1" si="5500"/>
        <v>6.0990904855809224E-3</v>
      </c>
      <c r="C70474">
        <f t="shared" ca="1" si="5502"/>
        <v>12.804642619620177</v>
      </c>
      <c r="D70474" s="48">
        <f t="shared" ca="1" si="5501"/>
        <v>48.944449118535267</v>
      </c>
      <c r="E70474">
        <f t="shared" ca="1" si="5503"/>
        <v>62.923169031117254</v>
      </c>
    </row>
    <row r="70475" spans="1:5" x14ac:dyDescent="0.35">
      <c r="A70475">
        <f t="shared" si="5504"/>
        <v>70464</v>
      </c>
      <c r="B70475">
        <f t="shared" ca="1" si="5500"/>
        <v>6.1836524974852132E-3</v>
      </c>
      <c r="C70475">
        <f t="shared" ca="1" si="5502"/>
        <v>12.7167889059596</v>
      </c>
      <c r="D70475" s="48">
        <f t="shared" ca="1" si="5501"/>
        <v>55.966002323594289</v>
      </c>
      <c r="E70475">
        <f t="shared" ca="1" si="5503"/>
        <v>47.945644074158494</v>
      </c>
    </row>
    <row r="70476" spans="1:5" x14ac:dyDescent="0.35">
      <c r="A70476">
        <f t="shared" si="5504"/>
        <v>70465</v>
      </c>
      <c r="B70476">
        <f t="shared" ref="B70476:B70539" ca="1" si="5505">_xlfn.GAMMA.INV(RAND(),$B$6,$B$7)</f>
        <v>5.4265244808070368E-3</v>
      </c>
      <c r="C70476">
        <f t="shared" ca="1" si="5502"/>
        <v>13.574977445866207</v>
      </c>
      <c r="D70476" s="48">
        <f t="shared" ref="D70476:D70539" ca="1" si="5506">_xlfn.NORM.INV(RAND(),$B$4,C70476/SQRT($B$2))</f>
        <v>50.790209411273302</v>
      </c>
      <c r="E70476">
        <f t="shared" ca="1" si="5503"/>
        <v>35.181679382484248</v>
      </c>
    </row>
    <row r="70477" spans="1:5" x14ac:dyDescent="0.35">
      <c r="A70477">
        <f t="shared" si="5504"/>
        <v>70466</v>
      </c>
      <c r="B70477">
        <f t="shared" ca="1" si="5505"/>
        <v>4.2564427560781073E-3</v>
      </c>
      <c r="C70477">
        <f t="shared" ref="C70477:C70540" ca="1" si="5507">1/SQRT(B70477)</f>
        <v>15.327686230339459</v>
      </c>
      <c r="D70477" s="48">
        <f t="shared" ca="1" si="5506"/>
        <v>50.022058744755782</v>
      </c>
      <c r="E70477">
        <f t="shared" ref="E70477:E70540" ca="1" si="5508">_xlfn.NORM.INV(RAND(),D70477,C70477)</f>
        <v>38.056026885720044</v>
      </c>
    </row>
    <row r="70478" spans="1:5" x14ac:dyDescent="0.35">
      <c r="A70478">
        <f t="shared" ref="A70478:A70541" si="5509">A70477+1</f>
        <v>70467</v>
      </c>
      <c r="B70478">
        <f t="shared" ca="1" si="5505"/>
        <v>5.5236402254941804E-3</v>
      </c>
      <c r="C70478">
        <f t="shared" ca="1" si="5507"/>
        <v>13.455111720989207</v>
      </c>
      <c r="D70478" s="48">
        <f t="shared" ca="1" si="5506"/>
        <v>51.694417399463198</v>
      </c>
      <c r="E70478">
        <f t="shared" ca="1" si="5508"/>
        <v>69.94553501513839</v>
      </c>
    </row>
    <row r="70479" spans="1:5" x14ac:dyDescent="0.35">
      <c r="A70479">
        <f t="shared" si="5509"/>
        <v>70468</v>
      </c>
      <c r="B70479">
        <f t="shared" ca="1" si="5505"/>
        <v>2.7219289220937032E-3</v>
      </c>
      <c r="C70479">
        <f t="shared" ca="1" si="5507"/>
        <v>19.167329549689963</v>
      </c>
      <c r="D70479" s="48">
        <f t="shared" ca="1" si="5506"/>
        <v>56.432252146116952</v>
      </c>
      <c r="E70479">
        <f t="shared" ca="1" si="5508"/>
        <v>77.419984740443311</v>
      </c>
    </row>
    <row r="70480" spans="1:5" x14ac:dyDescent="0.35">
      <c r="A70480">
        <f t="shared" si="5509"/>
        <v>70469</v>
      </c>
      <c r="B70480">
        <f t="shared" ca="1" si="5505"/>
        <v>4.974000065725126E-3</v>
      </c>
      <c r="C70480">
        <f t="shared" ca="1" si="5507"/>
        <v>14.179049108174896</v>
      </c>
      <c r="D70480" s="48">
        <f t="shared" ca="1" si="5506"/>
        <v>53.962539542914904</v>
      </c>
      <c r="E70480">
        <f t="shared" ca="1" si="5508"/>
        <v>70.194640390510187</v>
      </c>
    </row>
    <row r="70481" spans="1:5" x14ac:dyDescent="0.35">
      <c r="A70481">
        <f t="shared" si="5509"/>
        <v>70470</v>
      </c>
      <c r="B70481">
        <f t="shared" ca="1" si="5505"/>
        <v>4.3806786198876098E-3</v>
      </c>
      <c r="C70481">
        <f t="shared" ca="1" si="5507"/>
        <v>15.108776728646395</v>
      </c>
      <c r="D70481" s="48">
        <f t="shared" ca="1" si="5506"/>
        <v>50.846871890812558</v>
      </c>
      <c r="E70481">
        <f t="shared" ca="1" si="5508"/>
        <v>62.089499264423388</v>
      </c>
    </row>
    <row r="70482" spans="1:5" x14ac:dyDescent="0.35">
      <c r="A70482">
        <f t="shared" si="5509"/>
        <v>70471</v>
      </c>
      <c r="B70482">
        <f t="shared" ca="1" si="5505"/>
        <v>4.6099285358116643E-3</v>
      </c>
      <c r="C70482">
        <f t="shared" ca="1" si="5507"/>
        <v>14.728309558016369</v>
      </c>
      <c r="D70482" s="48">
        <f t="shared" ca="1" si="5506"/>
        <v>50.6690517446238</v>
      </c>
      <c r="E70482">
        <f t="shared" ca="1" si="5508"/>
        <v>44.61024451629978</v>
      </c>
    </row>
    <row r="70483" spans="1:5" x14ac:dyDescent="0.35">
      <c r="A70483">
        <f t="shared" si="5509"/>
        <v>70472</v>
      </c>
      <c r="B70483">
        <f t="shared" ca="1" si="5505"/>
        <v>4.8315844318794141E-3</v>
      </c>
      <c r="C70483">
        <f t="shared" ca="1" si="5507"/>
        <v>14.386502098101269</v>
      </c>
      <c r="D70483" s="48">
        <f t="shared" ca="1" si="5506"/>
        <v>50.143529057899791</v>
      </c>
      <c r="E70483">
        <f t="shared" ca="1" si="5508"/>
        <v>64.776249146948118</v>
      </c>
    </row>
    <row r="70484" spans="1:5" x14ac:dyDescent="0.35">
      <c r="A70484">
        <f t="shared" si="5509"/>
        <v>70473</v>
      </c>
      <c r="B70484">
        <f t="shared" ca="1" si="5505"/>
        <v>7.4503272222385918E-3</v>
      </c>
      <c r="C70484">
        <f t="shared" ca="1" si="5507"/>
        <v>11.585434499740627</v>
      </c>
      <c r="D70484" s="48">
        <f t="shared" ca="1" si="5506"/>
        <v>52.696353479965275</v>
      </c>
      <c r="E70484">
        <f t="shared" ca="1" si="5508"/>
        <v>36.07540374596509</v>
      </c>
    </row>
    <row r="70485" spans="1:5" x14ac:dyDescent="0.35">
      <c r="A70485">
        <f t="shared" si="5509"/>
        <v>70474</v>
      </c>
      <c r="B70485">
        <f t="shared" ca="1" si="5505"/>
        <v>6.748064758784391E-3</v>
      </c>
      <c r="C70485">
        <f t="shared" ca="1" si="5507"/>
        <v>12.173357579531368</v>
      </c>
      <c r="D70485" s="48">
        <f t="shared" ca="1" si="5506"/>
        <v>49.875671566061683</v>
      </c>
      <c r="E70485">
        <f t="shared" ca="1" si="5508"/>
        <v>44.182322214462786</v>
      </c>
    </row>
    <row r="70486" spans="1:5" x14ac:dyDescent="0.35">
      <c r="A70486">
        <f t="shared" si="5509"/>
        <v>70475</v>
      </c>
      <c r="B70486">
        <f t="shared" ca="1" si="5505"/>
        <v>4.4848075464900489E-3</v>
      </c>
      <c r="C70486">
        <f t="shared" ca="1" si="5507"/>
        <v>14.932347716341704</v>
      </c>
      <c r="D70486" s="48">
        <f t="shared" ca="1" si="5506"/>
        <v>50.735173850227049</v>
      </c>
      <c r="E70486">
        <f t="shared" ca="1" si="5508"/>
        <v>51.461966477093284</v>
      </c>
    </row>
    <row r="70487" spans="1:5" x14ac:dyDescent="0.35">
      <c r="A70487">
        <f t="shared" si="5509"/>
        <v>70476</v>
      </c>
      <c r="B70487">
        <f t="shared" ca="1" si="5505"/>
        <v>4.940581304542657E-3</v>
      </c>
      <c r="C70487">
        <f t="shared" ca="1" si="5507"/>
        <v>14.226922793003721</v>
      </c>
      <c r="D70487" s="48">
        <f t="shared" ca="1" si="5506"/>
        <v>53.900461660679746</v>
      </c>
      <c r="E70487">
        <f t="shared" ca="1" si="5508"/>
        <v>54.066893433610844</v>
      </c>
    </row>
    <row r="70488" spans="1:5" x14ac:dyDescent="0.35">
      <c r="A70488">
        <f t="shared" si="5509"/>
        <v>70477</v>
      </c>
      <c r="B70488">
        <f t="shared" ca="1" si="5505"/>
        <v>4.4921379813259686E-3</v>
      </c>
      <c r="C70488">
        <f t="shared" ca="1" si="5507"/>
        <v>14.920159166673193</v>
      </c>
      <c r="D70488" s="48">
        <f t="shared" ca="1" si="5506"/>
        <v>50.405981998879241</v>
      </c>
      <c r="E70488">
        <f t="shared" ca="1" si="5508"/>
        <v>60.166706203855121</v>
      </c>
    </row>
    <row r="70489" spans="1:5" x14ac:dyDescent="0.35">
      <c r="A70489">
        <f t="shared" si="5509"/>
        <v>70478</v>
      </c>
      <c r="B70489">
        <f t="shared" ca="1" si="5505"/>
        <v>4.1459528186949327E-3</v>
      </c>
      <c r="C70489">
        <f t="shared" ca="1" si="5507"/>
        <v>15.530585264279775</v>
      </c>
      <c r="D70489" s="48">
        <f t="shared" ca="1" si="5506"/>
        <v>52.126699401864151</v>
      </c>
      <c r="E70489">
        <f t="shared" ca="1" si="5508"/>
        <v>87.393377386564708</v>
      </c>
    </row>
    <row r="70490" spans="1:5" x14ac:dyDescent="0.35">
      <c r="A70490">
        <f t="shared" si="5509"/>
        <v>70479</v>
      </c>
      <c r="B70490">
        <f t="shared" ca="1" si="5505"/>
        <v>4.9834361737125001E-3</v>
      </c>
      <c r="C70490">
        <f t="shared" ca="1" si="5507"/>
        <v>14.165618773266813</v>
      </c>
      <c r="D70490" s="48">
        <f t="shared" ca="1" si="5506"/>
        <v>51.429540436963585</v>
      </c>
      <c r="E70490">
        <f t="shared" ca="1" si="5508"/>
        <v>37.111530735646838</v>
      </c>
    </row>
    <row r="70491" spans="1:5" x14ac:dyDescent="0.35">
      <c r="A70491">
        <f t="shared" si="5509"/>
        <v>70480</v>
      </c>
      <c r="B70491">
        <f t="shared" ca="1" si="5505"/>
        <v>5.2857452194801351E-3</v>
      </c>
      <c r="C70491">
        <f t="shared" ca="1" si="5507"/>
        <v>13.754565860009157</v>
      </c>
      <c r="D70491" s="48">
        <f t="shared" ca="1" si="5506"/>
        <v>53.353496166512095</v>
      </c>
      <c r="E70491">
        <f t="shared" ca="1" si="5508"/>
        <v>60.302840429723283</v>
      </c>
    </row>
    <row r="70492" spans="1:5" x14ac:dyDescent="0.35">
      <c r="A70492">
        <f t="shared" si="5509"/>
        <v>70481</v>
      </c>
      <c r="B70492">
        <f t="shared" ca="1" si="5505"/>
        <v>4.8665332132913283E-3</v>
      </c>
      <c r="C70492">
        <f t="shared" ca="1" si="5507"/>
        <v>14.334751021616334</v>
      </c>
      <c r="D70492" s="48">
        <f t="shared" ca="1" si="5506"/>
        <v>52.437758243436889</v>
      </c>
      <c r="E70492">
        <f t="shared" ca="1" si="5508"/>
        <v>74.517044785435928</v>
      </c>
    </row>
    <row r="70493" spans="1:5" x14ac:dyDescent="0.35">
      <c r="A70493">
        <f t="shared" si="5509"/>
        <v>70482</v>
      </c>
      <c r="B70493">
        <f t="shared" ca="1" si="5505"/>
        <v>4.6765017440404478E-3</v>
      </c>
      <c r="C70493">
        <f t="shared" ca="1" si="5507"/>
        <v>14.623099991634508</v>
      </c>
      <c r="D70493" s="48">
        <f t="shared" ca="1" si="5506"/>
        <v>49.18712827904131</v>
      </c>
      <c r="E70493">
        <f t="shared" ca="1" si="5508"/>
        <v>37.76729245292718</v>
      </c>
    </row>
    <row r="70494" spans="1:5" x14ac:dyDescent="0.35">
      <c r="A70494">
        <f t="shared" si="5509"/>
        <v>70483</v>
      </c>
      <c r="B70494">
        <f t="shared" ca="1" si="5505"/>
        <v>3.4571348247588946E-3</v>
      </c>
      <c r="C70494">
        <f t="shared" ca="1" si="5507"/>
        <v>17.00755333407465</v>
      </c>
      <c r="D70494" s="48">
        <f t="shared" ca="1" si="5506"/>
        <v>50.549394978056426</v>
      </c>
      <c r="E70494">
        <f t="shared" ca="1" si="5508"/>
        <v>86.821270539099487</v>
      </c>
    </row>
    <row r="70495" spans="1:5" x14ac:dyDescent="0.35">
      <c r="A70495">
        <f t="shared" si="5509"/>
        <v>70484</v>
      </c>
      <c r="B70495">
        <f t="shared" ca="1" si="5505"/>
        <v>3.9647695163807402E-3</v>
      </c>
      <c r="C70495">
        <f t="shared" ca="1" si="5507"/>
        <v>15.881482018423748</v>
      </c>
      <c r="D70495" s="48">
        <f t="shared" ca="1" si="5506"/>
        <v>47.899523953553611</v>
      </c>
      <c r="E70495">
        <f t="shared" ca="1" si="5508"/>
        <v>64.080079829671689</v>
      </c>
    </row>
    <row r="70496" spans="1:5" x14ac:dyDescent="0.35">
      <c r="A70496">
        <f t="shared" si="5509"/>
        <v>70485</v>
      </c>
      <c r="B70496">
        <f t="shared" ca="1" si="5505"/>
        <v>6.0941073935718865E-3</v>
      </c>
      <c r="C70496">
        <f t="shared" ca="1" si="5507"/>
        <v>12.809876665395494</v>
      </c>
      <c r="D70496" s="48">
        <f t="shared" ca="1" si="5506"/>
        <v>49.869964783402338</v>
      </c>
      <c r="E70496">
        <f t="shared" ca="1" si="5508"/>
        <v>73.407605322541301</v>
      </c>
    </row>
    <row r="70497" spans="1:5" x14ac:dyDescent="0.35">
      <c r="A70497">
        <f t="shared" si="5509"/>
        <v>70486</v>
      </c>
      <c r="B70497">
        <f t="shared" ca="1" si="5505"/>
        <v>5.1666004056858212E-3</v>
      </c>
      <c r="C70497">
        <f t="shared" ca="1" si="5507"/>
        <v>13.9122560833879</v>
      </c>
      <c r="D70497" s="48">
        <f t="shared" ca="1" si="5506"/>
        <v>53.340054339349471</v>
      </c>
      <c r="E70497">
        <f t="shared" ca="1" si="5508"/>
        <v>63.785663749118619</v>
      </c>
    </row>
    <row r="70498" spans="1:5" x14ac:dyDescent="0.35">
      <c r="A70498">
        <f t="shared" si="5509"/>
        <v>70487</v>
      </c>
      <c r="B70498">
        <f t="shared" ca="1" si="5505"/>
        <v>4.0859773977963872E-3</v>
      </c>
      <c r="C70498">
        <f t="shared" ca="1" si="5507"/>
        <v>15.644151750950479</v>
      </c>
      <c r="D70498" s="48">
        <f t="shared" ca="1" si="5506"/>
        <v>49.859120866145275</v>
      </c>
      <c r="E70498">
        <f t="shared" ca="1" si="5508"/>
        <v>80.067424866666499</v>
      </c>
    </row>
    <row r="70499" spans="1:5" x14ac:dyDescent="0.35">
      <c r="A70499">
        <f t="shared" si="5509"/>
        <v>70488</v>
      </c>
      <c r="B70499">
        <f t="shared" ca="1" si="5505"/>
        <v>3.9888347541478649E-3</v>
      </c>
      <c r="C70499">
        <f t="shared" ca="1" si="5507"/>
        <v>15.833501860705615</v>
      </c>
      <c r="D70499" s="48">
        <f t="shared" ca="1" si="5506"/>
        <v>50.170940570678077</v>
      </c>
      <c r="E70499">
        <f t="shared" ca="1" si="5508"/>
        <v>27.193255377728029</v>
      </c>
    </row>
    <row r="70500" spans="1:5" x14ac:dyDescent="0.35">
      <c r="A70500">
        <f t="shared" si="5509"/>
        <v>70489</v>
      </c>
      <c r="B70500">
        <f t="shared" ca="1" si="5505"/>
        <v>5.797581835691951E-3</v>
      </c>
      <c r="C70500">
        <f t="shared" ca="1" si="5507"/>
        <v>13.133381388131943</v>
      </c>
      <c r="D70500" s="48">
        <f t="shared" ca="1" si="5506"/>
        <v>51.188877076644786</v>
      </c>
      <c r="E70500">
        <f t="shared" ca="1" si="5508"/>
        <v>51.084606688628583</v>
      </c>
    </row>
    <row r="70501" spans="1:5" x14ac:dyDescent="0.35">
      <c r="A70501">
        <f t="shared" si="5509"/>
        <v>70490</v>
      </c>
      <c r="B70501">
        <f t="shared" ca="1" si="5505"/>
        <v>5.4430442953785326E-3</v>
      </c>
      <c r="C70501">
        <f t="shared" ca="1" si="5507"/>
        <v>13.554361544830682</v>
      </c>
      <c r="D70501" s="48">
        <f t="shared" ca="1" si="5506"/>
        <v>53.409326729972683</v>
      </c>
      <c r="E70501">
        <f t="shared" ca="1" si="5508"/>
        <v>77.093675420904049</v>
      </c>
    </row>
    <row r="70502" spans="1:5" x14ac:dyDescent="0.35">
      <c r="A70502">
        <f t="shared" si="5509"/>
        <v>70491</v>
      </c>
      <c r="B70502">
        <f t="shared" ca="1" si="5505"/>
        <v>4.2511673246777033E-3</v>
      </c>
      <c r="C70502">
        <f t="shared" ca="1" si="5507"/>
        <v>15.337193629251475</v>
      </c>
      <c r="D70502" s="48">
        <f t="shared" ca="1" si="5506"/>
        <v>54.460512291846499</v>
      </c>
      <c r="E70502">
        <f t="shared" ca="1" si="5508"/>
        <v>69.927137571570668</v>
      </c>
    </row>
    <row r="70503" spans="1:5" x14ac:dyDescent="0.35">
      <c r="A70503">
        <f t="shared" si="5509"/>
        <v>70492</v>
      </c>
      <c r="B70503">
        <f t="shared" ca="1" si="5505"/>
        <v>4.0375816815431858E-3</v>
      </c>
      <c r="C70503">
        <f t="shared" ca="1" si="5507"/>
        <v>15.737630316279811</v>
      </c>
      <c r="D70503" s="48">
        <f t="shared" ca="1" si="5506"/>
        <v>52.576475423676051</v>
      </c>
      <c r="E70503">
        <f t="shared" ca="1" si="5508"/>
        <v>55.837307424935567</v>
      </c>
    </row>
    <row r="70504" spans="1:5" x14ac:dyDescent="0.35">
      <c r="A70504">
        <f t="shared" si="5509"/>
        <v>70493</v>
      </c>
      <c r="B70504">
        <f t="shared" ca="1" si="5505"/>
        <v>6.3171158563636014E-3</v>
      </c>
      <c r="C70504">
        <f t="shared" ca="1" si="5507"/>
        <v>12.581736312535657</v>
      </c>
      <c r="D70504" s="48">
        <f t="shared" ca="1" si="5506"/>
        <v>50.349252564786234</v>
      </c>
      <c r="E70504">
        <f t="shared" ca="1" si="5508"/>
        <v>56.329220852121381</v>
      </c>
    </row>
    <row r="70505" spans="1:5" x14ac:dyDescent="0.35">
      <c r="A70505">
        <f t="shared" si="5509"/>
        <v>70494</v>
      </c>
      <c r="B70505">
        <f t="shared" ca="1" si="5505"/>
        <v>4.3915996106498496E-3</v>
      </c>
      <c r="C70505">
        <f t="shared" ca="1" si="5507"/>
        <v>15.08997884913226</v>
      </c>
      <c r="D70505" s="48">
        <f t="shared" ca="1" si="5506"/>
        <v>52.862001636572977</v>
      </c>
      <c r="E70505">
        <f t="shared" ca="1" si="5508"/>
        <v>52.649086098702526</v>
      </c>
    </row>
    <row r="70506" spans="1:5" x14ac:dyDescent="0.35">
      <c r="A70506">
        <f t="shared" si="5509"/>
        <v>70495</v>
      </c>
      <c r="B70506">
        <f t="shared" ca="1" si="5505"/>
        <v>4.742039974568896E-3</v>
      </c>
      <c r="C70506">
        <f t="shared" ca="1" si="5507"/>
        <v>14.52169779714349</v>
      </c>
      <c r="D70506" s="48">
        <f t="shared" ca="1" si="5506"/>
        <v>56.858702369529368</v>
      </c>
      <c r="E70506">
        <f t="shared" ca="1" si="5508"/>
        <v>65.449443540687867</v>
      </c>
    </row>
    <row r="70507" spans="1:5" x14ac:dyDescent="0.35">
      <c r="A70507">
        <f t="shared" si="5509"/>
        <v>70496</v>
      </c>
      <c r="B70507">
        <f t="shared" ca="1" si="5505"/>
        <v>5.2041349341306635E-3</v>
      </c>
      <c r="C70507">
        <f t="shared" ca="1" si="5507"/>
        <v>13.861994612884674</v>
      </c>
      <c r="D70507" s="48">
        <f t="shared" ca="1" si="5506"/>
        <v>54.583428912423422</v>
      </c>
      <c r="E70507">
        <f t="shared" ca="1" si="5508"/>
        <v>50.836762060371704</v>
      </c>
    </row>
    <row r="70508" spans="1:5" x14ac:dyDescent="0.35">
      <c r="A70508">
        <f t="shared" si="5509"/>
        <v>70497</v>
      </c>
      <c r="B70508">
        <f t="shared" ca="1" si="5505"/>
        <v>3.6181568281097838E-3</v>
      </c>
      <c r="C70508">
        <f t="shared" ca="1" si="5507"/>
        <v>16.624795291267628</v>
      </c>
      <c r="D70508" s="48">
        <f t="shared" ca="1" si="5506"/>
        <v>52.300207528907769</v>
      </c>
      <c r="E70508">
        <f t="shared" ca="1" si="5508"/>
        <v>47.277341422405179</v>
      </c>
    </row>
    <row r="70509" spans="1:5" x14ac:dyDescent="0.35">
      <c r="A70509">
        <f t="shared" si="5509"/>
        <v>70498</v>
      </c>
      <c r="B70509">
        <f t="shared" ca="1" si="5505"/>
        <v>4.5845131924037181E-3</v>
      </c>
      <c r="C70509">
        <f t="shared" ca="1" si="5507"/>
        <v>14.769078083761469</v>
      </c>
      <c r="D70509" s="48">
        <f t="shared" ca="1" si="5506"/>
        <v>52.006856929454017</v>
      </c>
      <c r="E70509">
        <f t="shared" ca="1" si="5508"/>
        <v>34.228185214459458</v>
      </c>
    </row>
    <row r="70510" spans="1:5" x14ac:dyDescent="0.35">
      <c r="A70510">
        <f t="shared" si="5509"/>
        <v>70499</v>
      </c>
      <c r="B70510">
        <f t="shared" ca="1" si="5505"/>
        <v>6.4567453778543804E-3</v>
      </c>
      <c r="C70510">
        <f t="shared" ca="1" si="5507"/>
        <v>12.444950394215686</v>
      </c>
      <c r="D70510" s="48">
        <f t="shared" ca="1" si="5506"/>
        <v>52.645698143090868</v>
      </c>
      <c r="E70510">
        <f t="shared" ca="1" si="5508"/>
        <v>79.183234645558557</v>
      </c>
    </row>
    <row r="70511" spans="1:5" x14ac:dyDescent="0.35">
      <c r="A70511">
        <f t="shared" si="5509"/>
        <v>70500</v>
      </c>
      <c r="B70511">
        <f t="shared" ca="1" si="5505"/>
        <v>4.0656189274357888E-3</v>
      </c>
      <c r="C70511">
        <f t="shared" ca="1" si="5507"/>
        <v>15.683271660111084</v>
      </c>
      <c r="D70511" s="48">
        <f t="shared" ca="1" si="5506"/>
        <v>54.420579685776744</v>
      </c>
      <c r="E70511">
        <f t="shared" ca="1" si="5508"/>
        <v>66.696865991537862</v>
      </c>
    </row>
    <row r="70512" spans="1:5" x14ac:dyDescent="0.35">
      <c r="A70512">
        <f t="shared" si="5509"/>
        <v>70501</v>
      </c>
      <c r="B70512">
        <f t="shared" ca="1" si="5505"/>
        <v>5.8257628942596307E-3</v>
      </c>
      <c r="C70512">
        <f t="shared" ca="1" si="5507"/>
        <v>13.101577719617532</v>
      </c>
      <c r="D70512" s="48">
        <f t="shared" ca="1" si="5506"/>
        <v>51.495574793253098</v>
      </c>
      <c r="E70512">
        <f t="shared" ca="1" si="5508"/>
        <v>55.549313391462476</v>
      </c>
    </row>
    <row r="70513" spans="1:5" x14ac:dyDescent="0.35">
      <c r="A70513">
        <f t="shared" si="5509"/>
        <v>70502</v>
      </c>
      <c r="B70513">
        <f t="shared" ca="1" si="5505"/>
        <v>4.5346165091568304E-3</v>
      </c>
      <c r="C70513">
        <f t="shared" ca="1" si="5507"/>
        <v>14.850111605389657</v>
      </c>
      <c r="D70513" s="48">
        <f t="shared" ca="1" si="5506"/>
        <v>51.575854173689365</v>
      </c>
      <c r="E70513">
        <f t="shared" ca="1" si="5508"/>
        <v>46.402340673161071</v>
      </c>
    </row>
    <row r="70514" spans="1:5" x14ac:dyDescent="0.35">
      <c r="A70514">
        <f t="shared" si="5509"/>
        <v>70503</v>
      </c>
      <c r="B70514">
        <f t="shared" ca="1" si="5505"/>
        <v>4.4225372009467643E-3</v>
      </c>
      <c r="C70514">
        <f t="shared" ca="1" si="5507"/>
        <v>15.037105704010568</v>
      </c>
      <c r="D70514" s="48">
        <f t="shared" ca="1" si="5506"/>
        <v>54.474397586568024</v>
      </c>
      <c r="E70514">
        <f t="shared" ca="1" si="5508"/>
        <v>78.374730800987777</v>
      </c>
    </row>
    <row r="70515" spans="1:5" x14ac:dyDescent="0.35">
      <c r="A70515">
        <f t="shared" si="5509"/>
        <v>70504</v>
      </c>
      <c r="B70515">
        <f t="shared" ca="1" si="5505"/>
        <v>6.7607020694946968E-3</v>
      </c>
      <c r="C70515">
        <f t="shared" ca="1" si="5507"/>
        <v>12.161974851989736</v>
      </c>
      <c r="D70515" s="48">
        <f t="shared" ca="1" si="5506"/>
        <v>51.696087457443994</v>
      </c>
      <c r="E70515">
        <f t="shared" ca="1" si="5508"/>
        <v>57.156651737763973</v>
      </c>
    </row>
    <row r="70516" spans="1:5" x14ac:dyDescent="0.35">
      <c r="A70516">
        <f t="shared" si="5509"/>
        <v>70505</v>
      </c>
      <c r="B70516">
        <f t="shared" ca="1" si="5505"/>
        <v>5.6380015692473317E-3</v>
      </c>
      <c r="C70516">
        <f t="shared" ca="1" si="5507"/>
        <v>13.317950727349048</v>
      </c>
      <c r="D70516" s="48">
        <f t="shared" ca="1" si="5506"/>
        <v>50.014909819126309</v>
      </c>
      <c r="E70516">
        <f t="shared" ca="1" si="5508"/>
        <v>50.955466865084077</v>
      </c>
    </row>
    <row r="70517" spans="1:5" x14ac:dyDescent="0.35">
      <c r="A70517">
        <f t="shared" si="5509"/>
        <v>70506</v>
      </c>
      <c r="B70517">
        <f t="shared" ca="1" si="5505"/>
        <v>5.5957090685216553E-3</v>
      </c>
      <c r="C70517">
        <f t="shared" ca="1" si="5507"/>
        <v>13.368184681058176</v>
      </c>
      <c r="D70517" s="48">
        <f t="shared" ca="1" si="5506"/>
        <v>50.469734056153555</v>
      </c>
      <c r="E70517">
        <f t="shared" ca="1" si="5508"/>
        <v>69.251153782711583</v>
      </c>
    </row>
    <row r="70518" spans="1:5" x14ac:dyDescent="0.35">
      <c r="A70518">
        <f t="shared" si="5509"/>
        <v>70507</v>
      </c>
      <c r="B70518">
        <f t="shared" ca="1" si="5505"/>
        <v>4.4331375945721825E-3</v>
      </c>
      <c r="C70518">
        <f t="shared" ca="1" si="5507"/>
        <v>15.019116792332994</v>
      </c>
      <c r="D70518" s="48">
        <f t="shared" ca="1" si="5506"/>
        <v>50.263756163386823</v>
      </c>
      <c r="E70518">
        <f t="shared" ca="1" si="5508"/>
        <v>48.880815468857989</v>
      </c>
    </row>
    <row r="70519" spans="1:5" x14ac:dyDescent="0.35">
      <c r="A70519">
        <f t="shared" si="5509"/>
        <v>70508</v>
      </c>
      <c r="B70519">
        <f t="shared" ca="1" si="5505"/>
        <v>6.5481315395169177E-3</v>
      </c>
      <c r="C70519">
        <f t="shared" ca="1" si="5507"/>
        <v>12.357803990664918</v>
      </c>
      <c r="D70519" s="48">
        <f t="shared" ca="1" si="5506"/>
        <v>51.786453736343958</v>
      </c>
      <c r="E70519">
        <f t="shared" ca="1" si="5508"/>
        <v>10.006185805670022</v>
      </c>
    </row>
    <row r="70520" spans="1:5" x14ac:dyDescent="0.35">
      <c r="A70520">
        <f t="shared" si="5509"/>
        <v>70509</v>
      </c>
      <c r="B70520">
        <f t="shared" ca="1" si="5505"/>
        <v>4.1148999712729223E-3</v>
      </c>
      <c r="C70520">
        <f t="shared" ca="1" si="5507"/>
        <v>15.589075441628941</v>
      </c>
      <c r="D70520" s="48">
        <f t="shared" ca="1" si="5506"/>
        <v>52.07831733812823</v>
      </c>
      <c r="E70520">
        <f t="shared" ca="1" si="5508"/>
        <v>52.352605070141927</v>
      </c>
    </row>
    <row r="70521" spans="1:5" x14ac:dyDescent="0.35">
      <c r="A70521">
        <f t="shared" si="5509"/>
        <v>70510</v>
      </c>
      <c r="B70521">
        <f t="shared" ca="1" si="5505"/>
        <v>4.3718966858561793E-3</v>
      </c>
      <c r="C70521">
        <f t="shared" ca="1" si="5507"/>
        <v>15.12394379746889</v>
      </c>
      <c r="D70521" s="48">
        <f t="shared" ca="1" si="5506"/>
        <v>53.331979160003741</v>
      </c>
      <c r="E70521">
        <f t="shared" ca="1" si="5508"/>
        <v>65.849025366084675</v>
      </c>
    </row>
    <row r="70522" spans="1:5" x14ac:dyDescent="0.35">
      <c r="A70522">
        <f t="shared" si="5509"/>
        <v>70511</v>
      </c>
      <c r="B70522">
        <f t="shared" ca="1" si="5505"/>
        <v>3.4166965091243875E-3</v>
      </c>
      <c r="C70522">
        <f t="shared" ca="1" si="5507"/>
        <v>17.107903742081255</v>
      </c>
      <c r="D70522" s="48">
        <f t="shared" ca="1" si="5506"/>
        <v>52.60244080359</v>
      </c>
      <c r="E70522">
        <f t="shared" ca="1" si="5508"/>
        <v>77.377949571514009</v>
      </c>
    </row>
    <row r="70523" spans="1:5" x14ac:dyDescent="0.35">
      <c r="A70523">
        <f t="shared" si="5509"/>
        <v>70512</v>
      </c>
      <c r="B70523">
        <f t="shared" ca="1" si="5505"/>
        <v>5.345569194377388E-3</v>
      </c>
      <c r="C70523">
        <f t="shared" ca="1" si="5507"/>
        <v>13.677383435825476</v>
      </c>
      <c r="D70523" s="48">
        <f t="shared" ca="1" si="5506"/>
        <v>52.60582094475027</v>
      </c>
      <c r="E70523">
        <f t="shared" ca="1" si="5508"/>
        <v>57.542965945306086</v>
      </c>
    </row>
    <row r="70524" spans="1:5" x14ac:dyDescent="0.35">
      <c r="A70524">
        <f t="shared" si="5509"/>
        <v>70513</v>
      </c>
      <c r="B70524">
        <f t="shared" ca="1" si="5505"/>
        <v>5.7472993833718299E-3</v>
      </c>
      <c r="C70524">
        <f t="shared" ca="1" si="5507"/>
        <v>13.190707487720251</v>
      </c>
      <c r="D70524" s="48">
        <f t="shared" ca="1" si="5506"/>
        <v>50.066015394010904</v>
      </c>
      <c r="E70524">
        <f t="shared" ca="1" si="5508"/>
        <v>62.779683797400764</v>
      </c>
    </row>
    <row r="70525" spans="1:5" x14ac:dyDescent="0.35">
      <c r="A70525">
        <f t="shared" si="5509"/>
        <v>70514</v>
      </c>
      <c r="B70525">
        <f t="shared" ca="1" si="5505"/>
        <v>4.0892835484375809E-3</v>
      </c>
      <c r="C70525">
        <f t="shared" ca="1" si="5507"/>
        <v>15.637826391001688</v>
      </c>
      <c r="D70525" s="48">
        <f t="shared" ca="1" si="5506"/>
        <v>51.277572453051256</v>
      </c>
      <c r="E70525">
        <f t="shared" ca="1" si="5508"/>
        <v>75.887996960459361</v>
      </c>
    </row>
    <row r="70526" spans="1:5" x14ac:dyDescent="0.35">
      <c r="A70526">
        <f t="shared" si="5509"/>
        <v>70515</v>
      </c>
      <c r="B70526">
        <f t="shared" ca="1" si="5505"/>
        <v>4.3586356214372719E-3</v>
      </c>
      <c r="C70526">
        <f t="shared" ca="1" si="5507"/>
        <v>15.146933477305399</v>
      </c>
      <c r="D70526" s="48">
        <f t="shared" ca="1" si="5506"/>
        <v>53.858512818883717</v>
      </c>
      <c r="E70526">
        <f t="shared" ca="1" si="5508"/>
        <v>49.619669748868446</v>
      </c>
    </row>
    <row r="70527" spans="1:5" x14ac:dyDescent="0.35">
      <c r="A70527">
        <f t="shared" si="5509"/>
        <v>70516</v>
      </c>
      <c r="B70527">
        <f t="shared" ca="1" si="5505"/>
        <v>4.9846619729677806E-3</v>
      </c>
      <c r="C70527">
        <f t="shared" ca="1" si="5507"/>
        <v>14.163876902635007</v>
      </c>
      <c r="D70527" s="48">
        <f t="shared" ca="1" si="5506"/>
        <v>52.120014953128674</v>
      </c>
      <c r="E70527">
        <f t="shared" ca="1" si="5508"/>
        <v>36.621225758258831</v>
      </c>
    </row>
    <row r="70528" spans="1:5" x14ac:dyDescent="0.35">
      <c r="A70528">
        <f t="shared" si="5509"/>
        <v>70517</v>
      </c>
      <c r="B70528">
        <f t="shared" ca="1" si="5505"/>
        <v>4.9747529797383458E-3</v>
      </c>
      <c r="C70528">
        <f t="shared" ca="1" si="5507"/>
        <v>14.177976089195665</v>
      </c>
      <c r="D70528" s="48">
        <f t="shared" ca="1" si="5506"/>
        <v>51.762482148539171</v>
      </c>
      <c r="E70528">
        <f t="shared" ca="1" si="5508"/>
        <v>87.946152763693249</v>
      </c>
    </row>
    <row r="70529" spans="1:5" x14ac:dyDescent="0.35">
      <c r="A70529">
        <f t="shared" si="5509"/>
        <v>70518</v>
      </c>
      <c r="B70529">
        <f t="shared" ca="1" si="5505"/>
        <v>4.3593701659271726E-3</v>
      </c>
      <c r="C70529">
        <f t="shared" ca="1" si="5507"/>
        <v>15.145657310700882</v>
      </c>
      <c r="D70529" s="48">
        <f t="shared" ca="1" si="5506"/>
        <v>50.15985395332202</v>
      </c>
      <c r="E70529">
        <f t="shared" ca="1" si="5508"/>
        <v>55.542786999817629</v>
      </c>
    </row>
    <row r="70530" spans="1:5" x14ac:dyDescent="0.35">
      <c r="A70530">
        <f t="shared" si="5509"/>
        <v>70519</v>
      </c>
      <c r="B70530">
        <f t="shared" ca="1" si="5505"/>
        <v>4.5608915989936829E-3</v>
      </c>
      <c r="C70530">
        <f t="shared" ca="1" si="5507"/>
        <v>14.807274410459176</v>
      </c>
      <c r="D70530" s="48">
        <f t="shared" ca="1" si="5506"/>
        <v>51.96594682574068</v>
      </c>
      <c r="E70530">
        <f t="shared" ca="1" si="5508"/>
        <v>43.87513567869113</v>
      </c>
    </row>
    <row r="70531" spans="1:5" x14ac:dyDescent="0.35">
      <c r="A70531">
        <f t="shared" si="5509"/>
        <v>70520</v>
      </c>
      <c r="B70531">
        <f t="shared" ca="1" si="5505"/>
        <v>4.2430281655551775E-3</v>
      </c>
      <c r="C70531">
        <f t="shared" ca="1" si="5507"/>
        <v>15.351896813800476</v>
      </c>
      <c r="D70531" s="48">
        <f t="shared" ca="1" si="5506"/>
        <v>50.635179257854666</v>
      </c>
      <c r="E70531">
        <f t="shared" ca="1" si="5508"/>
        <v>30.678900303054196</v>
      </c>
    </row>
    <row r="70532" spans="1:5" x14ac:dyDescent="0.35">
      <c r="A70532">
        <f t="shared" si="5509"/>
        <v>70521</v>
      </c>
      <c r="B70532">
        <f t="shared" ca="1" si="5505"/>
        <v>3.7603949854908537E-3</v>
      </c>
      <c r="C70532">
        <f t="shared" ca="1" si="5507"/>
        <v>16.307345310958258</v>
      </c>
      <c r="D70532" s="48">
        <f t="shared" ca="1" si="5506"/>
        <v>50.997818635053228</v>
      </c>
      <c r="E70532">
        <f t="shared" ca="1" si="5508"/>
        <v>17.927677192549368</v>
      </c>
    </row>
    <row r="70533" spans="1:5" x14ac:dyDescent="0.35">
      <c r="A70533">
        <f t="shared" si="5509"/>
        <v>70522</v>
      </c>
      <c r="B70533">
        <f t="shared" ca="1" si="5505"/>
        <v>5.2628025575721981E-3</v>
      </c>
      <c r="C70533">
        <f t="shared" ca="1" si="5507"/>
        <v>13.784514084208784</v>
      </c>
      <c r="D70533" s="48">
        <f t="shared" ca="1" si="5506"/>
        <v>50.469675564010963</v>
      </c>
      <c r="E70533">
        <f t="shared" ca="1" si="5508"/>
        <v>53.718132179471937</v>
      </c>
    </row>
    <row r="70534" spans="1:5" x14ac:dyDescent="0.35">
      <c r="A70534">
        <f t="shared" si="5509"/>
        <v>70523</v>
      </c>
      <c r="B70534">
        <f t="shared" ca="1" si="5505"/>
        <v>5.2650780413215246E-3</v>
      </c>
      <c r="C70534">
        <f t="shared" ca="1" si="5507"/>
        <v>13.781535037431382</v>
      </c>
      <c r="D70534" s="48">
        <f t="shared" ca="1" si="5506"/>
        <v>50.905065463009478</v>
      </c>
      <c r="E70534">
        <f t="shared" ca="1" si="5508"/>
        <v>42.777635195874844</v>
      </c>
    </row>
    <row r="70535" spans="1:5" x14ac:dyDescent="0.35">
      <c r="A70535">
        <f t="shared" si="5509"/>
        <v>70524</v>
      </c>
      <c r="B70535">
        <f t="shared" ca="1" si="5505"/>
        <v>5.0486261142908958E-3</v>
      </c>
      <c r="C70535">
        <f t="shared" ca="1" si="5507"/>
        <v>14.073865468658477</v>
      </c>
      <c r="D70535" s="48">
        <f t="shared" ca="1" si="5506"/>
        <v>51.694336272274469</v>
      </c>
      <c r="E70535">
        <f t="shared" ca="1" si="5508"/>
        <v>65.059091699097706</v>
      </c>
    </row>
    <row r="70536" spans="1:5" x14ac:dyDescent="0.35">
      <c r="A70536">
        <f t="shared" si="5509"/>
        <v>70525</v>
      </c>
      <c r="B70536">
        <f t="shared" ca="1" si="5505"/>
        <v>4.8673070551888877E-3</v>
      </c>
      <c r="C70536">
        <f t="shared" ca="1" si="5507"/>
        <v>14.333611451855607</v>
      </c>
      <c r="D70536" s="48">
        <f t="shared" ca="1" si="5506"/>
        <v>51.122814262592769</v>
      </c>
      <c r="E70536">
        <f t="shared" ca="1" si="5508"/>
        <v>81.30409086938738</v>
      </c>
    </row>
    <row r="70537" spans="1:5" x14ac:dyDescent="0.35">
      <c r="A70537">
        <f t="shared" si="5509"/>
        <v>70526</v>
      </c>
      <c r="B70537">
        <f t="shared" ca="1" si="5505"/>
        <v>4.8537241302335863E-3</v>
      </c>
      <c r="C70537">
        <f t="shared" ca="1" si="5507"/>
        <v>14.353653418014163</v>
      </c>
      <c r="D70537" s="48">
        <f t="shared" ca="1" si="5506"/>
        <v>52.9721283036614</v>
      </c>
      <c r="E70537">
        <f t="shared" ca="1" si="5508"/>
        <v>51.124492488454621</v>
      </c>
    </row>
    <row r="70538" spans="1:5" x14ac:dyDescent="0.35">
      <c r="A70538">
        <f t="shared" si="5509"/>
        <v>70527</v>
      </c>
      <c r="B70538">
        <f t="shared" ca="1" si="5505"/>
        <v>5.3674034006325937E-3</v>
      </c>
      <c r="C70538">
        <f t="shared" ca="1" si="5507"/>
        <v>13.649535786401211</v>
      </c>
      <c r="D70538" s="48">
        <f t="shared" ca="1" si="5506"/>
        <v>49.831337024365062</v>
      </c>
      <c r="E70538">
        <f t="shared" ca="1" si="5508"/>
        <v>70.60218603246409</v>
      </c>
    </row>
    <row r="70539" spans="1:5" x14ac:dyDescent="0.35">
      <c r="A70539">
        <f t="shared" si="5509"/>
        <v>70528</v>
      </c>
      <c r="B70539">
        <f t="shared" ca="1" si="5505"/>
        <v>6.3653684348181543E-3</v>
      </c>
      <c r="C70539">
        <f t="shared" ca="1" si="5507"/>
        <v>12.53395776391838</v>
      </c>
      <c r="D70539" s="48">
        <f t="shared" ca="1" si="5506"/>
        <v>52.744837393689103</v>
      </c>
      <c r="E70539">
        <f t="shared" ca="1" si="5508"/>
        <v>57.048362023664176</v>
      </c>
    </row>
    <row r="70540" spans="1:5" x14ac:dyDescent="0.35">
      <c r="A70540">
        <f t="shared" si="5509"/>
        <v>70529</v>
      </c>
      <c r="B70540">
        <f t="shared" ref="B70540:B70603" ca="1" si="5510">_xlfn.GAMMA.INV(RAND(),$B$6,$B$7)</f>
        <v>4.4609006008567986E-3</v>
      </c>
      <c r="C70540">
        <f t="shared" ca="1" si="5507"/>
        <v>14.972307114857829</v>
      </c>
      <c r="D70540" s="48">
        <f t="shared" ref="D70540:D70603" ca="1" si="5511">_xlfn.NORM.INV(RAND(),$B$4,C70540/SQRT($B$2))</f>
        <v>51.333663631315389</v>
      </c>
      <c r="E70540">
        <f t="shared" ca="1" si="5508"/>
        <v>37.313813759377688</v>
      </c>
    </row>
    <row r="70541" spans="1:5" x14ac:dyDescent="0.35">
      <c r="A70541">
        <f t="shared" si="5509"/>
        <v>70530</v>
      </c>
      <c r="B70541">
        <f t="shared" ca="1" si="5510"/>
        <v>4.8502855452469129E-3</v>
      </c>
      <c r="C70541">
        <f t="shared" ref="C70541:C70604" ca="1" si="5512">1/SQRT(B70541)</f>
        <v>14.35874049093699</v>
      </c>
      <c r="D70541" s="48">
        <f t="shared" ca="1" si="5511"/>
        <v>51.488990186487541</v>
      </c>
      <c r="E70541">
        <f t="shared" ref="E70541:E70604" ca="1" si="5513">_xlfn.NORM.INV(RAND(),D70541,C70541)</f>
        <v>52.463520050135244</v>
      </c>
    </row>
    <row r="70542" spans="1:5" x14ac:dyDescent="0.35">
      <c r="A70542">
        <f t="shared" ref="A70542:A70605" si="5514">A70541+1</f>
        <v>70531</v>
      </c>
      <c r="B70542">
        <f t="shared" ca="1" si="5510"/>
        <v>5.5839029089929087E-3</v>
      </c>
      <c r="C70542">
        <f t="shared" ca="1" si="5512"/>
        <v>13.382309531313819</v>
      </c>
      <c r="D70542" s="48">
        <f t="shared" ca="1" si="5511"/>
        <v>52.13057593343337</v>
      </c>
      <c r="E70542">
        <f t="shared" ca="1" si="5513"/>
        <v>47.598757737126</v>
      </c>
    </row>
    <row r="70543" spans="1:5" x14ac:dyDescent="0.35">
      <c r="A70543">
        <f t="shared" si="5514"/>
        <v>70532</v>
      </c>
      <c r="B70543">
        <f t="shared" ca="1" si="5510"/>
        <v>4.7382005459122786E-3</v>
      </c>
      <c r="C70543">
        <f t="shared" ca="1" si="5512"/>
        <v>14.527580170835206</v>
      </c>
      <c r="D70543" s="48">
        <f t="shared" ca="1" si="5511"/>
        <v>51.321838031093186</v>
      </c>
      <c r="E70543">
        <f t="shared" ca="1" si="5513"/>
        <v>24.658249715609266</v>
      </c>
    </row>
    <row r="70544" spans="1:5" x14ac:dyDescent="0.35">
      <c r="A70544">
        <f t="shared" si="5514"/>
        <v>70533</v>
      </c>
      <c r="B70544">
        <f t="shared" ca="1" si="5510"/>
        <v>6.0938131771910856E-3</v>
      </c>
      <c r="C70544">
        <f t="shared" ca="1" si="5512"/>
        <v>12.810185899527809</v>
      </c>
      <c r="D70544" s="48">
        <f t="shared" ca="1" si="5511"/>
        <v>51.869026674950774</v>
      </c>
      <c r="E70544">
        <f t="shared" ca="1" si="5513"/>
        <v>61.77988737482525</v>
      </c>
    </row>
    <row r="70545" spans="1:5" x14ac:dyDescent="0.35">
      <c r="A70545">
        <f t="shared" si="5514"/>
        <v>70534</v>
      </c>
      <c r="B70545">
        <f t="shared" ca="1" si="5510"/>
        <v>3.1051851088723828E-3</v>
      </c>
      <c r="C70545">
        <f t="shared" ca="1" si="5512"/>
        <v>17.94552848615233</v>
      </c>
      <c r="D70545" s="48">
        <f t="shared" ca="1" si="5511"/>
        <v>52.646187335724797</v>
      </c>
      <c r="E70545">
        <f t="shared" ca="1" si="5513"/>
        <v>40.131652014383612</v>
      </c>
    </row>
    <row r="70546" spans="1:5" x14ac:dyDescent="0.35">
      <c r="A70546">
        <f t="shared" si="5514"/>
        <v>70535</v>
      </c>
      <c r="B70546">
        <f t="shared" ca="1" si="5510"/>
        <v>5.031603529599863E-3</v>
      </c>
      <c r="C70546">
        <f t="shared" ca="1" si="5512"/>
        <v>14.097652247582726</v>
      </c>
      <c r="D70546" s="48">
        <f t="shared" ca="1" si="5511"/>
        <v>50.559311235888885</v>
      </c>
      <c r="E70546">
        <f t="shared" ca="1" si="5513"/>
        <v>61.147784475602037</v>
      </c>
    </row>
    <row r="70547" spans="1:5" x14ac:dyDescent="0.35">
      <c r="A70547">
        <f t="shared" si="5514"/>
        <v>70536</v>
      </c>
      <c r="B70547">
        <f t="shared" ca="1" si="5510"/>
        <v>5.9247047174453508E-3</v>
      </c>
      <c r="C70547">
        <f t="shared" ca="1" si="5512"/>
        <v>12.991719785604351</v>
      </c>
      <c r="D70547" s="48">
        <f t="shared" ca="1" si="5511"/>
        <v>50.01810221989431</v>
      </c>
      <c r="E70547">
        <f t="shared" ca="1" si="5513"/>
        <v>39.877767864582772</v>
      </c>
    </row>
    <row r="70548" spans="1:5" x14ac:dyDescent="0.35">
      <c r="A70548">
        <f t="shared" si="5514"/>
        <v>70537</v>
      </c>
      <c r="B70548">
        <f t="shared" ca="1" si="5510"/>
        <v>4.2817184154695419E-3</v>
      </c>
      <c r="C70548">
        <f t="shared" ca="1" si="5512"/>
        <v>15.282378391400634</v>
      </c>
      <c r="D70548" s="48">
        <f t="shared" ca="1" si="5511"/>
        <v>55.762223579867268</v>
      </c>
      <c r="E70548">
        <f t="shared" ca="1" si="5513"/>
        <v>60.39267761206839</v>
      </c>
    </row>
    <row r="70549" spans="1:5" x14ac:dyDescent="0.35">
      <c r="A70549">
        <f t="shared" si="5514"/>
        <v>70538</v>
      </c>
      <c r="B70549">
        <f t="shared" ca="1" si="5510"/>
        <v>3.477337430566111E-3</v>
      </c>
      <c r="C70549">
        <f t="shared" ca="1" si="5512"/>
        <v>16.958076196148401</v>
      </c>
      <c r="D70549" s="48">
        <f t="shared" ca="1" si="5511"/>
        <v>53.818584478542007</v>
      </c>
      <c r="E70549">
        <f t="shared" ca="1" si="5513"/>
        <v>52.053813940920612</v>
      </c>
    </row>
    <row r="70550" spans="1:5" x14ac:dyDescent="0.35">
      <c r="A70550">
        <f t="shared" si="5514"/>
        <v>70539</v>
      </c>
      <c r="B70550">
        <f t="shared" ca="1" si="5510"/>
        <v>4.6234324236256131E-3</v>
      </c>
      <c r="C70550">
        <f t="shared" ca="1" si="5512"/>
        <v>14.706784978358478</v>
      </c>
      <c r="D70550" s="48">
        <f t="shared" ca="1" si="5511"/>
        <v>52.343412506065171</v>
      </c>
      <c r="E70550">
        <f t="shared" ca="1" si="5513"/>
        <v>69.09907237541826</v>
      </c>
    </row>
    <row r="70551" spans="1:5" x14ac:dyDescent="0.35">
      <c r="A70551">
        <f t="shared" si="5514"/>
        <v>70540</v>
      </c>
      <c r="B70551">
        <f t="shared" ca="1" si="5510"/>
        <v>6.317560542455556E-3</v>
      </c>
      <c r="C70551">
        <f t="shared" ca="1" si="5512"/>
        <v>12.581293497498761</v>
      </c>
      <c r="D70551" s="48">
        <f t="shared" ca="1" si="5511"/>
        <v>52.389503701230701</v>
      </c>
      <c r="E70551">
        <f t="shared" ca="1" si="5513"/>
        <v>60.651367824379705</v>
      </c>
    </row>
    <row r="70552" spans="1:5" x14ac:dyDescent="0.35">
      <c r="A70552">
        <f t="shared" si="5514"/>
        <v>70541</v>
      </c>
      <c r="B70552">
        <f t="shared" ca="1" si="5510"/>
        <v>3.5108607241386126E-3</v>
      </c>
      <c r="C70552">
        <f t="shared" ca="1" si="5512"/>
        <v>16.876920294378674</v>
      </c>
      <c r="D70552" s="48">
        <f t="shared" ca="1" si="5511"/>
        <v>49.231837500870022</v>
      </c>
      <c r="E70552">
        <f t="shared" ca="1" si="5513"/>
        <v>74.709897206436807</v>
      </c>
    </row>
    <row r="70553" spans="1:5" x14ac:dyDescent="0.35">
      <c r="A70553">
        <f t="shared" si="5514"/>
        <v>70542</v>
      </c>
      <c r="B70553">
        <f t="shared" ca="1" si="5510"/>
        <v>4.0429234002147835E-3</v>
      </c>
      <c r="C70553">
        <f t="shared" ca="1" si="5512"/>
        <v>15.727230195893831</v>
      </c>
      <c r="D70553" s="48">
        <f t="shared" ca="1" si="5511"/>
        <v>55.005009560473368</v>
      </c>
      <c r="E70553">
        <f t="shared" ca="1" si="5513"/>
        <v>38.461359023497323</v>
      </c>
    </row>
    <row r="70554" spans="1:5" x14ac:dyDescent="0.35">
      <c r="A70554">
        <f t="shared" si="5514"/>
        <v>70543</v>
      </c>
      <c r="B70554">
        <f t="shared" ca="1" si="5510"/>
        <v>4.9523524235291173E-3</v>
      </c>
      <c r="C70554">
        <f t="shared" ca="1" si="5512"/>
        <v>14.210004930844603</v>
      </c>
      <c r="D70554" s="48">
        <f t="shared" ca="1" si="5511"/>
        <v>53.199418683717568</v>
      </c>
      <c r="E70554">
        <f t="shared" ca="1" si="5513"/>
        <v>83.176528738175676</v>
      </c>
    </row>
    <row r="70555" spans="1:5" x14ac:dyDescent="0.35">
      <c r="A70555">
        <f t="shared" si="5514"/>
        <v>70544</v>
      </c>
      <c r="B70555">
        <f t="shared" ca="1" si="5510"/>
        <v>4.1682857358223101E-3</v>
      </c>
      <c r="C70555">
        <f t="shared" ca="1" si="5512"/>
        <v>15.488924360348088</v>
      </c>
      <c r="D70555" s="48">
        <f t="shared" ca="1" si="5511"/>
        <v>50.139926851308097</v>
      </c>
      <c r="E70555">
        <f t="shared" ca="1" si="5513"/>
        <v>41.624944159999998</v>
      </c>
    </row>
    <row r="70556" spans="1:5" x14ac:dyDescent="0.35">
      <c r="A70556">
        <f t="shared" si="5514"/>
        <v>70545</v>
      </c>
      <c r="B70556">
        <f t="shared" ca="1" si="5510"/>
        <v>4.0714529849116146E-3</v>
      </c>
      <c r="C70556">
        <f t="shared" ca="1" si="5512"/>
        <v>15.672031212404015</v>
      </c>
      <c r="D70556" s="48">
        <f t="shared" ca="1" si="5511"/>
        <v>53.241957036389863</v>
      </c>
      <c r="E70556">
        <f t="shared" ca="1" si="5513"/>
        <v>26.790698970404158</v>
      </c>
    </row>
    <row r="70557" spans="1:5" x14ac:dyDescent="0.35">
      <c r="A70557">
        <f t="shared" si="5514"/>
        <v>70546</v>
      </c>
      <c r="B70557">
        <f t="shared" ca="1" si="5510"/>
        <v>5.2535149995278554E-3</v>
      </c>
      <c r="C70557">
        <f t="shared" ca="1" si="5512"/>
        <v>13.79669335292923</v>
      </c>
      <c r="D70557" s="48">
        <f t="shared" ca="1" si="5511"/>
        <v>52.125782003422174</v>
      </c>
      <c r="E70557">
        <f t="shared" ca="1" si="5513"/>
        <v>54.910951267384981</v>
      </c>
    </row>
    <row r="70558" spans="1:5" x14ac:dyDescent="0.35">
      <c r="A70558">
        <f t="shared" si="5514"/>
        <v>70547</v>
      </c>
      <c r="B70558">
        <f t="shared" ca="1" si="5510"/>
        <v>4.7716589739754053E-3</v>
      </c>
      <c r="C70558">
        <f t="shared" ca="1" si="5512"/>
        <v>14.476557552854345</v>
      </c>
      <c r="D70558" s="48">
        <f t="shared" ca="1" si="5511"/>
        <v>51.651057162724932</v>
      </c>
      <c r="E70558">
        <f t="shared" ca="1" si="5513"/>
        <v>72.658795998835416</v>
      </c>
    </row>
    <row r="70559" spans="1:5" x14ac:dyDescent="0.35">
      <c r="A70559">
        <f t="shared" si="5514"/>
        <v>70548</v>
      </c>
      <c r="B70559">
        <f t="shared" ca="1" si="5510"/>
        <v>5.4116464342421136E-3</v>
      </c>
      <c r="C70559">
        <f t="shared" ca="1" si="5512"/>
        <v>13.593625238442947</v>
      </c>
      <c r="D70559" s="48">
        <f t="shared" ca="1" si="5511"/>
        <v>52.591183313736138</v>
      </c>
      <c r="E70559">
        <f t="shared" ca="1" si="5513"/>
        <v>54.445022165408481</v>
      </c>
    </row>
    <row r="70560" spans="1:5" x14ac:dyDescent="0.35">
      <c r="A70560">
        <f t="shared" si="5514"/>
        <v>70549</v>
      </c>
      <c r="B70560">
        <f t="shared" ca="1" si="5510"/>
        <v>4.6043059709403953E-3</v>
      </c>
      <c r="C70560">
        <f t="shared" ca="1" si="5512"/>
        <v>14.737299578519009</v>
      </c>
      <c r="D70560" s="48">
        <f t="shared" ca="1" si="5511"/>
        <v>52.964802751411412</v>
      </c>
      <c r="E70560">
        <f t="shared" ca="1" si="5513"/>
        <v>50.996521092280616</v>
      </c>
    </row>
    <row r="70561" spans="1:5" x14ac:dyDescent="0.35">
      <c r="A70561">
        <f t="shared" si="5514"/>
        <v>70550</v>
      </c>
      <c r="B70561">
        <f t="shared" ca="1" si="5510"/>
        <v>6.0653948645495873E-3</v>
      </c>
      <c r="C70561">
        <f t="shared" ca="1" si="5512"/>
        <v>12.840160736828922</v>
      </c>
      <c r="D70561" s="48">
        <f t="shared" ca="1" si="5511"/>
        <v>50.715498116287357</v>
      </c>
      <c r="E70561">
        <f t="shared" ca="1" si="5513"/>
        <v>62.997901378675721</v>
      </c>
    </row>
    <row r="70562" spans="1:5" x14ac:dyDescent="0.35">
      <c r="A70562">
        <f t="shared" si="5514"/>
        <v>70551</v>
      </c>
      <c r="B70562">
        <f t="shared" ca="1" si="5510"/>
        <v>3.3967907939680027E-3</v>
      </c>
      <c r="C70562">
        <f t="shared" ca="1" si="5512"/>
        <v>17.157957988042103</v>
      </c>
      <c r="D70562" s="48">
        <f t="shared" ca="1" si="5511"/>
        <v>45.581168226558916</v>
      </c>
      <c r="E70562">
        <f t="shared" ca="1" si="5513"/>
        <v>45.776475793881097</v>
      </c>
    </row>
    <row r="70563" spans="1:5" x14ac:dyDescent="0.35">
      <c r="A70563">
        <f t="shared" si="5514"/>
        <v>70552</v>
      </c>
      <c r="B70563">
        <f t="shared" ca="1" si="5510"/>
        <v>4.2749744323997349E-3</v>
      </c>
      <c r="C70563">
        <f t="shared" ca="1" si="5512"/>
        <v>15.294427993991361</v>
      </c>
      <c r="D70563" s="48">
        <f t="shared" ca="1" si="5511"/>
        <v>50.7955444501005</v>
      </c>
      <c r="E70563">
        <f t="shared" ca="1" si="5513"/>
        <v>37.361622663552467</v>
      </c>
    </row>
    <row r="70564" spans="1:5" x14ac:dyDescent="0.35">
      <c r="A70564">
        <f t="shared" si="5514"/>
        <v>70553</v>
      </c>
      <c r="B70564">
        <f t="shared" ca="1" si="5510"/>
        <v>3.6011542090895279E-3</v>
      </c>
      <c r="C70564">
        <f t="shared" ca="1" si="5512"/>
        <v>16.66399552865213</v>
      </c>
      <c r="D70564" s="48">
        <f t="shared" ca="1" si="5511"/>
        <v>49.154388497945213</v>
      </c>
      <c r="E70564">
        <f t="shared" ca="1" si="5513"/>
        <v>33.686819876817509</v>
      </c>
    </row>
    <row r="70565" spans="1:5" x14ac:dyDescent="0.35">
      <c r="A70565">
        <f t="shared" si="5514"/>
        <v>70554</v>
      </c>
      <c r="B70565">
        <f t="shared" ca="1" si="5510"/>
        <v>4.869146121932566E-3</v>
      </c>
      <c r="C70565">
        <f t="shared" ca="1" si="5512"/>
        <v>14.330904308033883</v>
      </c>
      <c r="D70565" s="48">
        <f t="shared" ca="1" si="5511"/>
        <v>50.578834299224923</v>
      </c>
      <c r="E70565">
        <f t="shared" ca="1" si="5513"/>
        <v>42.79025664574516</v>
      </c>
    </row>
    <row r="70566" spans="1:5" x14ac:dyDescent="0.35">
      <c r="A70566">
        <f t="shared" si="5514"/>
        <v>70555</v>
      </c>
      <c r="B70566">
        <f t="shared" ca="1" si="5510"/>
        <v>4.95160014661487E-3</v>
      </c>
      <c r="C70566">
        <f t="shared" ca="1" si="5512"/>
        <v>14.211084324612093</v>
      </c>
      <c r="D70566" s="48">
        <f t="shared" ca="1" si="5511"/>
        <v>54.074695389615293</v>
      </c>
      <c r="E70566">
        <f t="shared" ca="1" si="5513"/>
        <v>69.204382403115915</v>
      </c>
    </row>
    <row r="70567" spans="1:5" x14ac:dyDescent="0.35">
      <c r="A70567">
        <f t="shared" si="5514"/>
        <v>70556</v>
      </c>
      <c r="B70567">
        <f t="shared" ca="1" si="5510"/>
        <v>6.4107715134830148E-3</v>
      </c>
      <c r="C70567">
        <f t="shared" ca="1" si="5512"/>
        <v>12.489494203333637</v>
      </c>
      <c r="D70567" s="48">
        <f t="shared" ca="1" si="5511"/>
        <v>52.977255533551691</v>
      </c>
      <c r="E70567">
        <f t="shared" ca="1" si="5513"/>
        <v>41.929712523823277</v>
      </c>
    </row>
    <row r="70568" spans="1:5" x14ac:dyDescent="0.35">
      <c r="A70568">
        <f t="shared" si="5514"/>
        <v>70557</v>
      </c>
      <c r="B70568">
        <f t="shared" ca="1" si="5510"/>
        <v>4.8873639537324208E-3</v>
      </c>
      <c r="C70568">
        <f t="shared" ca="1" si="5512"/>
        <v>14.304169880671211</v>
      </c>
      <c r="D70568" s="48">
        <f t="shared" ca="1" si="5511"/>
        <v>52.61228287553277</v>
      </c>
      <c r="E70568">
        <f t="shared" ca="1" si="5513"/>
        <v>42.612145556932653</v>
      </c>
    </row>
    <row r="70569" spans="1:5" x14ac:dyDescent="0.35">
      <c r="A70569">
        <f t="shared" si="5514"/>
        <v>70558</v>
      </c>
      <c r="B70569">
        <f t="shared" ca="1" si="5510"/>
        <v>5.0730760268116711E-3</v>
      </c>
      <c r="C70569">
        <f t="shared" ca="1" si="5512"/>
        <v>14.039909700317313</v>
      </c>
      <c r="D70569" s="48">
        <f t="shared" ca="1" si="5511"/>
        <v>51.766958609191761</v>
      </c>
      <c r="E70569">
        <f t="shared" ca="1" si="5513"/>
        <v>51.411659929923417</v>
      </c>
    </row>
    <row r="70570" spans="1:5" x14ac:dyDescent="0.35">
      <c r="A70570">
        <f t="shared" si="5514"/>
        <v>70559</v>
      </c>
      <c r="B70570">
        <f t="shared" ca="1" si="5510"/>
        <v>4.8389524496780072E-3</v>
      </c>
      <c r="C70570">
        <f t="shared" ca="1" si="5512"/>
        <v>14.37554514145371</v>
      </c>
      <c r="D70570" s="48">
        <f t="shared" ca="1" si="5511"/>
        <v>47.784111556702811</v>
      </c>
      <c r="E70570">
        <f t="shared" ca="1" si="5513"/>
        <v>51.104491418480777</v>
      </c>
    </row>
    <row r="70571" spans="1:5" x14ac:dyDescent="0.35">
      <c r="A70571">
        <f t="shared" si="5514"/>
        <v>70560</v>
      </c>
      <c r="B70571">
        <f t="shared" ca="1" si="5510"/>
        <v>4.3605273989830483E-3</v>
      </c>
      <c r="C70571">
        <f t="shared" ca="1" si="5512"/>
        <v>15.14364743704199</v>
      </c>
      <c r="D70571" s="48">
        <f t="shared" ca="1" si="5511"/>
        <v>53.552315101820049</v>
      </c>
      <c r="E70571">
        <f t="shared" ca="1" si="5513"/>
        <v>41.608533866788306</v>
      </c>
    </row>
    <row r="70572" spans="1:5" x14ac:dyDescent="0.35">
      <c r="A70572">
        <f t="shared" si="5514"/>
        <v>70561</v>
      </c>
      <c r="B70572">
        <f t="shared" ca="1" si="5510"/>
        <v>4.7951195018347478E-3</v>
      </c>
      <c r="C70572">
        <f t="shared" ca="1" si="5512"/>
        <v>14.441100238883248</v>
      </c>
      <c r="D70572" s="48">
        <f t="shared" ca="1" si="5511"/>
        <v>54.232872036097561</v>
      </c>
      <c r="E70572">
        <f t="shared" ca="1" si="5513"/>
        <v>61.576004042478203</v>
      </c>
    </row>
    <row r="70573" spans="1:5" x14ac:dyDescent="0.35">
      <c r="A70573">
        <f t="shared" si="5514"/>
        <v>70562</v>
      </c>
      <c r="B70573">
        <f t="shared" ca="1" si="5510"/>
        <v>5.8091256351069818E-3</v>
      </c>
      <c r="C70573">
        <f t="shared" ca="1" si="5512"/>
        <v>13.120325678578249</v>
      </c>
      <c r="D70573" s="48">
        <f t="shared" ca="1" si="5511"/>
        <v>53.131044880607035</v>
      </c>
      <c r="E70573">
        <f t="shared" ca="1" si="5513"/>
        <v>64.307756262218277</v>
      </c>
    </row>
    <row r="70574" spans="1:5" x14ac:dyDescent="0.35">
      <c r="A70574">
        <f t="shared" si="5514"/>
        <v>70563</v>
      </c>
      <c r="B70574">
        <f t="shared" ca="1" si="5510"/>
        <v>5.0946800842325054E-3</v>
      </c>
      <c r="C70574">
        <f t="shared" ca="1" si="5512"/>
        <v>14.010109864902152</v>
      </c>
      <c r="D70574" s="48">
        <f t="shared" ca="1" si="5511"/>
        <v>51.978662772573486</v>
      </c>
      <c r="E70574">
        <f t="shared" ca="1" si="5513"/>
        <v>55.656300579044597</v>
      </c>
    </row>
    <row r="70575" spans="1:5" x14ac:dyDescent="0.35">
      <c r="A70575">
        <f t="shared" si="5514"/>
        <v>70564</v>
      </c>
      <c r="B70575">
        <f t="shared" ca="1" si="5510"/>
        <v>3.2624219900916516E-3</v>
      </c>
      <c r="C70575">
        <f t="shared" ca="1" si="5512"/>
        <v>17.507733696984538</v>
      </c>
      <c r="D70575" s="48">
        <f t="shared" ca="1" si="5511"/>
        <v>52.111724679321661</v>
      </c>
      <c r="E70575">
        <f t="shared" ca="1" si="5513"/>
        <v>41.809333132500271</v>
      </c>
    </row>
    <row r="70576" spans="1:5" x14ac:dyDescent="0.35">
      <c r="A70576">
        <f t="shared" si="5514"/>
        <v>70565</v>
      </c>
      <c r="B70576">
        <f t="shared" ca="1" si="5510"/>
        <v>4.1033950514416072E-3</v>
      </c>
      <c r="C70576">
        <f t="shared" ca="1" si="5512"/>
        <v>15.610914129192736</v>
      </c>
      <c r="D70576" s="48">
        <f t="shared" ca="1" si="5511"/>
        <v>48.725828326214049</v>
      </c>
      <c r="E70576">
        <f t="shared" ca="1" si="5513"/>
        <v>31.704766372669305</v>
      </c>
    </row>
    <row r="70577" spans="1:5" x14ac:dyDescent="0.35">
      <c r="A70577">
        <f t="shared" si="5514"/>
        <v>70566</v>
      </c>
      <c r="B70577">
        <f t="shared" ca="1" si="5510"/>
        <v>5.707119837590811E-3</v>
      </c>
      <c r="C70577">
        <f t="shared" ca="1" si="5512"/>
        <v>13.237058983101241</v>
      </c>
      <c r="D70577" s="48">
        <f t="shared" ca="1" si="5511"/>
        <v>52.074827946452814</v>
      </c>
      <c r="E70577">
        <f t="shared" ca="1" si="5513"/>
        <v>45.902077824006994</v>
      </c>
    </row>
    <row r="70578" spans="1:5" x14ac:dyDescent="0.35">
      <c r="A70578">
        <f t="shared" si="5514"/>
        <v>70567</v>
      </c>
      <c r="B70578">
        <f t="shared" ca="1" si="5510"/>
        <v>3.7599589745796035E-3</v>
      </c>
      <c r="C70578">
        <f t="shared" ca="1" si="5512"/>
        <v>16.308290796590164</v>
      </c>
      <c r="D70578" s="48">
        <f t="shared" ca="1" si="5511"/>
        <v>50.945317971087299</v>
      </c>
      <c r="E70578">
        <f t="shared" ca="1" si="5513"/>
        <v>37.888020133064558</v>
      </c>
    </row>
    <row r="70579" spans="1:5" x14ac:dyDescent="0.35">
      <c r="A70579">
        <f t="shared" si="5514"/>
        <v>70568</v>
      </c>
      <c r="B70579">
        <f t="shared" ca="1" si="5510"/>
        <v>4.1813593599312818E-3</v>
      </c>
      <c r="C70579">
        <f t="shared" ca="1" si="5512"/>
        <v>15.46469122358916</v>
      </c>
      <c r="D70579" s="48">
        <f t="shared" ca="1" si="5511"/>
        <v>51.378733443750008</v>
      </c>
      <c r="E70579">
        <f t="shared" ca="1" si="5513"/>
        <v>45.8236451517662</v>
      </c>
    </row>
    <row r="70580" spans="1:5" x14ac:dyDescent="0.35">
      <c r="A70580">
        <f t="shared" si="5514"/>
        <v>70569</v>
      </c>
      <c r="B70580">
        <f t="shared" ca="1" si="5510"/>
        <v>4.1735285667578292E-3</v>
      </c>
      <c r="C70580">
        <f t="shared" ca="1" si="5512"/>
        <v>15.479192627423892</v>
      </c>
      <c r="D70580" s="48">
        <f t="shared" ca="1" si="5511"/>
        <v>51.807952942038135</v>
      </c>
      <c r="E70580">
        <f t="shared" ca="1" si="5513"/>
        <v>93.754738903422208</v>
      </c>
    </row>
    <row r="70581" spans="1:5" x14ac:dyDescent="0.35">
      <c r="A70581">
        <f t="shared" si="5514"/>
        <v>70570</v>
      </c>
      <c r="B70581">
        <f t="shared" ca="1" si="5510"/>
        <v>6.6584441010355423E-3</v>
      </c>
      <c r="C70581">
        <f t="shared" ca="1" si="5512"/>
        <v>12.255008616652006</v>
      </c>
      <c r="D70581" s="48">
        <f t="shared" ca="1" si="5511"/>
        <v>52.276222379745626</v>
      </c>
      <c r="E70581">
        <f t="shared" ca="1" si="5513"/>
        <v>51.401861681658069</v>
      </c>
    </row>
    <row r="70582" spans="1:5" x14ac:dyDescent="0.35">
      <c r="A70582">
        <f t="shared" si="5514"/>
        <v>70571</v>
      </c>
      <c r="B70582">
        <f t="shared" ca="1" si="5510"/>
        <v>6.0364755074780512E-3</v>
      </c>
      <c r="C70582">
        <f t="shared" ca="1" si="5512"/>
        <v>12.87088110642441</v>
      </c>
      <c r="D70582" s="48">
        <f t="shared" ca="1" si="5511"/>
        <v>52.093709838646348</v>
      </c>
      <c r="E70582">
        <f t="shared" ca="1" si="5513"/>
        <v>59.23608826525389</v>
      </c>
    </row>
    <row r="70583" spans="1:5" x14ac:dyDescent="0.35">
      <c r="A70583">
        <f t="shared" si="5514"/>
        <v>70572</v>
      </c>
      <c r="B70583">
        <f t="shared" ca="1" si="5510"/>
        <v>4.2997950378659755E-3</v>
      </c>
      <c r="C70583">
        <f t="shared" ca="1" si="5512"/>
        <v>15.250220493142422</v>
      </c>
      <c r="D70583" s="48">
        <f t="shared" ca="1" si="5511"/>
        <v>51.008181008010901</v>
      </c>
      <c r="E70583">
        <f t="shared" ca="1" si="5513"/>
        <v>50.650532059622918</v>
      </c>
    </row>
    <row r="70584" spans="1:5" x14ac:dyDescent="0.35">
      <c r="A70584">
        <f t="shared" si="5514"/>
        <v>70573</v>
      </c>
      <c r="B70584">
        <f t="shared" ca="1" si="5510"/>
        <v>4.7120142136741058E-3</v>
      </c>
      <c r="C70584">
        <f t="shared" ca="1" si="5512"/>
        <v>14.567891696809772</v>
      </c>
      <c r="D70584" s="48">
        <f t="shared" ca="1" si="5511"/>
        <v>50.584578126580737</v>
      </c>
      <c r="E70584">
        <f t="shared" ca="1" si="5513"/>
        <v>59.593830354103915</v>
      </c>
    </row>
    <row r="70585" spans="1:5" x14ac:dyDescent="0.35">
      <c r="A70585">
        <f t="shared" si="5514"/>
        <v>70574</v>
      </c>
      <c r="B70585">
        <f t="shared" ca="1" si="5510"/>
        <v>3.8610582127653328E-3</v>
      </c>
      <c r="C70585">
        <f t="shared" ca="1" si="5512"/>
        <v>16.093363665834829</v>
      </c>
      <c r="D70585" s="48">
        <f t="shared" ca="1" si="5511"/>
        <v>50.074720584737832</v>
      </c>
      <c r="E70585">
        <f t="shared" ca="1" si="5513"/>
        <v>77.381055066501531</v>
      </c>
    </row>
    <row r="70586" spans="1:5" x14ac:dyDescent="0.35">
      <c r="A70586">
        <f t="shared" si="5514"/>
        <v>70575</v>
      </c>
      <c r="B70586">
        <f t="shared" ca="1" si="5510"/>
        <v>3.8226201709543883E-3</v>
      </c>
      <c r="C70586">
        <f t="shared" ca="1" si="5512"/>
        <v>16.174074024664609</v>
      </c>
      <c r="D70586" s="48">
        <f t="shared" ca="1" si="5511"/>
        <v>50.172444995273473</v>
      </c>
      <c r="E70586">
        <f t="shared" ca="1" si="5513"/>
        <v>64.596462797852396</v>
      </c>
    </row>
    <row r="70587" spans="1:5" x14ac:dyDescent="0.35">
      <c r="A70587">
        <f t="shared" si="5514"/>
        <v>70576</v>
      </c>
      <c r="B70587">
        <f t="shared" ca="1" si="5510"/>
        <v>4.8958027957859643E-3</v>
      </c>
      <c r="C70587">
        <f t="shared" ca="1" si="5512"/>
        <v>14.291836592633842</v>
      </c>
      <c r="D70587" s="48">
        <f t="shared" ca="1" si="5511"/>
        <v>47.902773838321295</v>
      </c>
      <c r="E70587">
        <f t="shared" ca="1" si="5513"/>
        <v>51.194707679693366</v>
      </c>
    </row>
    <row r="70588" spans="1:5" x14ac:dyDescent="0.35">
      <c r="A70588">
        <f t="shared" si="5514"/>
        <v>70577</v>
      </c>
      <c r="B70588">
        <f t="shared" ca="1" si="5510"/>
        <v>6.9772137712186769E-3</v>
      </c>
      <c r="C70588">
        <f t="shared" ca="1" si="5512"/>
        <v>11.971787110375185</v>
      </c>
      <c r="D70588" s="48">
        <f t="shared" ca="1" si="5511"/>
        <v>50.512538758112626</v>
      </c>
      <c r="E70588">
        <f t="shared" ca="1" si="5513"/>
        <v>47.17676965735064</v>
      </c>
    </row>
    <row r="70589" spans="1:5" x14ac:dyDescent="0.35">
      <c r="A70589">
        <f t="shared" si="5514"/>
        <v>70578</v>
      </c>
      <c r="B70589">
        <f t="shared" ca="1" si="5510"/>
        <v>3.697682001202626E-3</v>
      </c>
      <c r="C70589">
        <f t="shared" ca="1" si="5512"/>
        <v>16.445050835979401</v>
      </c>
      <c r="D70589" s="48">
        <f t="shared" ca="1" si="5511"/>
        <v>53.015875173145638</v>
      </c>
      <c r="E70589">
        <f t="shared" ca="1" si="5513"/>
        <v>77.541850280734323</v>
      </c>
    </row>
    <row r="70590" spans="1:5" x14ac:dyDescent="0.35">
      <c r="A70590">
        <f t="shared" si="5514"/>
        <v>70579</v>
      </c>
      <c r="B70590">
        <f t="shared" ca="1" si="5510"/>
        <v>5.4836689854797773E-3</v>
      </c>
      <c r="C70590">
        <f t="shared" ca="1" si="5512"/>
        <v>13.504060791415743</v>
      </c>
      <c r="D70590" s="48">
        <f t="shared" ca="1" si="5511"/>
        <v>50.744720787741137</v>
      </c>
      <c r="E70590">
        <f t="shared" ca="1" si="5513"/>
        <v>62.818117834771371</v>
      </c>
    </row>
    <row r="70591" spans="1:5" x14ac:dyDescent="0.35">
      <c r="A70591">
        <f t="shared" si="5514"/>
        <v>70580</v>
      </c>
      <c r="B70591">
        <f t="shared" ca="1" si="5510"/>
        <v>4.6797417343720591E-3</v>
      </c>
      <c r="C70591">
        <f t="shared" ca="1" si="5512"/>
        <v>14.618037008599439</v>
      </c>
      <c r="D70591" s="48">
        <f t="shared" ca="1" si="5511"/>
        <v>55.454704022887938</v>
      </c>
      <c r="E70591">
        <f t="shared" ca="1" si="5513"/>
        <v>82.143819184087448</v>
      </c>
    </row>
    <row r="70592" spans="1:5" x14ac:dyDescent="0.35">
      <c r="A70592">
        <f t="shared" si="5514"/>
        <v>70581</v>
      </c>
      <c r="B70592">
        <f t="shared" ca="1" si="5510"/>
        <v>4.1140205991196032E-3</v>
      </c>
      <c r="C70592">
        <f t="shared" ca="1" si="5512"/>
        <v>15.590741435519092</v>
      </c>
      <c r="D70592" s="48">
        <f t="shared" ca="1" si="5511"/>
        <v>52.901073257998455</v>
      </c>
      <c r="E70592">
        <f t="shared" ca="1" si="5513"/>
        <v>86.118392513014527</v>
      </c>
    </row>
    <row r="70593" spans="1:5" x14ac:dyDescent="0.35">
      <c r="A70593">
        <f t="shared" si="5514"/>
        <v>70582</v>
      </c>
      <c r="B70593">
        <f t="shared" ca="1" si="5510"/>
        <v>5.4182488275521601E-3</v>
      </c>
      <c r="C70593">
        <f t="shared" ca="1" si="5512"/>
        <v>13.585340475121743</v>
      </c>
      <c r="D70593" s="48">
        <f t="shared" ca="1" si="5511"/>
        <v>52.520167329465608</v>
      </c>
      <c r="E70593">
        <f t="shared" ca="1" si="5513"/>
        <v>49.34977365928718</v>
      </c>
    </row>
    <row r="70594" spans="1:5" x14ac:dyDescent="0.35">
      <c r="A70594">
        <f t="shared" si="5514"/>
        <v>70583</v>
      </c>
      <c r="B70594">
        <f t="shared" ca="1" si="5510"/>
        <v>5.4614706054437459E-3</v>
      </c>
      <c r="C70594">
        <f t="shared" ca="1" si="5512"/>
        <v>13.531476876510167</v>
      </c>
      <c r="D70594" s="48">
        <f t="shared" ca="1" si="5511"/>
        <v>52.844130856718031</v>
      </c>
      <c r="E70594">
        <f t="shared" ca="1" si="5513"/>
        <v>35.204508911895381</v>
      </c>
    </row>
    <row r="70595" spans="1:5" x14ac:dyDescent="0.35">
      <c r="A70595">
        <f t="shared" si="5514"/>
        <v>70584</v>
      </c>
      <c r="B70595">
        <f t="shared" ca="1" si="5510"/>
        <v>5.0529493324454507E-3</v>
      </c>
      <c r="C70595">
        <f t="shared" ca="1" si="5512"/>
        <v>14.067843499445674</v>
      </c>
      <c r="D70595" s="48">
        <f t="shared" ca="1" si="5511"/>
        <v>52.067986160013</v>
      </c>
      <c r="E70595">
        <f t="shared" ca="1" si="5513"/>
        <v>24.416623619298409</v>
      </c>
    </row>
    <row r="70596" spans="1:5" x14ac:dyDescent="0.35">
      <c r="A70596">
        <f t="shared" si="5514"/>
        <v>70585</v>
      </c>
      <c r="B70596">
        <f t="shared" ca="1" si="5510"/>
        <v>4.2293584093441201E-3</v>
      </c>
      <c r="C70596">
        <f t="shared" ca="1" si="5512"/>
        <v>15.376686317311204</v>
      </c>
      <c r="D70596" s="48">
        <f t="shared" ca="1" si="5511"/>
        <v>50.492654112540478</v>
      </c>
      <c r="E70596">
        <f t="shared" ca="1" si="5513"/>
        <v>47.80315836436381</v>
      </c>
    </row>
    <row r="70597" spans="1:5" x14ac:dyDescent="0.35">
      <c r="A70597">
        <f t="shared" si="5514"/>
        <v>70586</v>
      </c>
      <c r="B70597">
        <f t="shared" ca="1" si="5510"/>
        <v>5.1301933169614344E-3</v>
      </c>
      <c r="C70597">
        <f t="shared" ca="1" si="5512"/>
        <v>13.961533884978442</v>
      </c>
      <c r="D70597" s="48">
        <f t="shared" ca="1" si="5511"/>
        <v>51.723505382353039</v>
      </c>
      <c r="E70597">
        <f t="shared" ca="1" si="5513"/>
        <v>65.035273742430888</v>
      </c>
    </row>
    <row r="70598" spans="1:5" x14ac:dyDescent="0.35">
      <c r="A70598">
        <f t="shared" si="5514"/>
        <v>70587</v>
      </c>
      <c r="B70598">
        <f t="shared" ca="1" si="5510"/>
        <v>3.8586210647579898E-3</v>
      </c>
      <c r="C70598">
        <f t="shared" ca="1" si="5512"/>
        <v>16.098445237364917</v>
      </c>
      <c r="D70598" s="48">
        <f t="shared" ca="1" si="5511"/>
        <v>53.765129700731947</v>
      </c>
      <c r="E70598">
        <f t="shared" ca="1" si="5513"/>
        <v>44.61302603424101</v>
      </c>
    </row>
    <row r="70599" spans="1:5" x14ac:dyDescent="0.35">
      <c r="A70599">
        <f t="shared" si="5514"/>
        <v>70588</v>
      </c>
      <c r="B70599">
        <f t="shared" ca="1" si="5510"/>
        <v>4.6974586033680767E-3</v>
      </c>
      <c r="C70599">
        <f t="shared" ca="1" si="5512"/>
        <v>14.590444375328076</v>
      </c>
      <c r="D70599" s="48">
        <f t="shared" ca="1" si="5511"/>
        <v>53.470861009292598</v>
      </c>
      <c r="E70599">
        <f t="shared" ca="1" si="5513"/>
        <v>49.835433151885368</v>
      </c>
    </row>
    <row r="70600" spans="1:5" x14ac:dyDescent="0.35">
      <c r="A70600">
        <f t="shared" si="5514"/>
        <v>70589</v>
      </c>
      <c r="B70600">
        <f t="shared" ca="1" si="5510"/>
        <v>4.5505313534833615E-3</v>
      </c>
      <c r="C70600">
        <f t="shared" ca="1" si="5512"/>
        <v>14.824120770776286</v>
      </c>
      <c r="D70600" s="48">
        <f t="shared" ca="1" si="5511"/>
        <v>51.698710928166456</v>
      </c>
      <c r="E70600">
        <f t="shared" ca="1" si="5513"/>
        <v>72.816669863362051</v>
      </c>
    </row>
    <row r="70601" spans="1:5" x14ac:dyDescent="0.35">
      <c r="A70601">
        <f t="shared" si="5514"/>
        <v>70590</v>
      </c>
      <c r="B70601">
        <f t="shared" ca="1" si="5510"/>
        <v>4.161670340474757E-3</v>
      </c>
      <c r="C70601">
        <f t="shared" ca="1" si="5512"/>
        <v>15.501230076844763</v>
      </c>
      <c r="D70601" s="48">
        <f t="shared" ca="1" si="5511"/>
        <v>49.31909233733063</v>
      </c>
      <c r="E70601">
        <f t="shared" ca="1" si="5513"/>
        <v>51.227820812878221</v>
      </c>
    </row>
    <row r="70602" spans="1:5" x14ac:dyDescent="0.35">
      <c r="A70602">
        <f t="shared" si="5514"/>
        <v>70591</v>
      </c>
      <c r="B70602">
        <f t="shared" ca="1" si="5510"/>
        <v>4.7767388923133551E-3</v>
      </c>
      <c r="C70602">
        <f t="shared" ca="1" si="5512"/>
        <v>14.468857813129366</v>
      </c>
      <c r="D70602" s="48">
        <f t="shared" ca="1" si="5511"/>
        <v>51.175196614676011</v>
      </c>
      <c r="E70602">
        <f t="shared" ca="1" si="5513"/>
        <v>18.212599805126786</v>
      </c>
    </row>
    <row r="70603" spans="1:5" x14ac:dyDescent="0.35">
      <c r="A70603">
        <f t="shared" si="5514"/>
        <v>70592</v>
      </c>
      <c r="B70603">
        <f t="shared" ca="1" si="5510"/>
        <v>3.6021154661215193E-3</v>
      </c>
      <c r="C70603">
        <f t="shared" ca="1" si="5512"/>
        <v>16.661771911469561</v>
      </c>
      <c r="D70603" s="48">
        <f t="shared" ca="1" si="5511"/>
        <v>49.050407832937559</v>
      </c>
      <c r="E70603">
        <f t="shared" ca="1" si="5513"/>
        <v>66.047372172169474</v>
      </c>
    </row>
    <row r="70604" spans="1:5" x14ac:dyDescent="0.35">
      <c r="A70604">
        <f t="shared" si="5514"/>
        <v>70593</v>
      </c>
      <c r="B70604">
        <f t="shared" ref="B70604:B70667" ca="1" si="5515">_xlfn.GAMMA.INV(RAND(),$B$6,$B$7)</f>
        <v>4.806152569115341E-3</v>
      </c>
      <c r="C70604">
        <f t="shared" ca="1" si="5512"/>
        <v>14.424515124994787</v>
      </c>
      <c r="D70604" s="48">
        <f t="shared" ref="D70604:D70667" ca="1" si="5516">_xlfn.NORM.INV(RAND(),$B$4,C70604/SQRT($B$2))</f>
        <v>50.829938740790809</v>
      </c>
      <c r="E70604">
        <f t="shared" ca="1" si="5513"/>
        <v>53.590366323233781</v>
      </c>
    </row>
    <row r="70605" spans="1:5" x14ac:dyDescent="0.35">
      <c r="A70605">
        <f t="shared" si="5514"/>
        <v>70594</v>
      </c>
      <c r="B70605">
        <f t="shared" ca="1" si="5515"/>
        <v>4.7389593643900833E-3</v>
      </c>
      <c r="C70605">
        <f t="shared" ref="C70605:C70668" ca="1" si="5517">1/SQRT(B70605)</f>
        <v>14.526417021211932</v>
      </c>
      <c r="D70605" s="48">
        <f t="shared" ca="1" si="5516"/>
        <v>53.484866591530647</v>
      </c>
      <c r="E70605">
        <f t="shared" ref="E70605:E70668" ca="1" si="5518">_xlfn.NORM.INV(RAND(),D70605,C70605)</f>
        <v>67.817668497570949</v>
      </c>
    </row>
    <row r="70606" spans="1:5" x14ac:dyDescent="0.35">
      <c r="A70606">
        <f t="shared" ref="A70606:A70669" si="5519">A70605+1</f>
        <v>70595</v>
      </c>
      <c r="B70606">
        <f t="shared" ca="1" si="5515"/>
        <v>5.299721477878468E-3</v>
      </c>
      <c r="C70606">
        <f t="shared" ca="1" si="5517"/>
        <v>13.736417333205054</v>
      </c>
      <c r="D70606" s="48">
        <f t="shared" ca="1" si="5516"/>
        <v>52.080282566054464</v>
      </c>
      <c r="E70606">
        <f t="shared" ca="1" si="5518"/>
        <v>41.696302716192896</v>
      </c>
    </row>
    <row r="70607" spans="1:5" x14ac:dyDescent="0.35">
      <c r="A70607">
        <f t="shared" si="5519"/>
        <v>70596</v>
      </c>
      <c r="B70607">
        <f t="shared" ca="1" si="5515"/>
        <v>5.8185218712961378E-3</v>
      </c>
      <c r="C70607">
        <f t="shared" ca="1" si="5517"/>
        <v>13.10972749803476</v>
      </c>
      <c r="D70607" s="48">
        <f t="shared" ca="1" si="5516"/>
        <v>53.059192771325762</v>
      </c>
      <c r="E70607">
        <f t="shared" ca="1" si="5518"/>
        <v>37.368754381860747</v>
      </c>
    </row>
    <row r="70608" spans="1:5" x14ac:dyDescent="0.35">
      <c r="A70608">
        <f t="shared" si="5519"/>
        <v>70597</v>
      </c>
      <c r="B70608">
        <f t="shared" ca="1" si="5515"/>
        <v>4.8237758923425876E-3</v>
      </c>
      <c r="C70608">
        <f t="shared" ca="1" si="5517"/>
        <v>14.398141542778996</v>
      </c>
      <c r="D70608" s="48">
        <f t="shared" ca="1" si="5516"/>
        <v>50.40872972942465</v>
      </c>
      <c r="E70608">
        <f t="shared" ca="1" si="5518"/>
        <v>20.773110307829523</v>
      </c>
    </row>
    <row r="70609" spans="1:5" x14ac:dyDescent="0.35">
      <c r="A70609">
        <f t="shared" si="5519"/>
        <v>70598</v>
      </c>
      <c r="B70609">
        <f t="shared" ca="1" si="5515"/>
        <v>4.1248726418047074E-3</v>
      </c>
      <c r="C70609">
        <f t="shared" ca="1" si="5517"/>
        <v>15.570219248118955</v>
      </c>
      <c r="D70609" s="48">
        <f t="shared" ca="1" si="5516"/>
        <v>52.697230808943416</v>
      </c>
      <c r="E70609">
        <f t="shared" ca="1" si="5518"/>
        <v>41.464098087921471</v>
      </c>
    </row>
    <row r="70610" spans="1:5" x14ac:dyDescent="0.35">
      <c r="A70610">
        <f t="shared" si="5519"/>
        <v>70599</v>
      </c>
      <c r="B70610">
        <f t="shared" ca="1" si="5515"/>
        <v>5.0172521512810266E-3</v>
      </c>
      <c r="C70610">
        <f t="shared" ca="1" si="5517"/>
        <v>14.117800354694142</v>
      </c>
      <c r="D70610" s="48">
        <f t="shared" ca="1" si="5516"/>
        <v>54.488332420417194</v>
      </c>
      <c r="E70610">
        <f t="shared" ca="1" si="5518"/>
        <v>54.461190863900065</v>
      </c>
    </row>
    <row r="70611" spans="1:5" x14ac:dyDescent="0.35">
      <c r="A70611">
        <f t="shared" si="5519"/>
        <v>70600</v>
      </c>
      <c r="B70611">
        <f t="shared" ca="1" si="5515"/>
        <v>4.698182177176686E-3</v>
      </c>
      <c r="C70611">
        <f t="shared" ca="1" si="5517"/>
        <v>14.589320784381201</v>
      </c>
      <c r="D70611" s="48">
        <f t="shared" ca="1" si="5516"/>
        <v>50.124261294403588</v>
      </c>
      <c r="E70611">
        <f t="shared" ca="1" si="5518"/>
        <v>43.092762458809702</v>
      </c>
    </row>
    <row r="70612" spans="1:5" x14ac:dyDescent="0.35">
      <c r="A70612">
        <f t="shared" si="5519"/>
        <v>70601</v>
      </c>
      <c r="B70612">
        <f t="shared" ca="1" si="5515"/>
        <v>4.385231049949233E-3</v>
      </c>
      <c r="C70612">
        <f t="shared" ca="1" si="5517"/>
        <v>15.100932272003536</v>
      </c>
      <c r="D70612" s="48">
        <f t="shared" ca="1" si="5516"/>
        <v>52.364512661133972</v>
      </c>
      <c r="E70612">
        <f t="shared" ca="1" si="5518"/>
        <v>40.839167812242586</v>
      </c>
    </row>
    <row r="70613" spans="1:5" x14ac:dyDescent="0.35">
      <c r="A70613">
        <f t="shared" si="5519"/>
        <v>70602</v>
      </c>
      <c r="B70613">
        <f t="shared" ca="1" si="5515"/>
        <v>4.7622366885942853E-3</v>
      </c>
      <c r="C70613">
        <f t="shared" ca="1" si="5517"/>
        <v>14.490871714746998</v>
      </c>
      <c r="D70613" s="48">
        <f t="shared" ca="1" si="5516"/>
        <v>53.260129306104872</v>
      </c>
      <c r="E70613">
        <f t="shared" ca="1" si="5518"/>
        <v>70.475756323610938</v>
      </c>
    </row>
    <row r="70614" spans="1:5" x14ac:dyDescent="0.35">
      <c r="A70614">
        <f t="shared" si="5519"/>
        <v>70603</v>
      </c>
      <c r="B70614">
        <f t="shared" ca="1" si="5515"/>
        <v>4.6920324299394222E-3</v>
      </c>
      <c r="C70614">
        <f t="shared" ca="1" si="5517"/>
        <v>14.598878610019053</v>
      </c>
      <c r="D70614" s="48">
        <f t="shared" ca="1" si="5516"/>
        <v>55.692270052250592</v>
      </c>
      <c r="E70614">
        <f t="shared" ca="1" si="5518"/>
        <v>59.068278349410065</v>
      </c>
    </row>
    <row r="70615" spans="1:5" x14ac:dyDescent="0.35">
      <c r="A70615">
        <f t="shared" si="5519"/>
        <v>70604</v>
      </c>
      <c r="B70615">
        <f t="shared" ca="1" si="5515"/>
        <v>6.8158588916990455E-3</v>
      </c>
      <c r="C70615">
        <f t="shared" ca="1" si="5517"/>
        <v>12.112664959713989</v>
      </c>
      <c r="D70615" s="48">
        <f t="shared" ca="1" si="5516"/>
        <v>54.749967454593261</v>
      </c>
      <c r="E70615">
        <f t="shared" ca="1" si="5518"/>
        <v>41.171796094382614</v>
      </c>
    </row>
    <row r="70616" spans="1:5" x14ac:dyDescent="0.35">
      <c r="A70616">
        <f t="shared" si="5519"/>
        <v>70605</v>
      </c>
      <c r="B70616">
        <f t="shared" ca="1" si="5515"/>
        <v>3.2230904267901619E-3</v>
      </c>
      <c r="C70616">
        <f t="shared" ca="1" si="5517"/>
        <v>17.614233731066182</v>
      </c>
      <c r="D70616" s="48">
        <f t="shared" ca="1" si="5516"/>
        <v>52.685934285247349</v>
      </c>
      <c r="E70616">
        <f t="shared" ca="1" si="5518"/>
        <v>49.334588442959728</v>
      </c>
    </row>
    <row r="70617" spans="1:5" x14ac:dyDescent="0.35">
      <c r="A70617">
        <f t="shared" si="5519"/>
        <v>70606</v>
      </c>
      <c r="B70617">
        <f t="shared" ca="1" si="5515"/>
        <v>3.760585969918572E-3</v>
      </c>
      <c r="C70617">
        <f t="shared" ca="1" si="5517"/>
        <v>16.306931214780136</v>
      </c>
      <c r="D70617" s="48">
        <f t="shared" ca="1" si="5516"/>
        <v>48.555311489405675</v>
      </c>
      <c r="E70617">
        <f t="shared" ca="1" si="5518"/>
        <v>37.692548080039728</v>
      </c>
    </row>
    <row r="70618" spans="1:5" x14ac:dyDescent="0.35">
      <c r="A70618">
        <f t="shared" si="5519"/>
        <v>70607</v>
      </c>
      <c r="B70618">
        <f t="shared" ca="1" si="5515"/>
        <v>5.4404078451610717E-3</v>
      </c>
      <c r="C70618">
        <f t="shared" ca="1" si="5517"/>
        <v>13.557645404434364</v>
      </c>
      <c r="D70618" s="48">
        <f t="shared" ca="1" si="5516"/>
        <v>52.389159356258631</v>
      </c>
      <c r="E70618">
        <f t="shared" ca="1" si="5518"/>
        <v>49.881662752504916</v>
      </c>
    </row>
    <row r="70619" spans="1:5" x14ac:dyDescent="0.35">
      <c r="A70619">
        <f t="shared" si="5519"/>
        <v>70608</v>
      </c>
      <c r="B70619">
        <f t="shared" ca="1" si="5515"/>
        <v>5.4906313304336381E-3</v>
      </c>
      <c r="C70619">
        <f t="shared" ca="1" si="5517"/>
        <v>13.495496224971717</v>
      </c>
      <c r="D70619" s="48">
        <f t="shared" ca="1" si="5516"/>
        <v>50.702663930742816</v>
      </c>
      <c r="E70619">
        <f t="shared" ca="1" si="5518"/>
        <v>48.895905528845084</v>
      </c>
    </row>
    <row r="70620" spans="1:5" x14ac:dyDescent="0.35">
      <c r="A70620">
        <f t="shared" si="5519"/>
        <v>70609</v>
      </c>
      <c r="B70620">
        <f t="shared" ca="1" si="5515"/>
        <v>3.7306178673122479E-3</v>
      </c>
      <c r="C70620">
        <f t="shared" ca="1" si="5517"/>
        <v>16.372297103015931</v>
      </c>
      <c r="D70620" s="48">
        <f t="shared" ca="1" si="5516"/>
        <v>52.443472061307538</v>
      </c>
      <c r="E70620">
        <f t="shared" ca="1" si="5518"/>
        <v>41.619250169618617</v>
      </c>
    </row>
    <row r="70621" spans="1:5" x14ac:dyDescent="0.35">
      <c r="A70621">
        <f t="shared" si="5519"/>
        <v>70610</v>
      </c>
      <c r="B70621">
        <f t="shared" ca="1" si="5515"/>
        <v>6.9736174469141885E-3</v>
      </c>
      <c r="C70621">
        <f t="shared" ca="1" si="5517"/>
        <v>11.974873663363898</v>
      </c>
      <c r="D70621" s="48">
        <f t="shared" ca="1" si="5516"/>
        <v>51.165352721027254</v>
      </c>
      <c r="E70621">
        <f t="shared" ca="1" si="5518"/>
        <v>39.607973553465442</v>
      </c>
    </row>
    <row r="70622" spans="1:5" x14ac:dyDescent="0.35">
      <c r="A70622">
        <f t="shared" si="5519"/>
        <v>70611</v>
      </c>
      <c r="B70622">
        <f t="shared" ca="1" si="5515"/>
        <v>4.3752460615138046E-3</v>
      </c>
      <c r="C70622">
        <f t="shared" ca="1" si="5517"/>
        <v>15.118153783968873</v>
      </c>
      <c r="D70622" s="48">
        <f t="shared" ca="1" si="5516"/>
        <v>51.088822610814837</v>
      </c>
      <c r="E70622">
        <f t="shared" ca="1" si="5518"/>
        <v>37.715295471955798</v>
      </c>
    </row>
    <row r="70623" spans="1:5" x14ac:dyDescent="0.35">
      <c r="A70623">
        <f t="shared" si="5519"/>
        <v>70612</v>
      </c>
      <c r="B70623">
        <f t="shared" ca="1" si="5515"/>
        <v>3.835916244447833E-3</v>
      </c>
      <c r="C70623">
        <f t="shared" ca="1" si="5517"/>
        <v>16.146018360750915</v>
      </c>
      <c r="D70623" s="48">
        <f t="shared" ca="1" si="5516"/>
        <v>51.775038689338864</v>
      </c>
      <c r="E70623">
        <f t="shared" ca="1" si="5518"/>
        <v>44.244649322476235</v>
      </c>
    </row>
    <row r="70624" spans="1:5" x14ac:dyDescent="0.35">
      <c r="A70624">
        <f t="shared" si="5519"/>
        <v>70613</v>
      </c>
      <c r="B70624">
        <f t="shared" ca="1" si="5515"/>
        <v>4.9180332925935428E-3</v>
      </c>
      <c r="C70624">
        <f t="shared" ca="1" si="5517"/>
        <v>14.259499024338369</v>
      </c>
      <c r="D70624" s="48">
        <f t="shared" ca="1" si="5516"/>
        <v>53.417589929662952</v>
      </c>
      <c r="E70624">
        <f t="shared" ca="1" si="5518"/>
        <v>90.195840826728528</v>
      </c>
    </row>
    <row r="70625" spans="1:5" x14ac:dyDescent="0.35">
      <c r="A70625">
        <f t="shared" si="5519"/>
        <v>70614</v>
      </c>
      <c r="B70625">
        <f t="shared" ca="1" si="5515"/>
        <v>4.531239122562947E-3</v>
      </c>
      <c r="C70625">
        <f t="shared" ca="1" si="5517"/>
        <v>14.855644884943635</v>
      </c>
      <c r="D70625" s="48">
        <f t="shared" ca="1" si="5516"/>
        <v>55.606315577114572</v>
      </c>
      <c r="E70625">
        <f t="shared" ca="1" si="5518"/>
        <v>29.399284324078</v>
      </c>
    </row>
    <row r="70626" spans="1:5" x14ac:dyDescent="0.35">
      <c r="A70626">
        <f t="shared" si="5519"/>
        <v>70615</v>
      </c>
      <c r="B70626">
        <f t="shared" ca="1" si="5515"/>
        <v>4.0519417682997293E-3</v>
      </c>
      <c r="C70626">
        <f t="shared" ca="1" si="5517"/>
        <v>15.70971847354647</v>
      </c>
      <c r="D70626" s="48">
        <f t="shared" ca="1" si="5516"/>
        <v>57.038238564918778</v>
      </c>
      <c r="E70626">
        <f t="shared" ca="1" si="5518"/>
        <v>59.516958546880169</v>
      </c>
    </row>
    <row r="70627" spans="1:5" x14ac:dyDescent="0.35">
      <c r="A70627">
        <f t="shared" si="5519"/>
        <v>70616</v>
      </c>
      <c r="B70627">
        <f t="shared" ca="1" si="5515"/>
        <v>3.7048849317892745E-3</v>
      </c>
      <c r="C70627">
        <f t="shared" ca="1" si="5517"/>
        <v>16.429057061422952</v>
      </c>
      <c r="D70627" s="48">
        <f t="shared" ca="1" si="5516"/>
        <v>51.894124502971124</v>
      </c>
      <c r="E70627">
        <f t="shared" ca="1" si="5518"/>
        <v>60.299611956287613</v>
      </c>
    </row>
    <row r="70628" spans="1:5" x14ac:dyDescent="0.35">
      <c r="A70628">
        <f t="shared" si="5519"/>
        <v>70617</v>
      </c>
      <c r="B70628">
        <f t="shared" ca="1" si="5515"/>
        <v>6.3421039492414641E-3</v>
      </c>
      <c r="C70628">
        <f t="shared" ca="1" si="5517"/>
        <v>12.556925627481142</v>
      </c>
      <c r="D70628" s="48">
        <f t="shared" ca="1" si="5516"/>
        <v>51.269251717994905</v>
      </c>
      <c r="E70628">
        <f t="shared" ca="1" si="5518"/>
        <v>39.237242284981775</v>
      </c>
    </row>
    <row r="70629" spans="1:5" x14ac:dyDescent="0.35">
      <c r="A70629">
        <f t="shared" si="5519"/>
        <v>70618</v>
      </c>
      <c r="B70629">
        <f t="shared" ca="1" si="5515"/>
        <v>3.5175844552997534E-3</v>
      </c>
      <c r="C70629">
        <f t="shared" ca="1" si="5517"/>
        <v>16.860782778074405</v>
      </c>
      <c r="D70629" s="48">
        <f t="shared" ca="1" si="5516"/>
        <v>52.183635535870977</v>
      </c>
      <c r="E70629">
        <f t="shared" ca="1" si="5518"/>
        <v>50.275499156116503</v>
      </c>
    </row>
    <row r="70630" spans="1:5" x14ac:dyDescent="0.35">
      <c r="A70630">
        <f t="shared" si="5519"/>
        <v>70619</v>
      </c>
      <c r="B70630">
        <f t="shared" ca="1" si="5515"/>
        <v>3.9427174541133321E-3</v>
      </c>
      <c r="C70630">
        <f t="shared" ca="1" si="5517"/>
        <v>15.925833546904762</v>
      </c>
      <c r="D70630" s="48">
        <f t="shared" ca="1" si="5516"/>
        <v>54.299083342136676</v>
      </c>
      <c r="E70630">
        <f t="shared" ca="1" si="5518"/>
        <v>51.953872395892589</v>
      </c>
    </row>
    <row r="70631" spans="1:5" x14ac:dyDescent="0.35">
      <c r="A70631">
        <f t="shared" si="5519"/>
        <v>70620</v>
      </c>
      <c r="B70631">
        <f t="shared" ca="1" si="5515"/>
        <v>3.007876616533752E-3</v>
      </c>
      <c r="C70631">
        <f t="shared" ca="1" si="5517"/>
        <v>18.23349789588752</v>
      </c>
      <c r="D70631" s="48">
        <f t="shared" ca="1" si="5516"/>
        <v>54.972055950247821</v>
      </c>
      <c r="E70631">
        <f t="shared" ca="1" si="5518"/>
        <v>96.473428717789773</v>
      </c>
    </row>
    <row r="70632" spans="1:5" x14ac:dyDescent="0.35">
      <c r="A70632">
        <f t="shared" si="5519"/>
        <v>70621</v>
      </c>
      <c r="B70632">
        <f t="shared" ca="1" si="5515"/>
        <v>4.3873944003327055E-3</v>
      </c>
      <c r="C70632">
        <f t="shared" ca="1" si="5517"/>
        <v>15.09720880509829</v>
      </c>
      <c r="D70632" s="48">
        <f t="shared" ca="1" si="5516"/>
        <v>56.172123623649298</v>
      </c>
      <c r="E70632">
        <f t="shared" ca="1" si="5518"/>
        <v>63.058359887395582</v>
      </c>
    </row>
    <row r="70633" spans="1:5" x14ac:dyDescent="0.35">
      <c r="A70633">
        <f t="shared" si="5519"/>
        <v>70622</v>
      </c>
      <c r="B70633">
        <f t="shared" ca="1" si="5515"/>
        <v>3.9611652707399365E-3</v>
      </c>
      <c r="C70633">
        <f t="shared" ca="1" si="5517"/>
        <v>15.888705618496999</v>
      </c>
      <c r="D70633" s="48">
        <f t="shared" ca="1" si="5516"/>
        <v>52.767199691907969</v>
      </c>
      <c r="E70633">
        <f t="shared" ca="1" si="5518"/>
        <v>37.851635428894831</v>
      </c>
    </row>
    <row r="70634" spans="1:5" x14ac:dyDescent="0.35">
      <c r="A70634">
        <f t="shared" si="5519"/>
        <v>70623</v>
      </c>
      <c r="B70634">
        <f t="shared" ca="1" si="5515"/>
        <v>3.997454141315685E-3</v>
      </c>
      <c r="C70634">
        <f t="shared" ca="1" si="5517"/>
        <v>15.816422399015718</v>
      </c>
      <c r="D70634" s="48">
        <f t="shared" ca="1" si="5516"/>
        <v>55.22711554867049</v>
      </c>
      <c r="E70634">
        <f t="shared" ca="1" si="5518"/>
        <v>70.445843938447041</v>
      </c>
    </row>
    <row r="70635" spans="1:5" x14ac:dyDescent="0.35">
      <c r="A70635">
        <f t="shared" si="5519"/>
        <v>70624</v>
      </c>
      <c r="B70635">
        <f t="shared" ca="1" si="5515"/>
        <v>5.7181452276503291E-3</v>
      </c>
      <c r="C70635">
        <f t="shared" ca="1" si="5517"/>
        <v>13.224291367847876</v>
      </c>
      <c r="D70635" s="48">
        <f t="shared" ca="1" si="5516"/>
        <v>51.327008050342371</v>
      </c>
      <c r="E70635">
        <f t="shared" ca="1" si="5518"/>
        <v>58.829616599866128</v>
      </c>
    </row>
    <row r="70636" spans="1:5" x14ac:dyDescent="0.35">
      <c r="A70636">
        <f t="shared" si="5519"/>
        <v>70625</v>
      </c>
      <c r="B70636">
        <f t="shared" ca="1" si="5515"/>
        <v>5.1733011056607778E-3</v>
      </c>
      <c r="C70636">
        <f t="shared" ca="1" si="5517"/>
        <v>13.903243263723107</v>
      </c>
      <c r="D70636" s="48">
        <f t="shared" ca="1" si="5516"/>
        <v>52.602748662596944</v>
      </c>
      <c r="E70636">
        <f t="shared" ca="1" si="5518"/>
        <v>57.620040104665662</v>
      </c>
    </row>
    <row r="70637" spans="1:5" x14ac:dyDescent="0.35">
      <c r="A70637">
        <f t="shared" si="5519"/>
        <v>70626</v>
      </c>
      <c r="B70637">
        <f t="shared" ca="1" si="5515"/>
        <v>4.9860112113025937E-3</v>
      </c>
      <c r="C70637">
        <f t="shared" ca="1" si="5517"/>
        <v>14.161960366761342</v>
      </c>
      <c r="D70637" s="48">
        <f t="shared" ca="1" si="5516"/>
        <v>54.909910612916903</v>
      </c>
      <c r="E70637">
        <f t="shared" ca="1" si="5518"/>
        <v>50.403879544552098</v>
      </c>
    </row>
    <row r="70638" spans="1:5" x14ac:dyDescent="0.35">
      <c r="A70638">
        <f t="shared" si="5519"/>
        <v>70627</v>
      </c>
      <c r="B70638">
        <f t="shared" ca="1" si="5515"/>
        <v>3.7074868335088339E-3</v>
      </c>
      <c r="C70638">
        <f t="shared" ca="1" si="5517"/>
        <v>16.423291121278034</v>
      </c>
      <c r="D70638" s="48">
        <f t="shared" ca="1" si="5516"/>
        <v>52.981067354813717</v>
      </c>
      <c r="E70638">
        <f t="shared" ca="1" si="5518"/>
        <v>41.794929893509966</v>
      </c>
    </row>
    <row r="70639" spans="1:5" x14ac:dyDescent="0.35">
      <c r="A70639">
        <f t="shared" si="5519"/>
        <v>70628</v>
      </c>
      <c r="B70639">
        <f t="shared" ca="1" si="5515"/>
        <v>3.762985636424849E-3</v>
      </c>
      <c r="C70639">
        <f t="shared" ca="1" si="5517"/>
        <v>16.301730897672108</v>
      </c>
      <c r="D70639" s="48">
        <f t="shared" ca="1" si="5516"/>
        <v>49.255276474729399</v>
      </c>
      <c r="E70639">
        <f t="shared" ca="1" si="5518"/>
        <v>55.377339104653743</v>
      </c>
    </row>
    <row r="70640" spans="1:5" x14ac:dyDescent="0.35">
      <c r="A70640">
        <f t="shared" si="5519"/>
        <v>70629</v>
      </c>
      <c r="B70640">
        <f t="shared" ca="1" si="5515"/>
        <v>4.0426644788238457E-3</v>
      </c>
      <c r="C70640">
        <f t="shared" ca="1" si="5517"/>
        <v>15.727733830457055</v>
      </c>
      <c r="D70640" s="48">
        <f t="shared" ca="1" si="5516"/>
        <v>51.376463238923137</v>
      </c>
      <c r="E70640">
        <f t="shared" ca="1" si="5518"/>
        <v>26.464990963812131</v>
      </c>
    </row>
    <row r="70641" spans="1:5" x14ac:dyDescent="0.35">
      <c r="A70641">
        <f t="shared" si="5519"/>
        <v>70630</v>
      </c>
      <c r="B70641">
        <f t="shared" ca="1" si="5515"/>
        <v>5.9241756801752636E-3</v>
      </c>
      <c r="C70641">
        <f t="shared" ca="1" si="5517"/>
        <v>12.992299862133351</v>
      </c>
      <c r="D70641" s="48">
        <f t="shared" ca="1" si="5516"/>
        <v>50.014749209013289</v>
      </c>
      <c r="E70641">
        <f t="shared" ca="1" si="5518"/>
        <v>56.450214066983847</v>
      </c>
    </row>
    <row r="70642" spans="1:5" x14ac:dyDescent="0.35">
      <c r="A70642">
        <f t="shared" si="5519"/>
        <v>70631</v>
      </c>
      <c r="B70642">
        <f t="shared" ca="1" si="5515"/>
        <v>5.0555896773678824E-3</v>
      </c>
      <c r="C70642">
        <f t="shared" ca="1" si="5517"/>
        <v>14.064169466096931</v>
      </c>
      <c r="D70642" s="48">
        <f t="shared" ca="1" si="5516"/>
        <v>50.771278817129321</v>
      </c>
      <c r="E70642">
        <f t="shared" ca="1" si="5518"/>
        <v>77.303513895258462</v>
      </c>
    </row>
    <row r="70643" spans="1:5" x14ac:dyDescent="0.35">
      <c r="A70643">
        <f t="shared" si="5519"/>
        <v>70632</v>
      </c>
      <c r="B70643">
        <f t="shared" ca="1" si="5515"/>
        <v>3.6590653996778316E-3</v>
      </c>
      <c r="C70643">
        <f t="shared" ca="1" si="5517"/>
        <v>16.53160097323671</v>
      </c>
      <c r="D70643" s="48">
        <f t="shared" ca="1" si="5516"/>
        <v>54.356233525880789</v>
      </c>
      <c r="E70643">
        <f t="shared" ca="1" si="5518"/>
        <v>65.938037670437325</v>
      </c>
    </row>
    <row r="70644" spans="1:5" x14ac:dyDescent="0.35">
      <c r="A70644">
        <f t="shared" si="5519"/>
        <v>70633</v>
      </c>
      <c r="B70644">
        <f t="shared" ca="1" si="5515"/>
        <v>4.4383290287206513E-3</v>
      </c>
      <c r="C70644">
        <f t="shared" ca="1" si="5517"/>
        <v>15.010330426013029</v>
      </c>
      <c r="D70644" s="48">
        <f t="shared" ca="1" si="5516"/>
        <v>52.925942790338929</v>
      </c>
      <c r="E70644">
        <f t="shared" ca="1" si="5518"/>
        <v>57.375679936003934</v>
      </c>
    </row>
    <row r="70645" spans="1:5" x14ac:dyDescent="0.35">
      <c r="A70645">
        <f t="shared" si="5519"/>
        <v>70634</v>
      </c>
      <c r="B70645">
        <f t="shared" ca="1" si="5515"/>
        <v>4.9096688249293729E-3</v>
      </c>
      <c r="C70645">
        <f t="shared" ca="1" si="5517"/>
        <v>14.271640613251284</v>
      </c>
      <c r="D70645" s="48">
        <f t="shared" ca="1" si="5516"/>
        <v>57.609276418824329</v>
      </c>
      <c r="E70645">
        <f t="shared" ca="1" si="5518"/>
        <v>68.095079814256877</v>
      </c>
    </row>
    <row r="70646" spans="1:5" x14ac:dyDescent="0.35">
      <c r="A70646">
        <f t="shared" si="5519"/>
        <v>70635</v>
      </c>
      <c r="B70646">
        <f t="shared" ca="1" si="5515"/>
        <v>4.1048136051545859E-3</v>
      </c>
      <c r="C70646">
        <f t="shared" ca="1" si="5517"/>
        <v>15.608216463002645</v>
      </c>
      <c r="D70646" s="48">
        <f t="shared" ca="1" si="5516"/>
        <v>53.89578047805</v>
      </c>
      <c r="E70646">
        <f t="shared" ca="1" si="5518"/>
        <v>56.232775396709897</v>
      </c>
    </row>
    <row r="70647" spans="1:5" x14ac:dyDescent="0.35">
      <c r="A70647">
        <f t="shared" si="5519"/>
        <v>70636</v>
      </c>
      <c r="B70647">
        <f t="shared" ca="1" si="5515"/>
        <v>5.1549997555211937E-3</v>
      </c>
      <c r="C70647">
        <f t="shared" ca="1" si="5517"/>
        <v>13.927901139455658</v>
      </c>
      <c r="D70647" s="48">
        <f t="shared" ca="1" si="5516"/>
        <v>51.764144514858067</v>
      </c>
      <c r="E70647">
        <f t="shared" ca="1" si="5518"/>
        <v>70.689487757502562</v>
      </c>
    </row>
    <row r="70648" spans="1:5" x14ac:dyDescent="0.35">
      <c r="A70648">
        <f t="shared" si="5519"/>
        <v>70637</v>
      </c>
      <c r="B70648">
        <f t="shared" ca="1" si="5515"/>
        <v>5.1932606607932811E-3</v>
      </c>
      <c r="C70648">
        <f t="shared" ca="1" si="5517"/>
        <v>13.876499978766365</v>
      </c>
      <c r="D70648" s="48">
        <f t="shared" ca="1" si="5516"/>
        <v>52.736705794435764</v>
      </c>
      <c r="E70648">
        <f t="shared" ca="1" si="5518"/>
        <v>56.032629273555806</v>
      </c>
    </row>
    <row r="70649" spans="1:5" x14ac:dyDescent="0.35">
      <c r="A70649">
        <f t="shared" si="5519"/>
        <v>70638</v>
      </c>
      <c r="B70649">
        <f t="shared" ca="1" si="5515"/>
        <v>4.5055040387322522E-3</v>
      </c>
      <c r="C70649">
        <f t="shared" ca="1" si="5517"/>
        <v>14.898011608384287</v>
      </c>
      <c r="D70649" s="48">
        <f t="shared" ca="1" si="5516"/>
        <v>54.266966104007444</v>
      </c>
      <c r="E70649">
        <f t="shared" ca="1" si="5518"/>
        <v>35.995949820334843</v>
      </c>
    </row>
    <row r="70650" spans="1:5" x14ac:dyDescent="0.35">
      <c r="A70650">
        <f t="shared" si="5519"/>
        <v>70639</v>
      </c>
      <c r="B70650">
        <f t="shared" ca="1" si="5515"/>
        <v>6.4880669804077088E-3</v>
      </c>
      <c r="C70650">
        <f t="shared" ca="1" si="5517"/>
        <v>12.414874612638803</v>
      </c>
      <c r="D70650" s="48">
        <f t="shared" ca="1" si="5516"/>
        <v>51.702147628229312</v>
      </c>
      <c r="E70650">
        <f t="shared" ca="1" si="5518"/>
        <v>59.877529452284776</v>
      </c>
    </row>
    <row r="70651" spans="1:5" x14ac:dyDescent="0.35">
      <c r="A70651">
        <f t="shared" si="5519"/>
        <v>70640</v>
      </c>
      <c r="B70651">
        <f t="shared" ca="1" si="5515"/>
        <v>4.0453699448284672E-3</v>
      </c>
      <c r="C70651">
        <f t="shared" ca="1" si="5517"/>
        <v>15.722473747143683</v>
      </c>
      <c r="D70651" s="48">
        <f t="shared" ca="1" si="5516"/>
        <v>48.24822535148845</v>
      </c>
      <c r="E70651">
        <f t="shared" ca="1" si="5518"/>
        <v>52.903185255684313</v>
      </c>
    </row>
    <row r="70652" spans="1:5" x14ac:dyDescent="0.35">
      <c r="A70652">
        <f t="shared" si="5519"/>
        <v>70641</v>
      </c>
      <c r="B70652">
        <f t="shared" ca="1" si="5515"/>
        <v>4.0786671194331537E-3</v>
      </c>
      <c r="C70652">
        <f t="shared" ca="1" si="5517"/>
        <v>15.65816514095614</v>
      </c>
      <c r="D70652" s="48">
        <f t="shared" ca="1" si="5516"/>
        <v>51.497668539887478</v>
      </c>
      <c r="E70652">
        <f t="shared" ca="1" si="5518"/>
        <v>63.584773395891894</v>
      </c>
    </row>
    <row r="70653" spans="1:5" x14ac:dyDescent="0.35">
      <c r="A70653">
        <f t="shared" si="5519"/>
        <v>70642</v>
      </c>
      <c r="B70653">
        <f t="shared" ca="1" si="5515"/>
        <v>2.555289019700598E-3</v>
      </c>
      <c r="C70653">
        <f t="shared" ca="1" si="5517"/>
        <v>19.782445850079331</v>
      </c>
      <c r="D70653" s="48">
        <f t="shared" ca="1" si="5516"/>
        <v>53.731937503455271</v>
      </c>
      <c r="E70653">
        <f t="shared" ca="1" si="5518"/>
        <v>39.140530184527059</v>
      </c>
    </row>
    <row r="70654" spans="1:5" x14ac:dyDescent="0.35">
      <c r="A70654">
        <f t="shared" si="5519"/>
        <v>70643</v>
      </c>
      <c r="B70654">
        <f t="shared" ca="1" si="5515"/>
        <v>5.170412137669814E-3</v>
      </c>
      <c r="C70654">
        <f t="shared" ca="1" si="5517"/>
        <v>13.907126940165632</v>
      </c>
      <c r="D70654" s="48">
        <f t="shared" ca="1" si="5516"/>
        <v>51.867868601710406</v>
      </c>
      <c r="E70654">
        <f t="shared" ca="1" si="5518"/>
        <v>48.110005823073436</v>
      </c>
    </row>
    <row r="70655" spans="1:5" x14ac:dyDescent="0.35">
      <c r="A70655">
        <f t="shared" si="5519"/>
        <v>70644</v>
      </c>
      <c r="B70655">
        <f t="shared" ca="1" si="5515"/>
        <v>5.427117499350459E-3</v>
      </c>
      <c r="C70655">
        <f t="shared" ca="1" si="5517"/>
        <v>13.574235759945857</v>
      </c>
      <c r="D70655" s="48">
        <f t="shared" ca="1" si="5516"/>
        <v>50.212840158228488</v>
      </c>
      <c r="E70655">
        <f t="shared" ca="1" si="5518"/>
        <v>60.638049795980606</v>
      </c>
    </row>
    <row r="70656" spans="1:5" x14ac:dyDescent="0.35">
      <c r="A70656">
        <f t="shared" si="5519"/>
        <v>70645</v>
      </c>
      <c r="B70656">
        <f t="shared" ca="1" si="5515"/>
        <v>3.9102775213159446E-3</v>
      </c>
      <c r="C70656">
        <f t="shared" ca="1" si="5517"/>
        <v>15.991758009198</v>
      </c>
      <c r="D70656" s="48">
        <f t="shared" ca="1" si="5516"/>
        <v>49.98551983538588</v>
      </c>
      <c r="E70656">
        <f t="shared" ca="1" si="5518"/>
        <v>78.035232866845249</v>
      </c>
    </row>
    <row r="70657" spans="1:5" x14ac:dyDescent="0.35">
      <c r="A70657">
        <f t="shared" si="5519"/>
        <v>70646</v>
      </c>
      <c r="B70657">
        <f t="shared" ca="1" si="5515"/>
        <v>5.1680015764025925E-3</v>
      </c>
      <c r="C70657">
        <f t="shared" ca="1" si="5517"/>
        <v>13.91036998031635</v>
      </c>
      <c r="D70657" s="48">
        <f t="shared" ca="1" si="5516"/>
        <v>49.263504386446996</v>
      </c>
      <c r="E70657">
        <f t="shared" ca="1" si="5518"/>
        <v>56.898162125334402</v>
      </c>
    </row>
    <row r="70658" spans="1:5" x14ac:dyDescent="0.35">
      <c r="A70658">
        <f t="shared" si="5519"/>
        <v>70647</v>
      </c>
      <c r="B70658">
        <f t="shared" ca="1" si="5515"/>
        <v>4.6470417637474995E-3</v>
      </c>
      <c r="C70658">
        <f t="shared" ca="1" si="5517"/>
        <v>14.669378425908548</v>
      </c>
      <c r="D70658" s="48">
        <f t="shared" ca="1" si="5516"/>
        <v>52.616513026519769</v>
      </c>
      <c r="E70658">
        <f t="shared" ca="1" si="5518"/>
        <v>61.367877011635585</v>
      </c>
    </row>
    <row r="70659" spans="1:5" x14ac:dyDescent="0.35">
      <c r="A70659">
        <f t="shared" si="5519"/>
        <v>70648</v>
      </c>
      <c r="B70659">
        <f t="shared" ca="1" si="5515"/>
        <v>7.3774087366788874E-3</v>
      </c>
      <c r="C70659">
        <f t="shared" ca="1" si="5517"/>
        <v>11.642549073061192</v>
      </c>
      <c r="D70659" s="48">
        <f t="shared" ca="1" si="5516"/>
        <v>50.832179122712823</v>
      </c>
      <c r="E70659">
        <f t="shared" ca="1" si="5518"/>
        <v>69.035437821308207</v>
      </c>
    </row>
    <row r="70660" spans="1:5" x14ac:dyDescent="0.35">
      <c r="A70660">
        <f t="shared" si="5519"/>
        <v>70649</v>
      </c>
      <c r="B70660">
        <f t="shared" ca="1" si="5515"/>
        <v>4.7939642935899175E-3</v>
      </c>
      <c r="C70660">
        <f t="shared" ca="1" si="5517"/>
        <v>14.442840080083542</v>
      </c>
      <c r="D70660" s="48">
        <f t="shared" ca="1" si="5516"/>
        <v>54.046979217212424</v>
      </c>
      <c r="E70660">
        <f t="shared" ca="1" si="5518"/>
        <v>54.672410213370405</v>
      </c>
    </row>
    <row r="70661" spans="1:5" x14ac:dyDescent="0.35">
      <c r="A70661">
        <f t="shared" si="5519"/>
        <v>70650</v>
      </c>
      <c r="B70661">
        <f t="shared" ca="1" si="5515"/>
        <v>5.532440812421999E-3</v>
      </c>
      <c r="C70661">
        <f t="shared" ca="1" si="5517"/>
        <v>13.444405776507612</v>
      </c>
      <c r="D70661" s="48">
        <f t="shared" ca="1" si="5516"/>
        <v>54.426819974937438</v>
      </c>
      <c r="E70661">
        <f t="shared" ca="1" si="5518"/>
        <v>51.688125970920815</v>
      </c>
    </row>
    <row r="70662" spans="1:5" x14ac:dyDescent="0.35">
      <c r="A70662">
        <f t="shared" si="5519"/>
        <v>70651</v>
      </c>
      <c r="B70662">
        <f t="shared" ca="1" si="5515"/>
        <v>4.0215617033099917E-3</v>
      </c>
      <c r="C70662">
        <f t="shared" ca="1" si="5517"/>
        <v>15.768944757615623</v>
      </c>
      <c r="D70662" s="48">
        <f t="shared" ca="1" si="5516"/>
        <v>51.546745795246174</v>
      </c>
      <c r="E70662">
        <f t="shared" ca="1" si="5518"/>
        <v>51.018286118502907</v>
      </c>
    </row>
    <row r="70663" spans="1:5" x14ac:dyDescent="0.35">
      <c r="A70663">
        <f t="shared" si="5519"/>
        <v>70652</v>
      </c>
      <c r="B70663">
        <f t="shared" ca="1" si="5515"/>
        <v>4.944786816697075E-3</v>
      </c>
      <c r="C70663">
        <f t="shared" ca="1" si="5517"/>
        <v>14.22087154894192</v>
      </c>
      <c r="D70663" s="48">
        <f t="shared" ca="1" si="5516"/>
        <v>51.55457255412098</v>
      </c>
      <c r="E70663">
        <f t="shared" ca="1" si="5518"/>
        <v>57.679726022613721</v>
      </c>
    </row>
    <row r="70664" spans="1:5" x14ac:dyDescent="0.35">
      <c r="A70664">
        <f t="shared" si="5519"/>
        <v>70653</v>
      </c>
      <c r="B70664">
        <f t="shared" ca="1" si="5515"/>
        <v>2.7302052570000708E-3</v>
      </c>
      <c r="C70664">
        <f t="shared" ca="1" si="5517"/>
        <v>19.13825561058724</v>
      </c>
      <c r="D70664" s="48">
        <f t="shared" ca="1" si="5516"/>
        <v>51.776960309479662</v>
      </c>
      <c r="E70664">
        <f t="shared" ca="1" si="5518"/>
        <v>64.408546699453069</v>
      </c>
    </row>
    <row r="70665" spans="1:5" x14ac:dyDescent="0.35">
      <c r="A70665">
        <f t="shared" si="5519"/>
        <v>70654</v>
      </c>
      <c r="B70665">
        <f t="shared" ca="1" si="5515"/>
        <v>4.9928970813427048E-3</v>
      </c>
      <c r="C70665">
        <f t="shared" ca="1" si="5517"/>
        <v>14.152191382683434</v>
      </c>
      <c r="D70665" s="48">
        <f t="shared" ca="1" si="5516"/>
        <v>54.95353655354144</v>
      </c>
      <c r="E70665">
        <f t="shared" ca="1" si="5518"/>
        <v>48.226670847552398</v>
      </c>
    </row>
    <row r="70666" spans="1:5" x14ac:dyDescent="0.35">
      <c r="A70666">
        <f t="shared" si="5519"/>
        <v>70655</v>
      </c>
      <c r="B70666">
        <f t="shared" ca="1" si="5515"/>
        <v>4.6372033984642819E-3</v>
      </c>
      <c r="C70666">
        <f t="shared" ca="1" si="5517"/>
        <v>14.684931575381601</v>
      </c>
      <c r="D70666" s="48">
        <f t="shared" ca="1" si="5516"/>
        <v>49.278784762393876</v>
      </c>
      <c r="E70666">
        <f t="shared" ca="1" si="5518"/>
        <v>21.275773744101087</v>
      </c>
    </row>
    <row r="70667" spans="1:5" x14ac:dyDescent="0.35">
      <c r="A70667">
        <f t="shared" si="5519"/>
        <v>70656</v>
      </c>
      <c r="B70667">
        <f t="shared" ca="1" si="5515"/>
        <v>4.1150117761991388E-3</v>
      </c>
      <c r="C70667">
        <f t="shared" ca="1" si="5517"/>
        <v>15.588863662493987</v>
      </c>
      <c r="D70667" s="48">
        <f t="shared" ca="1" si="5516"/>
        <v>54.985732172487708</v>
      </c>
      <c r="E70667">
        <f t="shared" ca="1" si="5518"/>
        <v>56.086568050567593</v>
      </c>
    </row>
    <row r="70668" spans="1:5" x14ac:dyDescent="0.35">
      <c r="A70668">
        <f t="shared" si="5519"/>
        <v>70657</v>
      </c>
      <c r="B70668">
        <f t="shared" ref="B70668:B70731" ca="1" si="5520">_xlfn.GAMMA.INV(RAND(),$B$6,$B$7)</f>
        <v>4.668003663782924E-3</v>
      </c>
      <c r="C70668">
        <f t="shared" ca="1" si="5517"/>
        <v>14.636404583945064</v>
      </c>
      <c r="D70668" s="48">
        <f t="shared" ref="D70668:D70731" ca="1" si="5521">_xlfn.NORM.INV(RAND(),$B$4,C70668/SQRT($B$2))</f>
        <v>50.272511426203984</v>
      </c>
      <c r="E70668">
        <f t="shared" ca="1" si="5518"/>
        <v>43.68386610491504</v>
      </c>
    </row>
    <row r="70669" spans="1:5" x14ac:dyDescent="0.35">
      <c r="A70669">
        <f t="shared" si="5519"/>
        <v>70658</v>
      </c>
      <c r="B70669">
        <f t="shared" ca="1" si="5520"/>
        <v>5.5772347811094414E-3</v>
      </c>
      <c r="C70669">
        <f t="shared" ref="C70669:C70732" ca="1" si="5522">1/SQRT(B70669)</f>
        <v>13.390307069385461</v>
      </c>
      <c r="D70669" s="48">
        <f t="shared" ca="1" si="5521"/>
        <v>51.330378276135534</v>
      </c>
      <c r="E70669">
        <f t="shared" ref="E70669:E70732" ca="1" si="5523">_xlfn.NORM.INV(RAND(),D70669,C70669)</f>
        <v>27.093647051733708</v>
      </c>
    </row>
    <row r="70670" spans="1:5" x14ac:dyDescent="0.35">
      <c r="A70670">
        <f t="shared" ref="A70670:A70733" si="5524">A70669+1</f>
        <v>70659</v>
      </c>
      <c r="B70670">
        <f t="shared" ca="1" si="5520"/>
        <v>4.6453171021551077E-3</v>
      </c>
      <c r="C70670">
        <f t="shared" ca="1" si="5522"/>
        <v>14.672101314915475</v>
      </c>
      <c r="D70670" s="48">
        <f t="shared" ca="1" si="5521"/>
        <v>50.562236954091873</v>
      </c>
      <c r="E70670">
        <f t="shared" ca="1" si="5523"/>
        <v>72.846831417834437</v>
      </c>
    </row>
    <row r="70671" spans="1:5" x14ac:dyDescent="0.35">
      <c r="A70671">
        <f t="shared" si="5524"/>
        <v>70660</v>
      </c>
      <c r="B70671">
        <f t="shared" ca="1" si="5520"/>
        <v>4.8499128223820163E-3</v>
      </c>
      <c r="C70671">
        <f t="shared" ca="1" si="5522"/>
        <v>14.359292225397796</v>
      </c>
      <c r="D70671" s="48">
        <f t="shared" ca="1" si="5521"/>
        <v>54.947931909804808</v>
      </c>
      <c r="E70671">
        <f t="shared" ca="1" si="5523"/>
        <v>55.403043263992316</v>
      </c>
    </row>
    <row r="70672" spans="1:5" x14ac:dyDescent="0.35">
      <c r="A70672">
        <f t="shared" si="5524"/>
        <v>70661</v>
      </c>
      <c r="B70672">
        <f t="shared" ca="1" si="5520"/>
        <v>3.9297150689616318E-3</v>
      </c>
      <c r="C70672">
        <f t="shared" ca="1" si="5522"/>
        <v>15.952158969067018</v>
      </c>
      <c r="D70672" s="48">
        <f t="shared" ca="1" si="5521"/>
        <v>52.356149428664956</v>
      </c>
      <c r="E70672">
        <f t="shared" ca="1" si="5523"/>
        <v>57.351951689178591</v>
      </c>
    </row>
    <row r="70673" spans="1:5" x14ac:dyDescent="0.35">
      <c r="A70673">
        <f t="shared" si="5524"/>
        <v>70662</v>
      </c>
      <c r="B70673">
        <f t="shared" ca="1" si="5520"/>
        <v>4.8120714945717701E-3</v>
      </c>
      <c r="C70673">
        <f t="shared" ca="1" si="5522"/>
        <v>14.415641202403432</v>
      </c>
      <c r="D70673" s="48">
        <f t="shared" ca="1" si="5521"/>
        <v>51.166794711616404</v>
      </c>
      <c r="E70673">
        <f t="shared" ca="1" si="5523"/>
        <v>66.727924492191889</v>
      </c>
    </row>
    <row r="70674" spans="1:5" x14ac:dyDescent="0.35">
      <c r="A70674">
        <f t="shared" si="5524"/>
        <v>70663</v>
      </c>
      <c r="B70674">
        <f t="shared" ca="1" si="5520"/>
        <v>4.8653742644130041E-3</v>
      </c>
      <c r="C70674">
        <f t="shared" ca="1" si="5522"/>
        <v>14.336458213447798</v>
      </c>
      <c r="D70674" s="48">
        <f t="shared" ca="1" si="5521"/>
        <v>53.181732230417445</v>
      </c>
      <c r="E70674">
        <f t="shared" ca="1" si="5523"/>
        <v>41.395909276927647</v>
      </c>
    </row>
    <row r="70675" spans="1:5" x14ac:dyDescent="0.35">
      <c r="A70675">
        <f t="shared" si="5524"/>
        <v>70664</v>
      </c>
      <c r="B70675">
        <f t="shared" ca="1" si="5520"/>
        <v>3.8149677257173112E-3</v>
      </c>
      <c r="C70675">
        <f t="shared" ca="1" si="5522"/>
        <v>16.19028768866119</v>
      </c>
      <c r="D70675" s="48">
        <f t="shared" ca="1" si="5521"/>
        <v>54.504904362530119</v>
      </c>
      <c r="E70675">
        <f t="shared" ca="1" si="5523"/>
        <v>81.36341787384525</v>
      </c>
    </row>
    <row r="70676" spans="1:5" x14ac:dyDescent="0.35">
      <c r="A70676">
        <f t="shared" si="5524"/>
        <v>70665</v>
      </c>
      <c r="B70676">
        <f t="shared" ca="1" si="5520"/>
        <v>4.7900358254743692E-3</v>
      </c>
      <c r="C70676">
        <f t="shared" ca="1" si="5522"/>
        <v>14.448761393655857</v>
      </c>
      <c r="D70676" s="48">
        <f t="shared" ca="1" si="5521"/>
        <v>52.501970277296913</v>
      </c>
      <c r="E70676">
        <f t="shared" ca="1" si="5523"/>
        <v>59.248561030838424</v>
      </c>
    </row>
    <row r="70677" spans="1:5" x14ac:dyDescent="0.35">
      <c r="A70677">
        <f t="shared" si="5524"/>
        <v>70666</v>
      </c>
      <c r="B70677">
        <f t="shared" ca="1" si="5520"/>
        <v>3.5575271033575552E-3</v>
      </c>
      <c r="C70677">
        <f t="shared" ca="1" si="5522"/>
        <v>16.765862158437372</v>
      </c>
      <c r="D70677" s="48">
        <f t="shared" ca="1" si="5521"/>
        <v>51.722487153152571</v>
      </c>
      <c r="E70677">
        <f t="shared" ca="1" si="5523"/>
        <v>31.881538243183368</v>
      </c>
    </row>
    <row r="70678" spans="1:5" x14ac:dyDescent="0.35">
      <c r="A70678">
        <f t="shared" si="5524"/>
        <v>70667</v>
      </c>
      <c r="B70678">
        <f t="shared" ca="1" si="5520"/>
        <v>6.3517259704080646E-3</v>
      </c>
      <c r="C70678">
        <f t="shared" ca="1" si="5522"/>
        <v>12.547410985545223</v>
      </c>
      <c r="D70678" s="48">
        <f t="shared" ca="1" si="5521"/>
        <v>53.496836315346521</v>
      </c>
      <c r="E70678">
        <f t="shared" ca="1" si="5523"/>
        <v>53.708903628548107</v>
      </c>
    </row>
    <row r="70679" spans="1:5" x14ac:dyDescent="0.35">
      <c r="A70679">
        <f t="shared" si="5524"/>
        <v>70668</v>
      </c>
      <c r="B70679">
        <f t="shared" ca="1" si="5520"/>
        <v>4.9136272859114285E-3</v>
      </c>
      <c r="C70679">
        <f t="shared" ca="1" si="5522"/>
        <v>14.265890775933975</v>
      </c>
      <c r="D70679" s="48">
        <f t="shared" ca="1" si="5521"/>
        <v>52.835151783634899</v>
      </c>
      <c r="E70679">
        <f t="shared" ca="1" si="5523"/>
        <v>35.632318010583745</v>
      </c>
    </row>
    <row r="70680" spans="1:5" x14ac:dyDescent="0.35">
      <c r="A70680">
        <f t="shared" si="5524"/>
        <v>70669</v>
      </c>
      <c r="B70680">
        <f t="shared" ca="1" si="5520"/>
        <v>4.7380531787218376E-3</v>
      </c>
      <c r="C70680">
        <f t="shared" ca="1" si="5522"/>
        <v>14.527806094009369</v>
      </c>
      <c r="D70680" s="48">
        <f t="shared" ca="1" si="5521"/>
        <v>51.998164495126922</v>
      </c>
      <c r="E70680">
        <f t="shared" ca="1" si="5523"/>
        <v>31.465451302116794</v>
      </c>
    </row>
    <row r="70681" spans="1:5" x14ac:dyDescent="0.35">
      <c r="A70681">
        <f t="shared" si="5524"/>
        <v>70670</v>
      </c>
      <c r="B70681">
        <f t="shared" ca="1" si="5520"/>
        <v>4.5760679857848032E-3</v>
      </c>
      <c r="C70681">
        <f t="shared" ca="1" si="5522"/>
        <v>14.782700086600531</v>
      </c>
      <c r="D70681" s="48">
        <f t="shared" ca="1" si="5521"/>
        <v>53.957001986082311</v>
      </c>
      <c r="E70681">
        <f t="shared" ca="1" si="5523"/>
        <v>62.093902083547661</v>
      </c>
    </row>
    <row r="70682" spans="1:5" x14ac:dyDescent="0.35">
      <c r="A70682">
        <f t="shared" si="5524"/>
        <v>70671</v>
      </c>
      <c r="B70682">
        <f t="shared" ca="1" si="5520"/>
        <v>4.850859057933826E-3</v>
      </c>
      <c r="C70682">
        <f t="shared" ca="1" si="5522"/>
        <v>14.357891655384622</v>
      </c>
      <c r="D70682" s="48">
        <f t="shared" ca="1" si="5521"/>
        <v>51.068409569191793</v>
      </c>
      <c r="E70682">
        <f t="shared" ca="1" si="5523"/>
        <v>58.454075168454942</v>
      </c>
    </row>
    <row r="70683" spans="1:5" x14ac:dyDescent="0.35">
      <c r="A70683">
        <f t="shared" si="5524"/>
        <v>70672</v>
      </c>
      <c r="B70683">
        <f t="shared" ca="1" si="5520"/>
        <v>5.977949133219424E-3</v>
      </c>
      <c r="C70683">
        <f t="shared" ca="1" si="5522"/>
        <v>12.933733032735143</v>
      </c>
      <c r="D70683" s="48">
        <f t="shared" ca="1" si="5521"/>
        <v>52.169769230070088</v>
      </c>
      <c r="E70683">
        <f t="shared" ca="1" si="5523"/>
        <v>33.556468559797061</v>
      </c>
    </row>
    <row r="70684" spans="1:5" x14ac:dyDescent="0.35">
      <c r="A70684">
        <f t="shared" si="5524"/>
        <v>70673</v>
      </c>
      <c r="B70684">
        <f t="shared" ca="1" si="5520"/>
        <v>4.6687522754938196E-3</v>
      </c>
      <c r="C70684">
        <f t="shared" ca="1" si="5522"/>
        <v>14.635231098772756</v>
      </c>
      <c r="D70684" s="48">
        <f t="shared" ca="1" si="5521"/>
        <v>52.857877118781659</v>
      </c>
      <c r="E70684">
        <f t="shared" ca="1" si="5523"/>
        <v>51.953214280667872</v>
      </c>
    </row>
    <row r="70685" spans="1:5" x14ac:dyDescent="0.35">
      <c r="A70685">
        <f t="shared" si="5524"/>
        <v>70674</v>
      </c>
      <c r="B70685">
        <f t="shared" ca="1" si="5520"/>
        <v>5.0936499844373628E-3</v>
      </c>
      <c r="C70685">
        <f t="shared" ca="1" si="5522"/>
        <v>14.011526440616576</v>
      </c>
      <c r="D70685" s="48">
        <f t="shared" ca="1" si="5521"/>
        <v>48.348809948763211</v>
      </c>
      <c r="E70685">
        <f t="shared" ca="1" si="5523"/>
        <v>35.257535452680784</v>
      </c>
    </row>
    <row r="70686" spans="1:5" x14ac:dyDescent="0.35">
      <c r="A70686">
        <f t="shared" si="5524"/>
        <v>70675</v>
      </c>
      <c r="B70686">
        <f t="shared" ca="1" si="5520"/>
        <v>6.0176728256909956E-3</v>
      </c>
      <c r="C70686">
        <f t="shared" ca="1" si="5522"/>
        <v>12.89097345284252</v>
      </c>
      <c r="D70686" s="48">
        <f t="shared" ca="1" si="5521"/>
        <v>55.378197195895353</v>
      </c>
      <c r="E70686">
        <f t="shared" ca="1" si="5523"/>
        <v>50.080496076226893</v>
      </c>
    </row>
    <row r="70687" spans="1:5" x14ac:dyDescent="0.35">
      <c r="A70687">
        <f t="shared" si="5524"/>
        <v>70676</v>
      </c>
      <c r="B70687">
        <f t="shared" ca="1" si="5520"/>
        <v>5.6983389447217399E-3</v>
      </c>
      <c r="C70687">
        <f t="shared" ca="1" si="5522"/>
        <v>13.247253923666291</v>
      </c>
      <c r="D70687" s="48">
        <f t="shared" ca="1" si="5521"/>
        <v>48.850069611228818</v>
      </c>
      <c r="E70687">
        <f t="shared" ca="1" si="5523"/>
        <v>34.413959599643178</v>
      </c>
    </row>
    <row r="70688" spans="1:5" x14ac:dyDescent="0.35">
      <c r="A70688">
        <f t="shared" si="5524"/>
        <v>70677</v>
      </c>
      <c r="B70688">
        <f t="shared" ca="1" si="5520"/>
        <v>5.6117216201365333E-3</v>
      </c>
      <c r="C70688">
        <f t="shared" ca="1" si="5522"/>
        <v>13.349098589536013</v>
      </c>
      <c r="D70688" s="48">
        <f t="shared" ca="1" si="5521"/>
        <v>55.036701329910045</v>
      </c>
      <c r="E70688">
        <f t="shared" ca="1" si="5523"/>
        <v>57.385333968862888</v>
      </c>
    </row>
    <row r="70689" spans="1:5" x14ac:dyDescent="0.35">
      <c r="A70689">
        <f t="shared" si="5524"/>
        <v>70678</v>
      </c>
      <c r="B70689">
        <f t="shared" ca="1" si="5520"/>
        <v>4.6210148554567737E-3</v>
      </c>
      <c r="C70689">
        <f t="shared" ca="1" si="5522"/>
        <v>14.71063153666776</v>
      </c>
      <c r="D70689" s="48">
        <f t="shared" ca="1" si="5521"/>
        <v>55.346121677098829</v>
      </c>
      <c r="E70689">
        <f t="shared" ca="1" si="5523"/>
        <v>81.891800423299529</v>
      </c>
    </row>
    <row r="70690" spans="1:5" x14ac:dyDescent="0.35">
      <c r="A70690">
        <f t="shared" si="5524"/>
        <v>70679</v>
      </c>
      <c r="B70690">
        <f t="shared" ca="1" si="5520"/>
        <v>5.0504131218151145E-3</v>
      </c>
      <c r="C70690">
        <f t="shared" ca="1" si="5522"/>
        <v>14.071375342800026</v>
      </c>
      <c r="D70690" s="48">
        <f t="shared" ca="1" si="5521"/>
        <v>50.554635257697036</v>
      </c>
      <c r="E70690">
        <f t="shared" ca="1" si="5523"/>
        <v>55.820293863168629</v>
      </c>
    </row>
    <row r="70691" spans="1:5" x14ac:dyDescent="0.35">
      <c r="A70691">
        <f t="shared" si="5524"/>
        <v>70680</v>
      </c>
      <c r="B70691">
        <f t="shared" ca="1" si="5520"/>
        <v>3.6367724767218737E-3</v>
      </c>
      <c r="C70691">
        <f t="shared" ca="1" si="5522"/>
        <v>16.582191800956963</v>
      </c>
      <c r="D70691" s="48">
        <f t="shared" ca="1" si="5521"/>
        <v>51.585304990570378</v>
      </c>
      <c r="E70691">
        <f t="shared" ca="1" si="5523"/>
        <v>23.812189540748733</v>
      </c>
    </row>
    <row r="70692" spans="1:5" x14ac:dyDescent="0.35">
      <c r="A70692">
        <f t="shared" si="5524"/>
        <v>70681</v>
      </c>
      <c r="B70692">
        <f t="shared" ca="1" si="5520"/>
        <v>5.2804439043147387E-3</v>
      </c>
      <c r="C70692">
        <f t="shared" ca="1" si="5522"/>
        <v>13.76146859372952</v>
      </c>
      <c r="D70692" s="48">
        <f t="shared" ca="1" si="5521"/>
        <v>54.269532152033918</v>
      </c>
      <c r="E70692">
        <f t="shared" ca="1" si="5523"/>
        <v>50.255590825468339</v>
      </c>
    </row>
    <row r="70693" spans="1:5" x14ac:dyDescent="0.35">
      <c r="A70693">
        <f t="shared" si="5524"/>
        <v>70682</v>
      </c>
      <c r="B70693">
        <f t="shared" ca="1" si="5520"/>
        <v>4.3523198181926051E-3</v>
      </c>
      <c r="C70693">
        <f t="shared" ca="1" si="5522"/>
        <v>15.157919615161976</v>
      </c>
      <c r="D70693" s="48">
        <f t="shared" ca="1" si="5521"/>
        <v>52.881959949829998</v>
      </c>
      <c r="E70693">
        <f t="shared" ca="1" si="5523"/>
        <v>64.021938867141984</v>
      </c>
    </row>
    <row r="70694" spans="1:5" x14ac:dyDescent="0.35">
      <c r="A70694">
        <f t="shared" si="5524"/>
        <v>70683</v>
      </c>
      <c r="B70694">
        <f t="shared" ca="1" si="5520"/>
        <v>4.4105164644777668E-3</v>
      </c>
      <c r="C70694">
        <f t="shared" ca="1" si="5522"/>
        <v>15.057583361430622</v>
      </c>
      <c r="D70694" s="48">
        <f t="shared" ca="1" si="5521"/>
        <v>53.201896651125274</v>
      </c>
      <c r="E70694">
        <f t="shared" ca="1" si="5523"/>
        <v>61.681340622781008</v>
      </c>
    </row>
    <row r="70695" spans="1:5" x14ac:dyDescent="0.35">
      <c r="A70695">
        <f t="shared" si="5524"/>
        <v>70684</v>
      </c>
      <c r="B70695">
        <f t="shared" ca="1" si="5520"/>
        <v>4.0564672489813011E-3</v>
      </c>
      <c r="C70695">
        <f t="shared" ca="1" si="5522"/>
        <v>15.70095298098008</v>
      </c>
      <c r="D70695" s="48">
        <f t="shared" ca="1" si="5521"/>
        <v>55.411878700159626</v>
      </c>
      <c r="E70695">
        <f t="shared" ca="1" si="5523"/>
        <v>31.007841339320308</v>
      </c>
    </row>
    <row r="70696" spans="1:5" x14ac:dyDescent="0.35">
      <c r="A70696">
        <f t="shared" si="5524"/>
        <v>70685</v>
      </c>
      <c r="B70696">
        <f t="shared" ca="1" si="5520"/>
        <v>5.1870986829909869E-3</v>
      </c>
      <c r="C70696">
        <f t="shared" ca="1" si="5522"/>
        <v>13.884739778206404</v>
      </c>
      <c r="D70696" s="48">
        <f t="shared" ca="1" si="5521"/>
        <v>49.867679434515289</v>
      </c>
      <c r="E70696">
        <f t="shared" ca="1" si="5523"/>
        <v>41.480581094660238</v>
      </c>
    </row>
    <row r="70697" spans="1:5" x14ac:dyDescent="0.35">
      <c r="A70697">
        <f t="shared" si="5524"/>
        <v>70686</v>
      </c>
      <c r="B70697">
        <f t="shared" ca="1" si="5520"/>
        <v>5.0887791529041623E-3</v>
      </c>
      <c r="C70697">
        <f t="shared" ca="1" si="5522"/>
        <v>14.01823054973363</v>
      </c>
      <c r="D70697" s="48">
        <f t="shared" ca="1" si="5521"/>
        <v>50.980335672490234</v>
      </c>
      <c r="E70697">
        <f t="shared" ca="1" si="5523"/>
        <v>35.682925513686378</v>
      </c>
    </row>
    <row r="70698" spans="1:5" x14ac:dyDescent="0.35">
      <c r="A70698">
        <f t="shared" si="5524"/>
        <v>70687</v>
      </c>
      <c r="B70698">
        <f t="shared" ca="1" si="5520"/>
        <v>5.4121070240830769E-3</v>
      </c>
      <c r="C70698">
        <f t="shared" ca="1" si="5522"/>
        <v>13.593046792850986</v>
      </c>
      <c r="D70698" s="48">
        <f t="shared" ca="1" si="5521"/>
        <v>54.645631530725815</v>
      </c>
      <c r="E70698">
        <f t="shared" ca="1" si="5523"/>
        <v>72.288027776035264</v>
      </c>
    </row>
    <row r="70699" spans="1:5" x14ac:dyDescent="0.35">
      <c r="A70699">
        <f t="shared" si="5524"/>
        <v>70688</v>
      </c>
      <c r="B70699">
        <f t="shared" ca="1" si="5520"/>
        <v>6.5073514034848911E-3</v>
      </c>
      <c r="C70699">
        <f t="shared" ca="1" si="5522"/>
        <v>12.396465330772886</v>
      </c>
      <c r="D70699" s="48">
        <f t="shared" ca="1" si="5521"/>
        <v>54.591350297075472</v>
      </c>
      <c r="E70699">
        <f t="shared" ca="1" si="5523"/>
        <v>2.0207416062284977</v>
      </c>
    </row>
    <row r="70700" spans="1:5" x14ac:dyDescent="0.35">
      <c r="A70700">
        <f t="shared" si="5524"/>
        <v>70689</v>
      </c>
      <c r="B70700">
        <f t="shared" ca="1" si="5520"/>
        <v>5.8101832651242385E-3</v>
      </c>
      <c r="C70700">
        <f t="shared" ca="1" si="5522"/>
        <v>13.11913147512699</v>
      </c>
      <c r="D70700" s="48">
        <f t="shared" ca="1" si="5521"/>
        <v>54.985517085275269</v>
      </c>
      <c r="E70700">
        <f t="shared" ca="1" si="5523"/>
        <v>32.7269839332929</v>
      </c>
    </row>
    <row r="70701" spans="1:5" x14ac:dyDescent="0.35">
      <c r="A70701">
        <f t="shared" si="5524"/>
        <v>70690</v>
      </c>
      <c r="B70701">
        <f t="shared" ca="1" si="5520"/>
        <v>4.9271994821457055E-3</v>
      </c>
      <c r="C70701">
        <f t="shared" ca="1" si="5522"/>
        <v>14.246229202747935</v>
      </c>
      <c r="D70701" s="48">
        <f t="shared" ca="1" si="5521"/>
        <v>51.546299153059543</v>
      </c>
      <c r="E70701">
        <f t="shared" ca="1" si="5523"/>
        <v>33.854296685945862</v>
      </c>
    </row>
    <row r="70702" spans="1:5" x14ac:dyDescent="0.35">
      <c r="A70702">
        <f t="shared" si="5524"/>
        <v>70691</v>
      </c>
      <c r="B70702">
        <f t="shared" ca="1" si="5520"/>
        <v>7.5223911749507169E-3</v>
      </c>
      <c r="C70702">
        <f t="shared" ca="1" si="5522"/>
        <v>11.52980714858179</v>
      </c>
      <c r="D70702" s="48">
        <f t="shared" ca="1" si="5521"/>
        <v>51.816086029501079</v>
      </c>
      <c r="E70702">
        <f t="shared" ca="1" si="5523"/>
        <v>47.067846567272852</v>
      </c>
    </row>
    <row r="70703" spans="1:5" x14ac:dyDescent="0.35">
      <c r="A70703">
        <f t="shared" si="5524"/>
        <v>70692</v>
      </c>
      <c r="B70703">
        <f t="shared" ca="1" si="5520"/>
        <v>4.1412619402132972E-3</v>
      </c>
      <c r="C70703">
        <f t="shared" ca="1" si="5522"/>
        <v>15.539378655128749</v>
      </c>
      <c r="D70703" s="48">
        <f t="shared" ca="1" si="5521"/>
        <v>48.951696112280246</v>
      </c>
      <c r="E70703">
        <f t="shared" ca="1" si="5523"/>
        <v>49.184615495881808</v>
      </c>
    </row>
    <row r="70704" spans="1:5" x14ac:dyDescent="0.35">
      <c r="A70704">
        <f t="shared" si="5524"/>
        <v>70693</v>
      </c>
      <c r="B70704">
        <f t="shared" ca="1" si="5520"/>
        <v>4.9130940814661262E-3</v>
      </c>
      <c r="C70704">
        <f t="shared" ca="1" si="5522"/>
        <v>14.266664873669662</v>
      </c>
      <c r="D70704" s="48">
        <f t="shared" ca="1" si="5521"/>
        <v>52.910151718545286</v>
      </c>
      <c r="E70704">
        <f t="shared" ca="1" si="5523"/>
        <v>73.978007255039586</v>
      </c>
    </row>
    <row r="70705" spans="1:5" x14ac:dyDescent="0.35">
      <c r="A70705">
        <f t="shared" si="5524"/>
        <v>70694</v>
      </c>
      <c r="B70705">
        <f t="shared" ca="1" si="5520"/>
        <v>5.0070444590877448E-3</v>
      </c>
      <c r="C70705">
        <f t="shared" ca="1" si="5522"/>
        <v>14.13218376873102</v>
      </c>
      <c r="D70705" s="48">
        <f t="shared" ca="1" si="5521"/>
        <v>53.042496087421966</v>
      </c>
      <c r="E70705">
        <f t="shared" ca="1" si="5523"/>
        <v>58.546876338778368</v>
      </c>
    </row>
    <row r="70706" spans="1:5" x14ac:dyDescent="0.35">
      <c r="A70706">
        <f t="shared" si="5524"/>
        <v>70695</v>
      </c>
      <c r="B70706">
        <f t="shared" ca="1" si="5520"/>
        <v>5.214073735915808E-3</v>
      </c>
      <c r="C70706">
        <f t="shared" ca="1" si="5522"/>
        <v>13.848776797051769</v>
      </c>
      <c r="D70706" s="48">
        <f t="shared" ca="1" si="5521"/>
        <v>50.849210658683781</v>
      </c>
      <c r="E70706">
        <f t="shared" ca="1" si="5523"/>
        <v>41.607520604788391</v>
      </c>
    </row>
    <row r="70707" spans="1:5" x14ac:dyDescent="0.35">
      <c r="A70707">
        <f t="shared" si="5524"/>
        <v>70696</v>
      </c>
      <c r="B70707">
        <f t="shared" ca="1" si="5520"/>
        <v>4.4323206334888517E-3</v>
      </c>
      <c r="C70707">
        <f t="shared" ca="1" si="5522"/>
        <v>15.020500883150403</v>
      </c>
      <c r="D70707" s="48">
        <f t="shared" ca="1" si="5521"/>
        <v>51.856944074411039</v>
      </c>
      <c r="E70707">
        <f t="shared" ca="1" si="5523"/>
        <v>40.854672127518093</v>
      </c>
    </row>
    <row r="70708" spans="1:5" x14ac:dyDescent="0.35">
      <c r="A70708">
        <f t="shared" si="5524"/>
        <v>70697</v>
      </c>
      <c r="B70708">
        <f t="shared" ca="1" si="5520"/>
        <v>4.4076658072053848E-3</v>
      </c>
      <c r="C70708">
        <f t="shared" ca="1" si="5522"/>
        <v>15.06245181940362</v>
      </c>
      <c r="D70708" s="48">
        <f t="shared" ca="1" si="5521"/>
        <v>53.61414503920291</v>
      </c>
      <c r="E70708">
        <f t="shared" ca="1" si="5523"/>
        <v>53.198671993583595</v>
      </c>
    </row>
    <row r="70709" spans="1:5" x14ac:dyDescent="0.35">
      <c r="A70709">
        <f t="shared" si="5524"/>
        <v>70698</v>
      </c>
      <c r="B70709">
        <f t="shared" ca="1" si="5520"/>
        <v>5.6556552230793552E-3</v>
      </c>
      <c r="C70709">
        <f t="shared" ca="1" si="5522"/>
        <v>13.297149048415459</v>
      </c>
      <c r="D70709" s="48">
        <f t="shared" ca="1" si="5521"/>
        <v>50.76478515917141</v>
      </c>
      <c r="E70709">
        <f t="shared" ca="1" si="5523"/>
        <v>44.153390103796468</v>
      </c>
    </row>
    <row r="70710" spans="1:5" x14ac:dyDescent="0.35">
      <c r="A70710">
        <f t="shared" si="5524"/>
        <v>70699</v>
      </c>
      <c r="B70710">
        <f t="shared" ca="1" si="5520"/>
        <v>4.6774215049251973E-3</v>
      </c>
      <c r="C70710">
        <f t="shared" ca="1" si="5522"/>
        <v>14.621662189137803</v>
      </c>
      <c r="D70710" s="48">
        <f t="shared" ca="1" si="5521"/>
        <v>53.679527288371169</v>
      </c>
      <c r="E70710">
        <f t="shared" ca="1" si="5523"/>
        <v>44.327566854755361</v>
      </c>
    </row>
    <row r="70711" spans="1:5" x14ac:dyDescent="0.35">
      <c r="A70711">
        <f t="shared" si="5524"/>
        <v>70700</v>
      </c>
      <c r="B70711">
        <f t="shared" ca="1" si="5520"/>
        <v>2.6761809041803571E-3</v>
      </c>
      <c r="C70711">
        <f t="shared" ca="1" si="5522"/>
        <v>19.3304634432874</v>
      </c>
      <c r="D70711" s="48">
        <f t="shared" ca="1" si="5521"/>
        <v>52.27318246318179</v>
      </c>
      <c r="E70711">
        <f t="shared" ca="1" si="5523"/>
        <v>63.10077590089044</v>
      </c>
    </row>
    <row r="70712" spans="1:5" x14ac:dyDescent="0.35">
      <c r="A70712">
        <f t="shared" si="5524"/>
        <v>70701</v>
      </c>
      <c r="B70712">
        <f t="shared" ca="1" si="5520"/>
        <v>4.5285566021325023E-3</v>
      </c>
      <c r="C70712">
        <f t="shared" ca="1" si="5522"/>
        <v>14.860044153267067</v>
      </c>
      <c r="D70712" s="48">
        <f t="shared" ca="1" si="5521"/>
        <v>52.132482191543353</v>
      </c>
      <c r="E70712">
        <f t="shared" ca="1" si="5523"/>
        <v>42.986804563873243</v>
      </c>
    </row>
    <row r="70713" spans="1:5" x14ac:dyDescent="0.35">
      <c r="A70713">
        <f t="shared" si="5524"/>
        <v>70702</v>
      </c>
      <c r="B70713">
        <f t="shared" ca="1" si="5520"/>
        <v>4.9554414433745008E-3</v>
      </c>
      <c r="C70713">
        <f t="shared" ca="1" si="5522"/>
        <v>14.205575272008492</v>
      </c>
      <c r="D70713" s="48">
        <f t="shared" ca="1" si="5521"/>
        <v>50.881644434461549</v>
      </c>
      <c r="E70713">
        <f t="shared" ca="1" si="5523"/>
        <v>38.205648509772736</v>
      </c>
    </row>
    <row r="70714" spans="1:5" x14ac:dyDescent="0.35">
      <c r="A70714">
        <f t="shared" si="5524"/>
        <v>70703</v>
      </c>
      <c r="B70714">
        <f t="shared" ca="1" si="5520"/>
        <v>5.6913768725892532E-3</v>
      </c>
      <c r="C70714">
        <f t="shared" ca="1" si="5522"/>
        <v>13.255353909988678</v>
      </c>
      <c r="D70714" s="48">
        <f t="shared" ca="1" si="5521"/>
        <v>52.391236745898468</v>
      </c>
      <c r="E70714">
        <f t="shared" ca="1" si="5523"/>
        <v>59.588012304762593</v>
      </c>
    </row>
    <row r="70715" spans="1:5" x14ac:dyDescent="0.35">
      <c r="A70715">
        <f t="shared" si="5524"/>
        <v>70704</v>
      </c>
      <c r="B70715">
        <f t="shared" ca="1" si="5520"/>
        <v>3.6014698058999695E-3</v>
      </c>
      <c r="C70715">
        <f t="shared" ca="1" si="5522"/>
        <v>16.663265379665692</v>
      </c>
      <c r="D70715" s="48">
        <f t="shared" ca="1" si="5521"/>
        <v>49.259744549112774</v>
      </c>
      <c r="E70715">
        <f t="shared" ca="1" si="5523"/>
        <v>52.698306716426728</v>
      </c>
    </row>
    <row r="70716" spans="1:5" x14ac:dyDescent="0.35">
      <c r="A70716">
        <f t="shared" si="5524"/>
        <v>70705</v>
      </c>
      <c r="B70716">
        <f t="shared" ca="1" si="5520"/>
        <v>5.3723974930811836E-3</v>
      </c>
      <c r="C70716">
        <f t="shared" ca="1" si="5522"/>
        <v>13.643190119239224</v>
      </c>
      <c r="D70716" s="48">
        <f t="shared" ca="1" si="5521"/>
        <v>53.369653676832002</v>
      </c>
      <c r="E70716">
        <f t="shared" ca="1" si="5523"/>
        <v>54.212193345211531</v>
      </c>
    </row>
    <row r="70717" spans="1:5" x14ac:dyDescent="0.35">
      <c r="A70717">
        <f t="shared" si="5524"/>
        <v>70706</v>
      </c>
      <c r="B70717">
        <f t="shared" ca="1" si="5520"/>
        <v>4.2226405609017128E-3</v>
      </c>
      <c r="C70717">
        <f t="shared" ca="1" si="5522"/>
        <v>15.388912931770387</v>
      </c>
      <c r="D70717" s="48">
        <f t="shared" ca="1" si="5521"/>
        <v>56.94773202536917</v>
      </c>
      <c r="E70717">
        <f t="shared" ca="1" si="5523"/>
        <v>72.596313291873713</v>
      </c>
    </row>
    <row r="70718" spans="1:5" x14ac:dyDescent="0.35">
      <c r="A70718">
        <f t="shared" si="5524"/>
        <v>70707</v>
      </c>
      <c r="B70718">
        <f t="shared" ca="1" si="5520"/>
        <v>4.2972417621562195E-3</v>
      </c>
      <c r="C70718">
        <f t="shared" ca="1" si="5522"/>
        <v>15.254750402967467</v>
      </c>
      <c r="D70718" s="48">
        <f t="shared" ca="1" si="5521"/>
        <v>54.070768897024429</v>
      </c>
      <c r="E70718">
        <f t="shared" ca="1" si="5523"/>
        <v>71.665080453279614</v>
      </c>
    </row>
    <row r="70719" spans="1:5" x14ac:dyDescent="0.35">
      <c r="A70719">
        <f t="shared" si="5524"/>
        <v>70708</v>
      </c>
      <c r="B70719">
        <f t="shared" ca="1" si="5520"/>
        <v>5.3921228626697196E-3</v>
      </c>
      <c r="C70719">
        <f t="shared" ca="1" si="5522"/>
        <v>13.618212615454279</v>
      </c>
      <c r="D70719" s="48">
        <f t="shared" ca="1" si="5521"/>
        <v>50.003326310832406</v>
      </c>
      <c r="E70719">
        <f t="shared" ca="1" si="5523"/>
        <v>36.18243875099585</v>
      </c>
    </row>
    <row r="70720" spans="1:5" x14ac:dyDescent="0.35">
      <c r="A70720">
        <f t="shared" si="5524"/>
        <v>70709</v>
      </c>
      <c r="B70720">
        <f t="shared" ca="1" si="5520"/>
        <v>5.7789993081505215E-3</v>
      </c>
      <c r="C70720">
        <f t="shared" ca="1" si="5522"/>
        <v>13.154479811463618</v>
      </c>
      <c r="D70720" s="48">
        <f t="shared" ca="1" si="5521"/>
        <v>49.971111107829294</v>
      </c>
      <c r="E70720">
        <f t="shared" ca="1" si="5523"/>
        <v>52.92052115033551</v>
      </c>
    </row>
    <row r="70721" spans="1:5" x14ac:dyDescent="0.35">
      <c r="A70721">
        <f t="shared" si="5524"/>
        <v>70710</v>
      </c>
      <c r="B70721">
        <f t="shared" ca="1" si="5520"/>
        <v>4.8695140254427609E-3</v>
      </c>
      <c r="C70721">
        <f t="shared" ca="1" si="5522"/>
        <v>14.330362930643776</v>
      </c>
      <c r="D70721" s="48">
        <f t="shared" ca="1" si="5521"/>
        <v>53.996953019138267</v>
      </c>
      <c r="E70721">
        <f t="shared" ca="1" si="5523"/>
        <v>50.485666152885031</v>
      </c>
    </row>
    <row r="70722" spans="1:5" x14ac:dyDescent="0.35">
      <c r="A70722">
        <f t="shared" si="5524"/>
        <v>70711</v>
      </c>
      <c r="B70722">
        <f t="shared" ca="1" si="5520"/>
        <v>4.8687959746221655E-3</v>
      </c>
      <c r="C70722">
        <f t="shared" ca="1" si="5522"/>
        <v>14.331419613810752</v>
      </c>
      <c r="D70722" s="48">
        <f t="shared" ca="1" si="5521"/>
        <v>52.656339520921733</v>
      </c>
      <c r="E70722">
        <f t="shared" ca="1" si="5523"/>
        <v>62.261416439066792</v>
      </c>
    </row>
    <row r="70723" spans="1:5" x14ac:dyDescent="0.35">
      <c r="A70723">
        <f t="shared" si="5524"/>
        <v>70712</v>
      </c>
      <c r="B70723">
        <f t="shared" ca="1" si="5520"/>
        <v>5.0926812692680982E-3</v>
      </c>
      <c r="C70723">
        <f t="shared" ca="1" si="5522"/>
        <v>14.012858993361251</v>
      </c>
      <c r="D70723" s="48">
        <f t="shared" ca="1" si="5521"/>
        <v>53.793365623782854</v>
      </c>
      <c r="E70723">
        <f t="shared" ca="1" si="5523"/>
        <v>73.313704693089534</v>
      </c>
    </row>
    <row r="70724" spans="1:5" x14ac:dyDescent="0.35">
      <c r="A70724">
        <f t="shared" si="5524"/>
        <v>70713</v>
      </c>
      <c r="B70724">
        <f t="shared" ca="1" si="5520"/>
        <v>5.0511285348598693E-3</v>
      </c>
      <c r="C70724">
        <f t="shared" ca="1" si="5522"/>
        <v>14.070378812827933</v>
      </c>
      <c r="D70724" s="48">
        <f t="shared" ca="1" si="5521"/>
        <v>53.458532502451099</v>
      </c>
      <c r="E70724">
        <f t="shared" ca="1" si="5523"/>
        <v>59.632639118959837</v>
      </c>
    </row>
    <row r="70725" spans="1:5" x14ac:dyDescent="0.35">
      <c r="A70725">
        <f t="shared" si="5524"/>
        <v>70714</v>
      </c>
      <c r="B70725">
        <f t="shared" ca="1" si="5520"/>
        <v>5.5577656616705934E-3</v>
      </c>
      <c r="C70725">
        <f t="shared" ca="1" si="5522"/>
        <v>13.413740009309533</v>
      </c>
      <c r="D70725" s="48">
        <f t="shared" ca="1" si="5521"/>
        <v>52.769411693196183</v>
      </c>
      <c r="E70725">
        <f t="shared" ca="1" si="5523"/>
        <v>33.621358967573116</v>
      </c>
    </row>
    <row r="70726" spans="1:5" x14ac:dyDescent="0.35">
      <c r="A70726">
        <f t="shared" si="5524"/>
        <v>70715</v>
      </c>
      <c r="B70726">
        <f t="shared" ca="1" si="5520"/>
        <v>5.1608983405586435E-3</v>
      </c>
      <c r="C70726">
        <f t="shared" ca="1" si="5522"/>
        <v>13.919939502570875</v>
      </c>
      <c r="D70726" s="48">
        <f t="shared" ca="1" si="5521"/>
        <v>49.356904511929507</v>
      </c>
      <c r="E70726">
        <f t="shared" ca="1" si="5523"/>
        <v>32.04637655691193</v>
      </c>
    </row>
    <row r="70727" spans="1:5" x14ac:dyDescent="0.35">
      <c r="A70727">
        <f t="shared" si="5524"/>
        <v>70716</v>
      </c>
      <c r="B70727">
        <f t="shared" ca="1" si="5520"/>
        <v>4.7891725690145034E-3</v>
      </c>
      <c r="C70727">
        <f t="shared" ca="1" si="5522"/>
        <v>14.450063541825694</v>
      </c>
      <c r="D70727" s="48">
        <f t="shared" ca="1" si="5521"/>
        <v>52.658429974650332</v>
      </c>
      <c r="E70727">
        <f t="shared" ca="1" si="5523"/>
        <v>58.916910361675626</v>
      </c>
    </row>
    <row r="70728" spans="1:5" x14ac:dyDescent="0.35">
      <c r="A70728">
        <f t="shared" si="5524"/>
        <v>70717</v>
      </c>
      <c r="B70728">
        <f t="shared" ca="1" si="5520"/>
        <v>4.6908040660941152E-3</v>
      </c>
      <c r="C70728">
        <f t="shared" ca="1" si="5522"/>
        <v>14.600789962590229</v>
      </c>
      <c r="D70728" s="48">
        <f t="shared" ca="1" si="5521"/>
        <v>51.747000136922907</v>
      </c>
      <c r="E70728">
        <f t="shared" ca="1" si="5523"/>
        <v>53.564065039524216</v>
      </c>
    </row>
    <row r="70729" spans="1:5" x14ac:dyDescent="0.35">
      <c r="A70729">
        <f t="shared" si="5524"/>
        <v>70718</v>
      </c>
      <c r="B70729">
        <f t="shared" ca="1" si="5520"/>
        <v>4.3266792370792711E-3</v>
      </c>
      <c r="C70729">
        <f t="shared" ca="1" si="5522"/>
        <v>15.202767376472586</v>
      </c>
      <c r="D70729" s="48">
        <f t="shared" ca="1" si="5521"/>
        <v>51.337846359349875</v>
      </c>
      <c r="E70729">
        <f t="shared" ca="1" si="5523"/>
        <v>65.560066686644745</v>
      </c>
    </row>
    <row r="70730" spans="1:5" x14ac:dyDescent="0.35">
      <c r="A70730">
        <f t="shared" si="5524"/>
        <v>70719</v>
      </c>
      <c r="B70730">
        <f t="shared" ca="1" si="5520"/>
        <v>3.8246988877713201E-3</v>
      </c>
      <c r="C70730">
        <f t="shared" ca="1" si="5522"/>
        <v>16.169678137539471</v>
      </c>
      <c r="D70730" s="48">
        <f t="shared" ca="1" si="5521"/>
        <v>50.911744512765196</v>
      </c>
      <c r="E70730">
        <f t="shared" ca="1" si="5523"/>
        <v>26.71832408959127</v>
      </c>
    </row>
    <row r="70731" spans="1:5" x14ac:dyDescent="0.35">
      <c r="A70731">
        <f t="shared" si="5524"/>
        <v>70720</v>
      </c>
      <c r="B70731">
        <f t="shared" ca="1" si="5520"/>
        <v>5.7638638630298526E-3</v>
      </c>
      <c r="C70731">
        <f t="shared" ca="1" si="5522"/>
        <v>13.171739793559471</v>
      </c>
      <c r="D70731" s="48">
        <f t="shared" ca="1" si="5521"/>
        <v>52.004778664760934</v>
      </c>
      <c r="E70731">
        <f t="shared" ca="1" si="5523"/>
        <v>49.555040288113375</v>
      </c>
    </row>
    <row r="70732" spans="1:5" x14ac:dyDescent="0.35">
      <c r="A70732">
        <f t="shared" si="5524"/>
        <v>70721</v>
      </c>
      <c r="B70732">
        <f t="shared" ref="B70732:B70795" ca="1" si="5525">_xlfn.GAMMA.INV(RAND(),$B$6,$B$7)</f>
        <v>4.4614758950975216E-3</v>
      </c>
      <c r="C70732">
        <f t="shared" ca="1" si="5522"/>
        <v>14.971341766176723</v>
      </c>
      <c r="D70732" s="48">
        <f t="shared" ref="D70732:D70795" ca="1" si="5526">_xlfn.NORM.INV(RAND(),$B$4,C70732/SQRT($B$2))</f>
        <v>48.787267090589232</v>
      </c>
      <c r="E70732">
        <f t="shared" ca="1" si="5523"/>
        <v>90.818086594942287</v>
      </c>
    </row>
    <row r="70733" spans="1:5" x14ac:dyDescent="0.35">
      <c r="A70733">
        <f t="shared" si="5524"/>
        <v>70722</v>
      </c>
      <c r="B70733">
        <f t="shared" ca="1" si="5525"/>
        <v>5.2486608556590198E-3</v>
      </c>
      <c r="C70733">
        <f t="shared" ref="C70733:C70796" ca="1" si="5527">1/SQRT(B70733)</f>
        <v>13.803071709155596</v>
      </c>
      <c r="D70733" s="48">
        <f t="shared" ca="1" si="5526"/>
        <v>50.552818673798107</v>
      </c>
      <c r="E70733">
        <f t="shared" ref="E70733:E70796" ca="1" si="5528">_xlfn.NORM.INV(RAND(),D70733,C70733)</f>
        <v>70.393090749424488</v>
      </c>
    </row>
    <row r="70734" spans="1:5" x14ac:dyDescent="0.35">
      <c r="A70734">
        <f t="shared" ref="A70734:A70797" si="5529">A70733+1</f>
        <v>70723</v>
      </c>
      <c r="B70734">
        <f t="shared" ca="1" si="5525"/>
        <v>4.9186690949055544E-3</v>
      </c>
      <c r="C70734">
        <f t="shared" ca="1" si="5527"/>
        <v>14.258577381179036</v>
      </c>
      <c r="D70734" s="48">
        <f t="shared" ca="1" si="5526"/>
        <v>51.066569270425603</v>
      </c>
      <c r="E70734">
        <f t="shared" ca="1" si="5528"/>
        <v>50.368848196777115</v>
      </c>
    </row>
    <row r="70735" spans="1:5" x14ac:dyDescent="0.35">
      <c r="A70735">
        <f t="shared" si="5529"/>
        <v>70724</v>
      </c>
      <c r="B70735">
        <f t="shared" ca="1" si="5525"/>
        <v>5.1757126753154189E-3</v>
      </c>
      <c r="C70735">
        <f t="shared" ca="1" si="5527"/>
        <v>13.90000385031764</v>
      </c>
      <c r="D70735" s="48">
        <f t="shared" ca="1" si="5526"/>
        <v>52.311792303547655</v>
      </c>
      <c r="E70735">
        <f t="shared" ca="1" si="5528"/>
        <v>40.999375952838065</v>
      </c>
    </row>
    <row r="70736" spans="1:5" x14ac:dyDescent="0.35">
      <c r="A70736">
        <f t="shared" si="5529"/>
        <v>70725</v>
      </c>
      <c r="B70736">
        <f t="shared" ca="1" si="5525"/>
        <v>3.6424862842612629E-3</v>
      </c>
      <c r="C70736">
        <f t="shared" ca="1" si="5527"/>
        <v>16.569180820153797</v>
      </c>
      <c r="D70736" s="48">
        <f t="shared" ca="1" si="5526"/>
        <v>51.53165368827171</v>
      </c>
      <c r="E70736">
        <f t="shared" ca="1" si="5528"/>
        <v>47.569886041801787</v>
      </c>
    </row>
    <row r="70737" spans="1:5" x14ac:dyDescent="0.35">
      <c r="A70737">
        <f t="shared" si="5529"/>
        <v>70726</v>
      </c>
      <c r="B70737">
        <f t="shared" ca="1" si="5525"/>
        <v>3.0729125828966148E-3</v>
      </c>
      <c r="C70737">
        <f t="shared" ca="1" si="5527"/>
        <v>18.039516658930921</v>
      </c>
      <c r="D70737" s="48">
        <f t="shared" ca="1" si="5526"/>
        <v>53.75221010012428</v>
      </c>
      <c r="E70737">
        <f t="shared" ca="1" si="5528"/>
        <v>54.929663783726319</v>
      </c>
    </row>
    <row r="70738" spans="1:5" x14ac:dyDescent="0.35">
      <c r="A70738">
        <f t="shared" si="5529"/>
        <v>70727</v>
      </c>
      <c r="B70738">
        <f t="shared" ca="1" si="5525"/>
        <v>4.5168196639009022E-3</v>
      </c>
      <c r="C70738">
        <f t="shared" ca="1" si="5527"/>
        <v>14.87933851062861</v>
      </c>
      <c r="D70738" s="48">
        <f t="shared" ca="1" si="5526"/>
        <v>52.843156812403819</v>
      </c>
      <c r="E70738">
        <f t="shared" ca="1" si="5528"/>
        <v>34.145339864292801</v>
      </c>
    </row>
    <row r="70739" spans="1:5" x14ac:dyDescent="0.35">
      <c r="A70739">
        <f t="shared" si="5529"/>
        <v>70728</v>
      </c>
      <c r="B70739">
        <f t="shared" ca="1" si="5525"/>
        <v>5.5445656465686489E-3</v>
      </c>
      <c r="C70739">
        <f t="shared" ca="1" si="5527"/>
        <v>13.429697644593601</v>
      </c>
      <c r="D70739" s="48">
        <f t="shared" ca="1" si="5526"/>
        <v>52.743102654998218</v>
      </c>
      <c r="E70739">
        <f t="shared" ca="1" si="5528"/>
        <v>49.175272982809538</v>
      </c>
    </row>
    <row r="70740" spans="1:5" x14ac:dyDescent="0.35">
      <c r="A70740">
        <f t="shared" si="5529"/>
        <v>70729</v>
      </c>
      <c r="B70740">
        <f t="shared" ca="1" si="5525"/>
        <v>5.4401283342771327E-3</v>
      </c>
      <c r="C70740">
        <f t="shared" ca="1" si="5527"/>
        <v>13.557993692245217</v>
      </c>
      <c r="D70740" s="48">
        <f t="shared" ca="1" si="5526"/>
        <v>49.81652159632096</v>
      </c>
      <c r="E70740">
        <f t="shared" ca="1" si="5528"/>
        <v>46.96623490936453</v>
      </c>
    </row>
    <row r="70741" spans="1:5" x14ac:dyDescent="0.35">
      <c r="A70741">
        <f t="shared" si="5529"/>
        <v>70730</v>
      </c>
      <c r="B70741">
        <f t="shared" ca="1" si="5525"/>
        <v>2.9935699030337478E-3</v>
      </c>
      <c r="C70741">
        <f t="shared" ca="1" si="5527"/>
        <v>18.277016254844565</v>
      </c>
      <c r="D70741" s="48">
        <f t="shared" ca="1" si="5526"/>
        <v>48.389735265344136</v>
      </c>
      <c r="E70741">
        <f t="shared" ca="1" si="5528"/>
        <v>58.045130180395944</v>
      </c>
    </row>
    <row r="70742" spans="1:5" x14ac:dyDescent="0.35">
      <c r="A70742">
        <f t="shared" si="5529"/>
        <v>70731</v>
      </c>
      <c r="B70742">
        <f t="shared" ca="1" si="5525"/>
        <v>5.1229916494202705E-3</v>
      </c>
      <c r="C70742">
        <f t="shared" ca="1" si="5527"/>
        <v>13.971343681796412</v>
      </c>
      <c r="D70742" s="48">
        <f t="shared" ca="1" si="5526"/>
        <v>51.218459754958822</v>
      </c>
      <c r="E70742">
        <f t="shared" ca="1" si="5528"/>
        <v>52.51033221452554</v>
      </c>
    </row>
    <row r="70743" spans="1:5" x14ac:dyDescent="0.35">
      <c r="A70743">
        <f t="shared" si="5529"/>
        <v>70732</v>
      </c>
      <c r="B70743">
        <f t="shared" ca="1" si="5525"/>
        <v>3.4209771589000307E-3</v>
      </c>
      <c r="C70743">
        <f t="shared" ca="1" si="5527"/>
        <v>17.097196879063581</v>
      </c>
      <c r="D70743" s="48">
        <f t="shared" ca="1" si="5526"/>
        <v>50.053461749038796</v>
      </c>
      <c r="E70743">
        <f t="shared" ca="1" si="5528"/>
        <v>48.256100485757649</v>
      </c>
    </row>
    <row r="70744" spans="1:5" x14ac:dyDescent="0.35">
      <c r="A70744">
        <f t="shared" si="5529"/>
        <v>70733</v>
      </c>
      <c r="B70744">
        <f t="shared" ca="1" si="5525"/>
        <v>5.7033657043046989E-3</v>
      </c>
      <c r="C70744">
        <f t="shared" ca="1" si="5527"/>
        <v>13.241414789086823</v>
      </c>
      <c r="D70744" s="48">
        <f t="shared" ca="1" si="5526"/>
        <v>52.376276197963485</v>
      </c>
      <c r="E70744">
        <f t="shared" ca="1" si="5528"/>
        <v>32.091821069942213</v>
      </c>
    </row>
    <row r="70745" spans="1:5" x14ac:dyDescent="0.35">
      <c r="A70745">
        <f t="shared" si="5529"/>
        <v>70734</v>
      </c>
      <c r="B70745">
        <f t="shared" ca="1" si="5525"/>
        <v>4.567290136845115E-3</v>
      </c>
      <c r="C70745">
        <f t="shared" ca="1" si="5527"/>
        <v>14.796898661448523</v>
      </c>
      <c r="D70745" s="48">
        <f t="shared" ca="1" si="5526"/>
        <v>53.697233943865093</v>
      </c>
      <c r="E70745">
        <f t="shared" ca="1" si="5528"/>
        <v>38.919138125048043</v>
      </c>
    </row>
    <row r="70746" spans="1:5" x14ac:dyDescent="0.35">
      <c r="A70746">
        <f t="shared" si="5529"/>
        <v>70735</v>
      </c>
      <c r="B70746">
        <f t="shared" ca="1" si="5525"/>
        <v>4.6353642625448395E-3</v>
      </c>
      <c r="C70746">
        <f t="shared" ca="1" si="5527"/>
        <v>14.687844497132881</v>
      </c>
      <c r="D70746" s="48">
        <f t="shared" ca="1" si="5526"/>
        <v>53.226866438362094</v>
      </c>
      <c r="E70746">
        <f t="shared" ca="1" si="5528"/>
        <v>59.139953305334089</v>
      </c>
    </row>
    <row r="70747" spans="1:5" x14ac:dyDescent="0.35">
      <c r="A70747">
        <f t="shared" si="5529"/>
        <v>70736</v>
      </c>
      <c r="B70747">
        <f t="shared" ca="1" si="5525"/>
        <v>5.1408416320977649E-3</v>
      </c>
      <c r="C70747">
        <f t="shared" ca="1" si="5527"/>
        <v>13.947067005125581</v>
      </c>
      <c r="D70747" s="48">
        <f t="shared" ca="1" si="5526"/>
        <v>51.718579298094078</v>
      </c>
      <c r="E70747">
        <f t="shared" ca="1" si="5528"/>
        <v>41.402846088214631</v>
      </c>
    </row>
    <row r="70748" spans="1:5" x14ac:dyDescent="0.35">
      <c r="A70748">
        <f t="shared" si="5529"/>
        <v>70737</v>
      </c>
      <c r="B70748">
        <f t="shared" ca="1" si="5525"/>
        <v>5.5639654838415325E-3</v>
      </c>
      <c r="C70748">
        <f t="shared" ca="1" si="5527"/>
        <v>13.406264587099454</v>
      </c>
      <c r="D70748" s="48">
        <f t="shared" ca="1" si="5526"/>
        <v>53.319152052608537</v>
      </c>
      <c r="E70748">
        <f t="shared" ca="1" si="5528"/>
        <v>39.942899195818462</v>
      </c>
    </row>
    <row r="70749" spans="1:5" x14ac:dyDescent="0.35">
      <c r="A70749">
        <f t="shared" si="5529"/>
        <v>70738</v>
      </c>
      <c r="B70749">
        <f t="shared" ca="1" si="5525"/>
        <v>3.529646933523669E-3</v>
      </c>
      <c r="C70749">
        <f t="shared" ca="1" si="5527"/>
        <v>16.831947473809244</v>
      </c>
      <c r="D70749" s="48">
        <f t="shared" ca="1" si="5526"/>
        <v>51.823890667233464</v>
      </c>
      <c r="E70749">
        <f t="shared" ca="1" si="5528"/>
        <v>61.263646826386761</v>
      </c>
    </row>
    <row r="70750" spans="1:5" x14ac:dyDescent="0.35">
      <c r="A70750">
        <f t="shared" si="5529"/>
        <v>70739</v>
      </c>
      <c r="B70750">
        <f t="shared" ca="1" si="5525"/>
        <v>4.6984212197089398E-3</v>
      </c>
      <c r="C70750">
        <f t="shared" ca="1" si="5527"/>
        <v>14.588949647739723</v>
      </c>
      <c r="D70750" s="48">
        <f t="shared" ca="1" si="5526"/>
        <v>52.406033429827914</v>
      </c>
      <c r="E70750">
        <f t="shared" ca="1" si="5528"/>
        <v>60.979724967886753</v>
      </c>
    </row>
    <row r="70751" spans="1:5" x14ac:dyDescent="0.35">
      <c r="A70751">
        <f t="shared" si="5529"/>
        <v>70740</v>
      </c>
      <c r="B70751">
        <f t="shared" ca="1" si="5525"/>
        <v>3.8875302383337106E-3</v>
      </c>
      <c r="C70751">
        <f t="shared" ca="1" si="5527"/>
        <v>16.038476418976227</v>
      </c>
      <c r="D70751" s="48">
        <f t="shared" ca="1" si="5526"/>
        <v>56.300567435961398</v>
      </c>
      <c r="E70751">
        <f t="shared" ca="1" si="5528"/>
        <v>77.846317658620293</v>
      </c>
    </row>
    <row r="70752" spans="1:5" x14ac:dyDescent="0.35">
      <c r="A70752">
        <f t="shared" si="5529"/>
        <v>70741</v>
      </c>
      <c r="B70752">
        <f t="shared" ca="1" si="5525"/>
        <v>4.3316299217089297E-3</v>
      </c>
      <c r="C70752">
        <f t="shared" ca="1" si="5527"/>
        <v>15.194077157599308</v>
      </c>
      <c r="D70752" s="48">
        <f t="shared" ca="1" si="5526"/>
        <v>51.491792883082901</v>
      </c>
      <c r="E70752">
        <f t="shared" ca="1" si="5528"/>
        <v>33.681247281498997</v>
      </c>
    </row>
    <row r="70753" spans="1:5" x14ac:dyDescent="0.35">
      <c r="A70753">
        <f t="shared" si="5529"/>
        <v>70742</v>
      </c>
      <c r="B70753">
        <f t="shared" ca="1" si="5525"/>
        <v>4.328953140669084E-3</v>
      </c>
      <c r="C70753">
        <f t="shared" ca="1" si="5527"/>
        <v>15.198774012829308</v>
      </c>
      <c r="D70753" s="48">
        <f t="shared" ca="1" si="5526"/>
        <v>50.298538095253328</v>
      </c>
      <c r="E70753">
        <f t="shared" ca="1" si="5528"/>
        <v>57.473582905769241</v>
      </c>
    </row>
    <row r="70754" spans="1:5" x14ac:dyDescent="0.35">
      <c r="A70754">
        <f t="shared" si="5529"/>
        <v>70743</v>
      </c>
      <c r="B70754">
        <f t="shared" ca="1" si="5525"/>
        <v>3.7036506792051927E-3</v>
      </c>
      <c r="C70754">
        <f t="shared" ca="1" si="5527"/>
        <v>16.431794349409408</v>
      </c>
      <c r="D70754" s="48">
        <f t="shared" ca="1" si="5526"/>
        <v>53.965298520551983</v>
      </c>
      <c r="E70754">
        <f t="shared" ca="1" si="5528"/>
        <v>41.907311536653687</v>
      </c>
    </row>
    <row r="70755" spans="1:5" x14ac:dyDescent="0.35">
      <c r="A70755">
        <f t="shared" si="5529"/>
        <v>70744</v>
      </c>
      <c r="B70755">
        <f t="shared" ca="1" si="5525"/>
        <v>4.9503310634840163E-3</v>
      </c>
      <c r="C70755">
        <f t="shared" ca="1" si="5527"/>
        <v>14.21290580800617</v>
      </c>
      <c r="D70755" s="48">
        <f t="shared" ca="1" si="5526"/>
        <v>47.896307856662055</v>
      </c>
      <c r="E70755">
        <f t="shared" ca="1" si="5528"/>
        <v>41.193242838600675</v>
      </c>
    </row>
    <row r="70756" spans="1:5" x14ac:dyDescent="0.35">
      <c r="A70756">
        <f t="shared" si="5529"/>
        <v>70745</v>
      </c>
      <c r="B70756">
        <f t="shared" ca="1" si="5525"/>
        <v>3.7294532018026672E-3</v>
      </c>
      <c r="C70756">
        <f t="shared" ca="1" si="5527"/>
        <v>16.37485334387085</v>
      </c>
      <c r="D70756" s="48">
        <f t="shared" ca="1" si="5526"/>
        <v>51.476160098015747</v>
      </c>
      <c r="E70756">
        <f t="shared" ca="1" si="5528"/>
        <v>38.106806134641189</v>
      </c>
    </row>
    <row r="70757" spans="1:5" x14ac:dyDescent="0.35">
      <c r="A70757">
        <f t="shared" si="5529"/>
        <v>70746</v>
      </c>
      <c r="B70757">
        <f t="shared" ca="1" si="5525"/>
        <v>3.9026580098602765E-3</v>
      </c>
      <c r="C70757">
        <f t="shared" ca="1" si="5527"/>
        <v>16.007361473124437</v>
      </c>
      <c r="D70757" s="48">
        <f t="shared" ca="1" si="5526"/>
        <v>51.843735269151388</v>
      </c>
      <c r="E70757">
        <f t="shared" ca="1" si="5528"/>
        <v>45.314760053694513</v>
      </c>
    </row>
    <row r="70758" spans="1:5" x14ac:dyDescent="0.35">
      <c r="A70758">
        <f t="shared" si="5529"/>
        <v>70747</v>
      </c>
      <c r="B70758">
        <f t="shared" ca="1" si="5525"/>
        <v>5.1910422726975805E-3</v>
      </c>
      <c r="C70758">
        <f t="shared" ca="1" si="5527"/>
        <v>13.879464718083247</v>
      </c>
      <c r="D70758" s="48">
        <f t="shared" ca="1" si="5526"/>
        <v>50.525674885991897</v>
      </c>
      <c r="E70758">
        <f t="shared" ca="1" si="5528"/>
        <v>47.607491523842064</v>
      </c>
    </row>
    <row r="70759" spans="1:5" x14ac:dyDescent="0.35">
      <c r="A70759">
        <f t="shared" si="5529"/>
        <v>70748</v>
      </c>
      <c r="B70759">
        <f t="shared" ca="1" si="5525"/>
        <v>5.1449110490045316E-3</v>
      </c>
      <c r="C70759">
        <f t="shared" ca="1" si="5527"/>
        <v>13.941550130569189</v>
      </c>
      <c r="D70759" s="48">
        <f t="shared" ca="1" si="5526"/>
        <v>50.640688217231414</v>
      </c>
      <c r="E70759">
        <f t="shared" ca="1" si="5528"/>
        <v>47.470342554331594</v>
      </c>
    </row>
    <row r="70760" spans="1:5" x14ac:dyDescent="0.35">
      <c r="A70760">
        <f t="shared" si="5529"/>
        <v>70749</v>
      </c>
      <c r="B70760">
        <f t="shared" ca="1" si="5525"/>
        <v>6.1438095486604834E-3</v>
      </c>
      <c r="C70760">
        <f t="shared" ca="1" si="5527"/>
        <v>12.757956813714015</v>
      </c>
      <c r="D70760" s="48">
        <f t="shared" ca="1" si="5526"/>
        <v>51.944614867576924</v>
      </c>
      <c r="E70760">
        <f t="shared" ca="1" si="5528"/>
        <v>59.272392059463826</v>
      </c>
    </row>
    <row r="70761" spans="1:5" x14ac:dyDescent="0.35">
      <c r="A70761">
        <f t="shared" si="5529"/>
        <v>70750</v>
      </c>
      <c r="B70761">
        <f t="shared" ca="1" si="5525"/>
        <v>5.4185205644914358E-3</v>
      </c>
      <c r="C70761">
        <f t="shared" ca="1" si="5527"/>
        <v>13.58499982077887</v>
      </c>
      <c r="D70761" s="48">
        <f t="shared" ca="1" si="5526"/>
        <v>52.857399920689979</v>
      </c>
      <c r="E70761">
        <f t="shared" ca="1" si="5528"/>
        <v>47.138555329068751</v>
      </c>
    </row>
    <row r="70762" spans="1:5" x14ac:dyDescent="0.35">
      <c r="A70762">
        <f t="shared" si="5529"/>
        <v>70751</v>
      </c>
      <c r="B70762">
        <f t="shared" ca="1" si="5525"/>
        <v>4.109010277858368E-3</v>
      </c>
      <c r="C70762">
        <f t="shared" ca="1" si="5527"/>
        <v>15.600243824203273</v>
      </c>
      <c r="D70762" s="48">
        <f t="shared" ca="1" si="5526"/>
        <v>56.560036893714248</v>
      </c>
      <c r="E70762">
        <f t="shared" ca="1" si="5528"/>
        <v>57.301008870203162</v>
      </c>
    </row>
    <row r="70763" spans="1:5" x14ac:dyDescent="0.35">
      <c r="A70763">
        <f t="shared" si="5529"/>
        <v>70752</v>
      </c>
      <c r="B70763">
        <f t="shared" ca="1" si="5525"/>
        <v>4.6601609805721651E-3</v>
      </c>
      <c r="C70763">
        <f t="shared" ca="1" si="5527"/>
        <v>14.648715363604374</v>
      </c>
      <c r="D70763" s="48">
        <f t="shared" ca="1" si="5526"/>
        <v>53.601412907700784</v>
      </c>
      <c r="E70763">
        <f t="shared" ca="1" si="5528"/>
        <v>63.007978833015827</v>
      </c>
    </row>
    <row r="70764" spans="1:5" x14ac:dyDescent="0.35">
      <c r="A70764">
        <f t="shared" si="5529"/>
        <v>70753</v>
      </c>
      <c r="B70764">
        <f t="shared" ca="1" si="5525"/>
        <v>4.1711390452169915E-3</v>
      </c>
      <c r="C70764">
        <f t="shared" ca="1" si="5527"/>
        <v>15.483625777220865</v>
      </c>
      <c r="D70764" s="48">
        <f t="shared" ca="1" si="5526"/>
        <v>52.629870356842297</v>
      </c>
      <c r="E70764">
        <f t="shared" ca="1" si="5528"/>
        <v>31.772253196793784</v>
      </c>
    </row>
    <row r="70765" spans="1:5" x14ac:dyDescent="0.35">
      <c r="A70765">
        <f t="shared" si="5529"/>
        <v>70754</v>
      </c>
      <c r="B70765">
        <f t="shared" ca="1" si="5525"/>
        <v>5.3226051888698566E-3</v>
      </c>
      <c r="C70765">
        <f t="shared" ca="1" si="5527"/>
        <v>13.706856734065061</v>
      </c>
      <c r="D70765" s="48">
        <f t="shared" ca="1" si="5526"/>
        <v>51.16920616872136</v>
      </c>
      <c r="E70765">
        <f t="shared" ca="1" si="5528"/>
        <v>44.669792913455225</v>
      </c>
    </row>
    <row r="70766" spans="1:5" x14ac:dyDescent="0.35">
      <c r="A70766">
        <f t="shared" si="5529"/>
        <v>70755</v>
      </c>
      <c r="B70766">
        <f t="shared" ca="1" si="5525"/>
        <v>6.3701590214151685E-3</v>
      </c>
      <c r="C70766">
        <f t="shared" ca="1" si="5527"/>
        <v>12.529243886045538</v>
      </c>
      <c r="D70766" s="48">
        <f t="shared" ca="1" si="5526"/>
        <v>49.480336596617043</v>
      </c>
      <c r="E70766">
        <f t="shared" ca="1" si="5528"/>
        <v>52.297856396993659</v>
      </c>
    </row>
    <row r="70767" spans="1:5" x14ac:dyDescent="0.35">
      <c r="A70767">
        <f t="shared" si="5529"/>
        <v>70756</v>
      </c>
      <c r="B70767">
        <f t="shared" ca="1" si="5525"/>
        <v>5.2989466550521424E-3</v>
      </c>
      <c r="C70767">
        <f t="shared" ca="1" si="5527"/>
        <v>13.737421580025419</v>
      </c>
      <c r="D70767" s="48">
        <f t="shared" ca="1" si="5526"/>
        <v>52.037828918332046</v>
      </c>
      <c r="E70767">
        <f t="shared" ca="1" si="5528"/>
        <v>25.534136281325349</v>
      </c>
    </row>
    <row r="70768" spans="1:5" x14ac:dyDescent="0.35">
      <c r="A70768">
        <f t="shared" si="5529"/>
        <v>70757</v>
      </c>
      <c r="B70768">
        <f t="shared" ca="1" si="5525"/>
        <v>5.8934312087816319E-3</v>
      </c>
      <c r="C70768">
        <f t="shared" ca="1" si="5527"/>
        <v>13.026144475458228</v>
      </c>
      <c r="D70768" s="48">
        <f t="shared" ca="1" si="5526"/>
        <v>54.287129794541393</v>
      </c>
      <c r="E70768">
        <f t="shared" ca="1" si="5528"/>
        <v>47.057722053202909</v>
      </c>
    </row>
    <row r="70769" spans="1:5" x14ac:dyDescent="0.35">
      <c r="A70769">
        <f t="shared" si="5529"/>
        <v>70758</v>
      </c>
      <c r="B70769">
        <f t="shared" ca="1" si="5525"/>
        <v>4.4639949447573988E-3</v>
      </c>
      <c r="C70769">
        <f t="shared" ca="1" si="5527"/>
        <v>14.967116976965647</v>
      </c>
      <c r="D70769" s="48">
        <f t="shared" ca="1" si="5526"/>
        <v>53.025664912187047</v>
      </c>
      <c r="E70769">
        <f t="shared" ca="1" si="5528"/>
        <v>50.000117370789425</v>
      </c>
    </row>
    <row r="70770" spans="1:5" x14ac:dyDescent="0.35">
      <c r="A70770">
        <f t="shared" si="5529"/>
        <v>70759</v>
      </c>
      <c r="B70770">
        <f t="shared" ca="1" si="5525"/>
        <v>4.6671845331155435E-3</v>
      </c>
      <c r="C70770">
        <f t="shared" ca="1" si="5527"/>
        <v>14.637688934474539</v>
      </c>
      <c r="D70770" s="48">
        <f t="shared" ca="1" si="5526"/>
        <v>52.287967107761887</v>
      </c>
      <c r="E70770">
        <f t="shared" ca="1" si="5528"/>
        <v>29.054187967685451</v>
      </c>
    </row>
    <row r="70771" spans="1:5" x14ac:dyDescent="0.35">
      <c r="A70771">
        <f t="shared" si="5529"/>
        <v>70760</v>
      </c>
      <c r="B70771">
        <f t="shared" ca="1" si="5525"/>
        <v>6.6977822587613372E-3</v>
      </c>
      <c r="C70771">
        <f t="shared" ca="1" si="5527"/>
        <v>12.218966879627324</v>
      </c>
      <c r="D70771" s="48">
        <f t="shared" ca="1" si="5526"/>
        <v>52.285924385238289</v>
      </c>
      <c r="E70771">
        <f t="shared" ca="1" si="5528"/>
        <v>66.379570814284122</v>
      </c>
    </row>
    <row r="70772" spans="1:5" x14ac:dyDescent="0.35">
      <c r="A70772">
        <f t="shared" si="5529"/>
        <v>70761</v>
      </c>
      <c r="B70772">
        <f t="shared" ca="1" si="5525"/>
        <v>4.3691271045739862E-3</v>
      </c>
      <c r="C70772">
        <f t="shared" ca="1" si="5527"/>
        <v>15.128736557525327</v>
      </c>
      <c r="D70772" s="48">
        <f t="shared" ca="1" si="5526"/>
        <v>49.98236794408281</v>
      </c>
      <c r="E70772">
        <f t="shared" ca="1" si="5528"/>
        <v>36.476190557275437</v>
      </c>
    </row>
    <row r="70773" spans="1:5" x14ac:dyDescent="0.35">
      <c r="A70773">
        <f t="shared" si="5529"/>
        <v>70762</v>
      </c>
      <c r="B70773">
        <f t="shared" ca="1" si="5525"/>
        <v>5.4418594158704148E-3</v>
      </c>
      <c r="C70773">
        <f t="shared" ca="1" si="5527"/>
        <v>13.555837089298958</v>
      </c>
      <c r="D70773" s="48">
        <f t="shared" ca="1" si="5526"/>
        <v>52.335728080258242</v>
      </c>
      <c r="E70773">
        <f t="shared" ca="1" si="5528"/>
        <v>44.548364317317237</v>
      </c>
    </row>
    <row r="70774" spans="1:5" x14ac:dyDescent="0.35">
      <c r="A70774">
        <f t="shared" si="5529"/>
        <v>70763</v>
      </c>
      <c r="B70774">
        <f t="shared" ca="1" si="5525"/>
        <v>5.2789483120275725E-3</v>
      </c>
      <c r="C70774">
        <f t="shared" ca="1" si="5527"/>
        <v>13.763417854029708</v>
      </c>
      <c r="D70774" s="48">
        <f t="shared" ca="1" si="5526"/>
        <v>54.013925094392974</v>
      </c>
      <c r="E70774">
        <f t="shared" ca="1" si="5528"/>
        <v>66.084760569260553</v>
      </c>
    </row>
    <row r="70775" spans="1:5" x14ac:dyDescent="0.35">
      <c r="A70775">
        <f t="shared" si="5529"/>
        <v>70764</v>
      </c>
      <c r="B70775">
        <f t="shared" ca="1" si="5525"/>
        <v>4.1459271699778154E-3</v>
      </c>
      <c r="C70775">
        <f t="shared" ca="1" si="5527"/>
        <v>15.530633304073492</v>
      </c>
      <c r="D70775" s="48">
        <f t="shared" ca="1" si="5526"/>
        <v>51.281402912645</v>
      </c>
      <c r="E70775">
        <f t="shared" ca="1" si="5528"/>
        <v>76.705392258252289</v>
      </c>
    </row>
    <row r="70776" spans="1:5" x14ac:dyDescent="0.35">
      <c r="A70776">
        <f t="shared" si="5529"/>
        <v>70765</v>
      </c>
      <c r="B70776">
        <f t="shared" ca="1" si="5525"/>
        <v>7.421993152331996E-3</v>
      </c>
      <c r="C70776">
        <f t="shared" ca="1" si="5527"/>
        <v>11.60752760927193</v>
      </c>
      <c r="D70776" s="48">
        <f t="shared" ca="1" si="5526"/>
        <v>51.784684890054614</v>
      </c>
      <c r="E70776">
        <f t="shared" ca="1" si="5528"/>
        <v>28.799906661958548</v>
      </c>
    </row>
    <row r="70777" spans="1:5" x14ac:dyDescent="0.35">
      <c r="A70777">
        <f t="shared" si="5529"/>
        <v>70766</v>
      </c>
      <c r="B70777">
        <f t="shared" ca="1" si="5525"/>
        <v>5.2747619824325695E-3</v>
      </c>
      <c r="C70777">
        <f t="shared" ca="1" si="5527"/>
        <v>13.768878458319044</v>
      </c>
      <c r="D70777" s="48">
        <f t="shared" ca="1" si="5526"/>
        <v>48.097372370667806</v>
      </c>
      <c r="E70777">
        <f t="shared" ca="1" si="5528"/>
        <v>20.472368666142486</v>
      </c>
    </row>
    <row r="70778" spans="1:5" x14ac:dyDescent="0.35">
      <c r="A70778">
        <f t="shared" si="5529"/>
        <v>70767</v>
      </c>
      <c r="B70778">
        <f t="shared" ca="1" si="5525"/>
        <v>5.2488070248003669E-3</v>
      </c>
      <c r="C70778">
        <f t="shared" ca="1" si="5527"/>
        <v>13.802879513369318</v>
      </c>
      <c r="D70778" s="48">
        <f t="shared" ca="1" si="5526"/>
        <v>53.823465461429592</v>
      </c>
      <c r="E70778">
        <f t="shared" ca="1" si="5528"/>
        <v>44.728516184667889</v>
      </c>
    </row>
    <row r="70779" spans="1:5" x14ac:dyDescent="0.35">
      <c r="A70779">
        <f t="shared" si="5529"/>
        <v>70768</v>
      </c>
      <c r="B70779">
        <f t="shared" ca="1" si="5525"/>
        <v>4.42765568575692E-3</v>
      </c>
      <c r="C70779">
        <f t="shared" ca="1" si="5527"/>
        <v>15.02841154851559</v>
      </c>
      <c r="D70779" s="48">
        <f t="shared" ca="1" si="5526"/>
        <v>52.240560057286842</v>
      </c>
      <c r="E70779">
        <f t="shared" ca="1" si="5528"/>
        <v>42.29959375397128</v>
      </c>
    </row>
    <row r="70780" spans="1:5" x14ac:dyDescent="0.35">
      <c r="A70780">
        <f t="shared" si="5529"/>
        <v>70769</v>
      </c>
      <c r="B70780">
        <f t="shared" ca="1" si="5525"/>
        <v>4.3611953220657829E-3</v>
      </c>
      <c r="C70780">
        <f t="shared" ca="1" si="5527"/>
        <v>15.142487757385814</v>
      </c>
      <c r="D70780" s="48">
        <f t="shared" ca="1" si="5526"/>
        <v>50.007677181548438</v>
      </c>
      <c r="E70780">
        <f t="shared" ca="1" si="5528"/>
        <v>24.216487896099434</v>
      </c>
    </row>
    <row r="70781" spans="1:5" x14ac:dyDescent="0.35">
      <c r="A70781">
        <f t="shared" si="5529"/>
        <v>70770</v>
      </c>
      <c r="B70781">
        <f t="shared" ca="1" si="5525"/>
        <v>3.6602717266125961E-3</v>
      </c>
      <c r="C70781">
        <f t="shared" ca="1" si="5527"/>
        <v>16.528876563627506</v>
      </c>
      <c r="D70781" s="48">
        <f t="shared" ca="1" si="5526"/>
        <v>52.063173862866449</v>
      </c>
      <c r="E70781">
        <f t="shared" ca="1" si="5528"/>
        <v>74.74424482727683</v>
      </c>
    </row>
    <row r="70782" spans="1:5" x14ac:dyDescent="0.35">
      <c r="A70782">
        <f t="shared" si="5529"/>
        <v>70771</v>
      </c>
      <c r="B70782">
        <f t="shared" ca="1" si="5525"/>
        <v>3.5819880549273122E-3</v>
      </c>
      <c r="C70782">
        <f t="shared" ca="1" si="5527"/>
        <v>16.708518096620544</v>
      </c>
      <c r="D70782" s="48">
        <f t="shared" ca="1" si="5526"/>
        <v>49.323276753085175</v>
      </c>
      <c r="E70782">
        <f t="shared" ca="1" si="5528"/>
        <v>70.232986843889861</v>
      </c>
    </row>
    <row r="70783" spans="1:5" x14ac:dyDescent="0.35">
      <c r="A70783">
        <f t="shared" si="5529"/>
        <v>70772</v>
      </c>
      <c r="B70783">
        <f t="shared" ca="1" si="5525"/>
        <v>4.9054734014422974E-3</v>
      </c>
      <c r="C70783">
        <f t="shared" ca="1" si="5527"/>
        <v>14.277742244490621</v>
      </c>
      <c r="D70783" s="48">
        <f t="shared" ca="1" si="5526"/>
        <v>51.872544703410526</v>
      </c>
      <c r="E70783">
        <f t="shared" ca="1" si="5528"/>
        <v>43.872259407295381</v>
      </c>
    </row>
    <row r="70784" spans="1:5" x14ac:dyDescent="0.35">
      <c r="A70784">
        <f t="shared" si="5529"/>
        <v>70773</v>
      </c>
      <c r="B70784">
        <f t="shared" ca="1" si="5525"/>
        <v>5.6339250102338647E-3</v>
      </c>
      <c r="C70784">
        <f t="shared" ca="1" si="5527"/>
        <v>13.322768114390424</v>
      </c>
      <c r="D70784" s="48">
        <f t="shared" ca="1" si="5526"/>
        <v>48.205130924569929</v>
      </c>
      <c r="E70784">
        <f t="shared" ca="1" si="5528"/>
        <v>38.133710490296188</v>
      </c>
    </row>
    <row r="70785" spans="1:5" x14ac:dyDescent="0.35">
      <c r="A70785">
        <f t="shared" si="5529"/>
        <v>70774</v>
      </c>
      <c r="B70785">
        <f t="shared" ca="1" si="5525"/>
        <v>4.8777063878103193E-3</v>
      </c>
      <c r="C70785">
        <f t="shared" ca="1" si="5527"/>
        <v>14.318323577231974</v>
      </c>
      <c r="D70785" s="48">
        <f t="shared" ca="1" si="5526"/>
        <v>53.351649258166326</v>
      </c>
      <c r="E70785">
        <f t="shared" ca="1" si="5528"/>
        <v>36.560478950992078</v>
      </c>
    </row>
    <row r="70786" spans="1:5" x14ac:dyDescent="0.35">
      <c r="A70786">
        <f t="shared" si="5529"/>
        <v>70775</v>
      </c>
      <c r="B70786">
        <f t="shared" ca="1" si="5525"/>
        <v>6.93935668460315E-3</v>
      </c>
      <c r="C70786">
        <f t="shared" ca="1" si="5527"/>
        <v>12.004398241387639</v>
      </c>
      <c r="D70786" s="48">
        <f t="shared" ca="1" si="5526"/>
        <v>55.411869905779518</v>
      </c>
      <c r="E70786">
        <f t="shared" ca="1" si="5528"/>
        <v>49.95641352771657</v>
      </c>
    </row>
    <row r="70787" spans="1:5" x14ac:dyDescent="0.35">
      <c r="A70787">
        <f t="shared" si="5529"/>
        <v>70776</v>
      </c>
      <c r="B70787">
        <f t="shared" ca="1" si="5525"/>
        <v>5.2649081503807369E-3</v>
      </c>
      <c r="C70787">
        <f t="shared" ca="1" si="5527"/>
        <v>13.781757390699321</v>
      </c>
      <c r="D70787" s="48">
        <f t="shared" ca="1" si="5526"/>
        <v>52.295591260684674</v>
      </c>
      <c r="E70787">
        <f t="shared" ca="1" si="5528"/>
        <v>56.564288659351384</v>
      </c>
    </row>
    <row r="70788" spans="1:5" x14ac:dyDescent="0.35">
      <c r="A70788">
        <f t="shared" si="5529"/>
        <v>70777</v>
      </c>
      <c r="B70788">
        <f t="shared" ca="1" si="5525"/>
        <v>3.5188878951525936E-3</v>
      </c>
      <c r="C70788">
        <f t="shared" ca="1" si="5527"/>
        <v>16.857659766998896</v>
      </c>
      <c r="D70788" s="48">
        <f t="shared" ca="1" si="5526"/>
        <v>49.839736552281266</v>
      </c>
      <c r="E70788">
        <f t="shared" ca="1" si="5528"/>
        <v>71.469026038670464</v>
      </c>
    </row>
    <row r="70789" spans="1:5" x14ac:dyDescent="0.35">
      <c r="A70789">
        <f t="shared" si="5529"/>
        <v>70778</v>
      </c>
      <c r="B70789">
        <f t="shared" ca="1" si="5525"/>
        <v>5.5197966382056441E-3</v>
      </c>
      <c r="C70789">
        <f t="shared" ca="1" si="5527"/>
        <v>13.459795489259674</v>
      </c>
      <c r="D70789" s="48">
        <f t="shared" ca="1" si="5526"/>
        <v>50.546578013784448</v>
      </c>
      <c r="E70789">
        <f t="shared" ca="1" si="5528"/>
        <v>47.318271562755257</v>
      </c>
    </row>
    <row r="70790" spans="1:5" x14ac:dyDescent="0.35">
      <c r="A70790">
        <f t="shared" si="5529"/>
        <v>70779</v>
      </c>
      <c r="B70790">
        <f t="shared" ca="1" si="5525"/>
        <v>4.7279754269866307E-3</v>
      </c>
      <c r="C70790">
        <f t="shared" ca="1" si="5527"/>
        <v>14.543280972300209</v>
      </c>
      <c r="D70790" s="48">
        <f t="shared" ca="1" si="5526"/>
        <v>52.332685262413911</v>
      </c>
      <c r="E70790">
        <f t="shared" ca="1" si="5528"/>
        <v>34.101193628045024</v>
      </c>
    </row>
    <row r="70791" spans="1:5" x14ac:dyDescent="0.35">
      <c r="A70791">
        <f t="shared" si="5529"/>
        <v>70780</v>
      </c>
      <c r="B70791">
        <f t="shared" ca="1" si="5525"/>
        <v>5.2684702051466427E-3</v>
      </c>
      <c r="C70791">
        <f t="shared" ca="1" si="5527"/>
        <v>13.777097624841483</v>
      </c>
      <c r="D70791" s="48">
        <f t="shared" ca="1" si="5526"/>
        <v>49.315102112094294</v>
      </c>
      <c r="E70791">
        <f t="shared" ca="1" si="5528"/>
        <v>65.989515534417336</v>
      </c>
    </row>
    <row r="70792" spans="1:5" x14ac:dyDescent="0.35">
      <c r="A70792">
        <f t="shared" si="5529"/>
        <v>70781</v>
      </c>
      <c r="B70792">
        <f t="shared" ca="1" si="5525"/>
        <v>6.1012207562373671E-3</v>
      </c>
      <c r="C70792">
        <f t="shared" ca="1" si="5527"/>
        <v>12.802407023093721</v>
      </c>
      <c r="D70792" s="48">
        <f t="shared" ca="1" si="5526"/>
        <v>52.346981300115665</v>
      </c>
      <c r="E70792">
        <f t="shared" ca="1" si="5528"/>
        <v>29.615426116133893</v>
      </c>
    </row>
    <row r="70793" spans="1:5" x14ac:dyDescent="0.35">
      <c r="A70793">
        <f t="shared" si="5529"/>
        <v>70782</v>
      </c>
      <c r="B70793">
        <f t="shared" ca="1" si="5525"/>
        <v>4.433483627616577E-3</v>
      </c>
      <c r="C70793">
        <f t="shared" ca="1" si="5527"/>
        <v>15.018530660460549</v>
      </c>
      <c r="D70793" s="48">
        <f t="shared" ca="1" si="5526"/>
        <v>53.675770360075859</v>
      </c>
      <c r="E70793">
        <f t="shared" ca="1" si="5528"/>
        <v>86.201124832342813</v>
      </c>
    </row>
    <row r="70794" spans="1:5" x14ac:dyDescent="0.35">
      <c r="A70794">
        <f t="shared" si="5529"/>
        <v>70783</v>
      </c>
      <c r="B70794">
        <f t="shared" ca="1" si="5525"/>
        <v>5.2352889500104395E-3</v>
      </c>
      <c r="C70794">
        <f t="shared" ca="1" si="5527"/>
        <v>13.820688278735421</v>
      </c>
      <c r="D70794" s="48">
        <f t="shared" ca="1" si="5526"/>
        <v>49.761339126440753</v>
      </c>
      <c r="E70794">
        <f t="shared" ca="1" si="5528"/>
        <v>49.988766556828203</v>
      </c>
    </row>
    <row r="70795" spans="1:5" x14ac:dyDescent="0.35">
      <c r="A70795">
        <f t="shared" si="5529"/>
        <v>70784</v>
      </c>
      <c r="B70795">
        <f t="shared" ca="1" si="5525"/>
        <v>4.7112529587179834E-3</v>
      </c>
      <c r="C70795">
        <f t="shared" ca="1" si="5527"/>
        <v>14.569068605787681</v>
      </c>
      <c r="D70795" s="48">
        <f t="shared" ca="1" si="5526"/>
        <v>50.853159046926571</v>
      </c>
      <c r="E70795">
        <f t="shared" ca="1" si="5528"/>
        <v>49.535575928735895</v>
      </c>
    </row>
    <row r="70796" spans="1:5" x14ac:dyDescent="0.35">
      <c r="A70796">
        <f t="shared" si="5529"/>
        <v>70785</v>
      </c>
      <c r="B70796">
        <f t="shared" ref="B70796:B70859" ca="1" si="5530">_xlfn.GAMMA.INV(RAND(),$B$6,$B$7)</f>
        <v>6.0574871368458344E-3</v>
      </c>
      <c r="C70796">
        <f t="shared" ca="1" si="5527"/>
        <v>12.848539077258961</v>
      </c>
      <c r="D70796" s="48">
        <f t="shared" ref="D70796:D70859" ca="1" si="5531">_xlfn.NORM.INV(RAND(),$B$4,C70796/SQRT($B$2))</f>
        <v>52.482406709073793</v>
      </c>
      <c r="E70796">
        <f t="shared" ca="1" si="5528"/>
        <v>47.096337610248398</v>
      </c>
    </row>
    <row r="70797" spans="1:5" x14ac:dyDescent="0.35">
      <c r="A70797">
        <f t="shared" si="5529"/>
        <v>70786</v>
      </c>
      <c r="B70797">
        <f t="shared" ca="1" si="5530"/>
        <v>5.7138015555944647E-3</v>
      </c>
      <c r="C70797">
        <f t="shared" ref="C70797:C70860" ca="1" si="5532">1/SQRT(B70797)</f>
        <v>13.229317012465726</v>
      </c>
      <c r="D70797" s="48">
        <f t="shared" ca="1" si="5531"/>
        <v>55.432824301152465</v>
      </c>
      <c r="E70797">
        <f t="shared" ref="E70797:E70860" ca="1" si="5533">_xlfn.NORM.INV(RAND(),D70797,C70797)</f>
        <v>38.580860810200662</v>
      </c>
    </row>
    <row r="70798" spans="1:5" x14ac:dyDescent="0.35">
      <c r="A70798">
        <f t="shared" ref="A70798:A70861" si="5534">A70797+1</f>
        <v>70787</v>
      </c>
      <c r="B70798">
        <f t="shared" ca="1" si="5530"/>
        <v>6.4992145756161187E-3</v>
      </c>
      <c r="C70798">
        <f t="shared" ca="1" si="5532"/>
        <v>12.40422291072584</v>
      </c>
      <c r="D70798" s="48">
        <f t="shared" ca="1" si="5531"/>
        <v>52.757998921155988</v>
      </c>
      <c r="E70798">
        <f t="shared" ca="1" si="5533"/>
        <v>43.709128612835073</v>
      </c>
    </row>
    <row r="70799" spans="1:5" x14ac:dyDescent="0.35">
      <c r="A70799">
        <f t="shared" si="5534"/>
        <v>70788</v>
      </c>
      <c r="B70799">
        <f t="shared" ca="1" si="5530"/>
        <v>4.5134501994760646E-3</v>
      </c>
      <c r="C70799">
        <f t="shared" ca="1" si="5532"/>
        <v>14.88489147411001</v>
      </c>
      <c r="D70799" s="48">
        <f t="shared" ca="1" si="5531"/>
        <v>53.11493062450775</v>
      </c>
      <c r="E70799">
        <f t="shared" ca="1" si="5533"/>
        <v>47.079625907855281</v>
      </c>
    </row>
    <row r="70800" spans="1:5" x14ac:dyDescent="0.35">
      <c r="A70800">
        <f t="shared" si="5534"/>
        <v>70789</v>
      </c>
      <c r="B70800">
        <f t="shared" ca="1" si="5530"/>
        <v>4.7637761804945073E-3</v>
      </c>
      <c r="C70800">
        <f t="shared" ca="1" si="5532"/>
        <v>14.488530044880148</v>
      </c>
      <c r="D70800" s="48">
        <f t="shared" ca="1" si="5531"/>
        <v>51.49060400712083</v>
      </c>
      <c r="E70800">
        <f t="shared" ca="1" si="5533"/>
        <v>65.81981316070727</v>
      </c>
    </row>
    <row r="70801" spans="1:5" x14ac:dyDescent="0.35">
      <c r="A70801">
        <f t="shared" si="5534"/>
        <v>70790</v>
      </c>
      <c r="B70801">
        <f t="shared" ca="1" si="5530"/>
        <v>5.0319580246736585E-3</v>
      </c>
      <c r="C70801">
        <f t="shared" ca="1" si="5532"/>
        <v>14.097155657957954</v>
      </c>
      <c r="D70801" s="48">
        <f t="shared" ca="1" si="5531"/>
        <v>51.988429963301222</v>
      </c>
      <c r="E70801">
        <f t="shared" ca="1" si="5533"/>
        <v>36.845251136545826</v>
      </c>
    </row>
    <row r="70802" spans="1:5" x14ac:dyDescent="0.35">
      <c r="A70802">
        <f t="shared" si="5534"/>
        <v>70791</v>
      </c>
      <c r="B70802">
        <f t="shared" ca="1" si="5530"/>
        <v>4.1389011188676557E-3</v>
      </c>
      <c r="C70802">
        <f t="shared" ca="1" si="5532"/>
        <v>15.5438098393854</v>
      </c>
      <c r="D70802" s="48">
        <f t="shared" ca="1" si="5531"/>
        <v>52.023157236822634</v>
      </c>
      <c r="E70802">
        <f t="shared" ca="1" si="5533"/>
        <v>40.705269875203683</v>
      </c>
    </row>
    <row r="70803" spans="1:5" x14ac:dyDescent="0.35">
      <c r="A70803">
        <f t="shared" si="5534"/>
        <v>70792</v>
      </c>
      <c r="B70803">
        <f t="shared" ca="1" si="5530"/>
        <v>3.4987513164616694E-3</v>
      </c>
      <c r="C70803">
        <f t="shared" ca="1" si="5532"/>
        <v>16.906101130768146</v>
      </c>
      <c r="D70803" s="48">
        <f t="shared" ca="1" si="5531"/>
        <v>48.026252436067423</v>
      </c>
      <c r="E70803">
        <f t="shared" ca="1" si="5533"/>
        <v>44.439818710168389</v>
      </c>
    </row>
    <row r="70804" spans="1:5" x14ac:dyDescent="0.35">
      <c r="A70804">
        <f t="shared" si="5534"/>
        <v>70793</v>
      </c>
      <c r="B70804">
        <f t="shared" ca="1" si="5530"/>
        <v>4.2777985248040338E-3</v>
      </c>
      <c r="C70804">
        <f t="shared" ca="1" si="5532"/>
        <v>15.28937866678066</v>
      </c>
      <c r="D70804" s="48">
        <f t="shared" ca="1" si="5531"/>
        <v>51.889104229469304</v>
      </c>
      <c r="E70804">
        <f t="shared" ca="1" si="5533"/>
        <v>45.728374920794622</v>
      </c>
    </row>
    <row r="70805" spans="1:5" x14ac:dyDescent="0.35">
      <c r="A70805">
        <f t="shared" si="5534"/>
        <v>70794</v>
      </c>
      <c r="B70805">
        <f t="shared" ca="1" si="5530"/>
        <v>5.7034831291795885E-3</v>
      </c>
      <c r="C70805">
        <f t="shared" ca="1" si="5532"/>
        <v>13.241278479445604</v>
      </c>
      <c r="D70805" s="48">
        <f t="shared" ca="1" si="5531"/>
        <v>50.182885052071782</v>
      </c>
      <c r="E70805">
        <f t="shared" ca="1" si="5533"/>
        <v>54.895073031192638</v>
      </c>
    </row>
    <row r="70806" spans="1:5" x14ac:dyDescent="0.35">
      <c r="A70806">
        <f t="shared" si="5534"/>
        <v>70795</v>
      </c>
      <c r="B70806">
        <f t="shared" ca="1" si="5530"/>
        <v>3.6001227596031038E-3</v>
      </c>
      <c r="C70806">
        <f t="shared" ca="1" si="5532"/>
        <v>16.66638250818605</v>
      </c>
      <c r="D70806" s="48">
        <f t="shared" ca="1" si="5531"/>
        <v>52.210497374038304</v>
      </c>
      <c r="E70806">
        <f t="shared" ca="1" si="5533"/>
        <v>74.104142141209167</v>
      </c>
    </row>
    <row r="70807" spans="1:5" x14ac:dyDescent="0.35">
      <c r="A70807">
        <f t="shared" si="5534"/>
        <v>70796</v>
      </c>
      <c r="B70807">
        <f t="shared" ca="1" si="5530"/>
        <v>5.0115179817450803E-3</v>
      </c>
      <c r="C70807">
        <f t="shared" ca="1" si="5532"/>
        <v>14.125874826084612</v>
      </c>
      <c r="D70807" s="48">
        <f t="shared" ca="1" si="5531"/>
        <v>51.852428293711228</v>
      </c>
      <c r="E70807">
        <f t="shared" ca="1" si="5533"/>
        <v>59.45386669092057</v>
      </c>
    </row>
    <row r="70808" spans="1:5" x14ac:dyDescent="0.35">
      <c r="A70808">
        <f t="shared" si="5534"/>
        <v>70797</v>
      </c>
      <c r="B70808">
        <f t="shared" ca="1" si="5530"/>
        <v>4.1394516523341396E-3</v>
      </c>
      <c r="C70808">
        <f t="shared" ca="1" si="5532"/>
        <v>15.542776167201614</v>
      </c>
      <c r="D70808" s="48">
        <f t="shared" ca="1" si="5531"/>
        <v>51.6790499843476</v>
      </c>
      <c r="E70808">
        <f t="shared" ca="1" si="5533"/>
        <v>50.543355995630691</v>
      </c>
    </row>
    <row r="70809" spans="1:5" x14ac:dyDescent="0.35">
      <c r="A70809">
        <f t="shared" si="5534"/>
        <v>70798</v>
      </c>
      <c r="B70809">
        <f t="shared" ca="1" si="5530"/>
        <v>3.8865676392589245E-3</v>
      </c>
      <c r="C70809">
        <f t="shared" ca="1" si="5532"/>
        <v>16.040462447289567</v>
      </c>
      <c r="D70809" s="48">
        <f t="shared" ca="1" si="5531"/>
        <v>50.731585313822478</v>
      </c>
      <c r="E70809">
        <f t="shared" ca="1" si="5533"/>
        <v>51.598632616442316</v>
      </c>
    </row>
    <row r="70810" spans="1:5" x14ac:dyDescent="0.35">
      <c r="A70810">
        <f t="shared" si="5534"/>
        <v>70799</v>
      </c>
      <c r="B70810">
        <f t="shared" ca="1" si="5530"/>
        <v>4.5611764358353506E-3</v>
      </c>
      <c r="C70810">
        <f t="shared" ca="1" si="5532"/>
        <v>14.806812060100189</v>
      </c>
      <c r="D70810" s="48">
        <f t="shared" ca="1" si="5531"/>
        <v>51.865270599983837</v>
      </c>
      <c r="E70810">
        <f t="shared" ca="1" si="5533"/>
        <v>36.001210174692972</v>
      </c>
    </row>
    <row r="70811" spans="1:5" x14ac:dyDescent="0.35">
      <c r="A70811">
        <f t="shared" si="5534"/>
        <v>70800</v>
      </c>
      <c r="B70811">
        <f t="shared" ca="1" si="5530"/>
        <v>3.6806567461168992E-3</v>
      </c>
      <c r="C70811">
        <f t="shared" ca="1" si="5532"/>
        <v>16.483041088930268</v>
      </c>
      <c r="D70811" s="48">
        <f t="shared" ca="1" si="5531"/>
        <v>52.384953839048563</v>
      </c>
      <c r="E70811">
        <f t="shared" ca="1" si="5533"/>
        <v>70.458250759179975</v>
      </c>
    </row>
    <row r="70812" spans="1:5" x14ac:dyDescent="0.35">
      <c r="A70812">
        <f t="shared" si="5534"/>
        <v>70801</v>
      </c>
      <c r="B70812">
        <f t="shared" ca="1" si="5530"/>
        <v>5.3868298939391945E-3</v>
      </c>
      <c r="C70812">
        <f t="shared" ca="1" si="5532"/>
        <v>13.624901435915065</v>
      </c>
      <c r="D70812" s="48">
        <f t="shared" ca="1" si="5531"/>
        <v>50.721162940072993</v>
      </c>
      <c r="E70812">
        <f t="shared" ca="1" si="5533"/>
        <v>65.38101557352644</v>
      </c>
    </row>
    <row r="70813" spans="1:5" x14ac:dyDescent="0.35">
      <c r="A70813">
        <f t="shared" si="5534"/>
        <v>70802</v>
      </c>
      <c r="B70813">
        <f t="shared" ca="1" si="5530"/>
        <v>6.6942189128894984E-3</v>
      </c>
      <c r="C70813">
        <f t="shared" ca="1" si="5532"/>
        <v>12.222218537000348</v>
      </c>
      <c r="D70813" s="48">
        <f t="shared" ca="1" si="5531"/>
        <v>53.059349228813339</v>
      </c>
      <c r="E70813">
        <f t="shared" ca="1" si="5533"/>
        <v>60.614570509319492</v>
      </c>
    </row>
    <row r="70814" spans="1:5" x14ac:dyDescent="0.35">
      <c r="A70814">
        <f t="shared" si="5534"/>
        <v>70803</v>
      </c>
      <c r="B70814">
        <f t="shared" ca="1" si="5530"/>
        <v>5.8052197051785548E-3</v>
      </c>
      <c r="C70814">
        <f t="shared" ca="1" si="5532"/>
        <v>13.124738815211215</v>
      </c>
      <c r="D70814" s="48">
        <f t="shared" ca="1" si="5531"/>
        <v>49.051939733153191</v>
      </c>
      <c r="E70814">
        <f t="shared" ca="1" si="5533"/>
        <v>41.515935162032918</v>
      </c>
    </row>
    <row r="70815" spans="1:5" x14ac:dyDescent="0.35">
      <c r="A70815">
        <f t="shared" si="5534"/>
        <v>70804</v>
      </c>
      <c r="B70815">
        <f t="shared" ca="1" si="5530"/>
        <v>4.1131581657252256E-3</v>
      </c>
      <c r="C70815">
        <f t="shared" ca="1" si="5532"/>
        <v>15.592375857386951</v>
      </c>
      <c r="D70815" s="48">
        <f t="shared" ca="1" si="5531"/>
        <v>51.589310976317236</v>
      </c>
      <c r="E70815">
        <f t="shared" ca="1" si="5533"/>
        <v>69.30346657033067</v>
      </c>
    </row>
    <row r="70816" spans="1:5" x14ac:dyDescent="0.35">
      <c r="A70816">
        <f t="shared" si="5534"/>
        <v>70805</v>
      </c>
      <c r="B70816">
        <f t="shared" ca="1" si="5530"/>
        <v>5.5037342829898856E-3</v>
      </c>
      <c r="C70816">
        <f t="shared" ca="1" si="5532"/>
        <v>13.479422027877932</v>
      </c>
      <c r="D70816" s="48">
        <f t="shared" ca="1" si="5531"/>
        <v>49.353938004230635</v>
      </c>
      <c r="E70816">
        <f t="shared" ca="1" si="5533"/>
        <v>51.124952866396569</v>
      </c>
    </row>
    <row r="70817" spans="1:5" x14ac:dyDescent="0.35">
      <c r="A70817">
        <f t="shared" si="5534"/>
        <v>70806</v>
      </c>
      <c r="B70817">
        <f t="shared" ca="1" si="5530"/>
        <v>5.6920368854756018E-3</v>
      </c>
      <c r="C70817">
        <f t="shared" ca="1" si="5532"/>
        <v>13.254585383870904</v>
      </c>
      <c r="D70817" s="48">
        <f t="shared" ca="1" si="5531"/>
        <v>49.894861481090913</v>
      </c>
      <c r="E70817">
        <f t="shared" ca="1" si="5533"/>
        <v>21.56830474479888</v>
      </c>
    </row>
    <row r="70818" spans="1:5" x14ac:dyDescent="0.35">
      <c r="A70818">
        <f t="shared" si="5534"/>
        <v>70807</v>
      </c>
      <c r="B70818">
        <f t="shared" ca="1" si="5530"/>
        <v>5.3780982627617503E-3</v>
      </c>
      <c r="C70818">
        <f t="shared" ca="1" si="5532"/>
        <v>13.635957329647351</v>
      </c>
      <c r="D70818" s="48">
        <f t="shared" ca="1" si="5531"/>
        <v>49.861665946786452</v>
      </c>
      <c r="E70818">
        <f t="shared" ca="1" si="5533"/>
        <v>44.858398799998483</v>
      </c>
    </row>
    <row r="70819" spans="1:5" x14ac:dyDescent="0.35">
      <c r="A70819">
        <f t="shared" si="5534"/>
        <v>70808</v>
      </c>
      <c r="B70819">
        <f t="shared" ca="1" si="5530"/>
        <v>6.3220068786866762E-3</v>
      </c>
      <c r="C70819">
        <f t="shared" ca="1" si="5532"/>
        <v>12.576868439003475</v>
      </c>
      <c r="D70819" s="48">
        <f t="shared" ca="1" si="5531"/>
        <v>52.241262197312793</v>
      </c>
      <c r="E70819">
        <f t="shared" ca="1" si="5533"/>
        <v>46.798381131967119</v>
      </c>
    </row>
    <row r="70820" spans="1:5" x14ac:dyDescent="0.35">
      <c r="A70820">
        <f t="shared" si="5534"/>
        <v>70809</v>
      </c>
      <c r="B70820">
        <f t="shared" ca="1" si="5530"/>
        <v>5.4578628385887271E-3</v>
      </c>
      <c r="C70820">
        <f t="shared" ca="1" si="5532"/>
        <v>13.535948438948907</v>
      </c>
      <c r="D70820" s="48">
        <f t="shared" ca="1" si="5531"/>
        <v>52.901785555255785</v>
      </c>
      <c r="E70820">
        <f t="shared" ca="1" si="5533"/>
        <v>46.836060515333614</v>
      </c>
    </row>
    <row r="70821" spans="1:5" x14ac:dyDescent="0.35">
      <c r="A70821">
        <f t="shared" si="5534"/>
        <v>70810</v>
      </c>
      <c r="B70821">
        <f t="shared" ca="1" si="5530"/>
        <v>5.1575488777998758E-3</v>
      </c>
      <c r="C70821">
        <f t="shared" ca="1" si="5532"/>
        <v>13.924458776428608</v>
      </c>
      <c r="D70821" s="48">
        <f t="shared" ca="1" si="5531"/>
        <v>49.433863052854754</v>
      </c>
      <c r="E70821">
        <f t="shared" ca="1" si="5533"/>
        <v>58.134125902377093</v>
      </c>
    </row>
    <row r="70822" spans="1:5" x14ac:dyDescent="0.35">
      <c r="A70822">
        <f t="shared" si="5534"/>
        <v>70811</v>
      </c>
      <c r="B70822">
        <f t="shared" ca="1" si="5530"/>
        <v>3.2651165695071864E-3</v>
      </c>
      <c r="C70822">
        <f t="shared" ca="1" si="5532"/>
        <v>17.500507964764559</v>
      </c>
      <c r="D70822" s="48">
        <f t="shared" ca="1" si="5531"/>
        <v>51.333299243450881</v>
      </c>
      <c r="E70822">
        <f t="shared" ca="1" si="5533"/>
        <v>28.719103970298065</v>
      </c>
    </row>
    <row r="70823" spans="1:5" x14ac:dyDescent="0.35">
      <c r="A70823">
        <f t="shared" si="5534"/>
        <v>70812</v>
      </c>
      <c r="B70823">
        <f t="shared" ca="1" si="5530"/>
        <v>4.8362469195696806E-3</v>
      </c>
      <c r="C70823">
        <f t="shared" ca="1" si="5532"/>
        <v>14.379565617749808</v>
      </c>
      <c r="D70823" s="48">
        <f t="shared" ca="1" si="5531"/>
        <v>52.910673444566321</v>
      </c>
      <c r="E70823">
        <f t="shared" ca="1" si="5533"/>
        <v>44.970512478668788</v>
      </c>
    </row>
    <row r="70824" spans="1:5" x14ac:dyDescent="0.35">
      <c r="A70824">
        <f t="shared" si="5534"/>
        <v>70813</v>
      </c>
      <c r="B70824">
        <f t="shared" ca="1" si="5530"/>
        <v>3.763756952567348E-3</v>
      </c>
      <c r="C70824">
        <f t="shared" ca="1" si="5532"/>
        <v>16.300060434806014</v>
      </c>
      <c r="D70824" s="48">
        <f t="shared" ca="1" si="5531"/>
        <v>52.538480212054608</v>
      </c>
      <c r="E70824">
        <f t="shared" ca="1" si="5533"/>
        <v>29.177967956848491</v>
      </c>
    </row>
    <row r="70825" spans="1:5" x14ac:dyDescent="0.35">
      <c r="A70825">
        <f t="shared" si="5534"/>
        <v>70814</v>
      </c>
      <c r="B70825">
        <f t="shared" ca="1" si="5530"/>
        <v>3.8209498301756059E-3</v>
      </c>
      <c r="C70825">
        <f t="shared" ca="1" si="5532"/>
        <v>16.177608913199059</v>
      </c>
      <c r="D70825" s="48">
        <f t="shared" ca="1" si="5531"/>
        <v>50.119997491077683</v>
      </c>
      <c r="E70825">
        <f t="shared" ca="1" si="5533"/>
        <v>37.133088334597595</v>
      </c>
    </row>
    <row r="70826" spans="1:5" x14ac:dyDescent="0.35">
      <c r="A70826">
        <f t="shared" si="5534"/>
        <v>70815</v>
      </c>
      <c r="B70826">
        <f t="shared" ca="1" si="5530"/>
        <v>4.8730974924410001E-3</v>
      </c>
      <c r="C70826">
        <f t="shared" ca="1" si="5532"/>
        <v>14.325092994348399</v>
      </c>
      <c r="D70826" s="48">
        <f t="shared" ca="1" si="5531"/>
        <v>52.836512529612477</v>
      </c>
      <c r="E70826">
        <f t="shared" ca="1" si="5533"/>
        <v>41.190684379829662</v>
      </c>
    </row>
    <row r="70827" spans="1:5" x14ac:dyDescent="0.35">
      <c r="A70827">
        <f t="shared" si="5534"/>
        <v>70816</v>
      </c>
      <c r="B70827">
        <f t="shared" ca="1" si="5530"/>
        <v>5.3827760156819138E-3</v>
      </c>
      <c r="C70827">
        <f t="shared" ca="1" si="5532"/>
        <v>13.630031065685779</v>
      </c>
      <c r="D70827" s="48">
        <f t="shared" ca="1" si="5531"/>
        <v>53.533463852997947</v>
      </c>
      <c r="E70827">
        <f t="shared" ca="1" si="5533"/>
        <v>34.847364705921436</v>
      </c>
    </row>
    <row r="70828" spans="1:5" x14ac:dyDescent="0.35">
      <c r="A70828">
        <f t="shared" si="5534"/>
        <v>70817</v>
      </c>
      <c r="B70828">
        <f t="shared" ca="1" si="5530"/>
        <v>5.2971464397017481E-3</v>
      </c>
      <c r="C70828">
        <f t="shared" ca="1" si="5532"/>
        <v>13.739755687333501</v>
      </c>
      <c r="D70828" s="48">
        <f t="shared" ca="1" si="5531"/>
        <v>49.781479630278042</v>
      </c>
      <c r="E70828">
        <f t="shared" ca="1" si="5533"/>
        <v>47.24586151085456</v>
      </c>
    </row>
    <row r="70829" spans="1:5" x14ac:dyDescent="0.35">
      <c r="A70829">
        <f t="shared" si="5534"/>
        <v>70818</v>
      </c>
      <c r="B70829">
        <f t="shared" ca="1" si="5530"/>
        <v>4.5597230920210305E-3</v>
      </c>
      <c r="C70829">
        <f t="shared" ca="1" si="5532"/>
        <v>14.809171597489868</v>
      </c>
      <c r="D70829" s="48">
        <f t="shared" ca="1" si="5531"/>
        <v>52.427865386850186</v>
      </c>
      <c r="E70829">
        <f t="shared" ca="1" si="5533"/>
        <v>41.659782403563767</v>
      </c>
    </row>
    <row r="70830" spans="1:5" x14ac:dyDescent="0.35">
      <c r="A70830">
        <f t="shared" si="5534"/>
        <v>70819</v>
      </c>
      <c r="B70830">
        <f t="shared" ca="1" si="5530"/>
        <v>4.1302441571965491E-3</v>
      </c>
      <c r="C70830">
        <f t="shared" ca="1" si="5532"/>
        <v>15.560091168569793</v>
      </c>
      <c r="D70830" s="48">
        <f t="shared" ca="1" si="5531"/>
        <v>50.600227694355468</v>
      </c>
      <c r="E70830">
        <f t="shared" ca="1" si="5533"/>
        <v>51.001830748381472</v>
      </c>
    </row>
    <row r="70831" spans="1:5" x14ac:dyDescent="0.35">
      <c r="A70831">
        <f t="shared" si="5534"/>
        <v>70820</v>
      </c>
      <c r="B70831">
        <f t="shared" ca="1" si="5530"/>
        <v>3.8944126925736606E-3</v>
      </c>
      <c r="C70831">
        <f t="shared" ca="1" si="5532"/>
        <v>16.024298043270257</v>
      </c>
      <c r="D70831" s="48">
        <f t="shared" ca="1" si="5531"/>
        <v>52.944786007066519</v>
      </c>
      <c r="E70831">
        <f t="shared" ca="1" si="5533"/>
        <v>59.633452607847254</v>
      </c>
    </row>
    <row r="70832" spans="1:5" x14ac:dyDescent="0.35">
      <c r="A70832">
        <f t="shared" si="5534"/>
        <v>70821</v>
      </c>
      <c r="B70832">
        <f t="shared" ca="1" si="5530"/>
        <v>4.3784118238490051E-3</v>
      </c>
      <c r="C70832">
        <f t="shared" ca="1" si="5532"/>
        <v>15.112687288567095</v>
      </c>
      <c r="D70832" s="48">
        <f t="shared" ca="1" si="5531"/>
        <v>49.623000202768559</v>
      </c>
      <c r="E70832">
        <f t="shared" ca="1" si="5533"/>
        <v>51.972290154481357</v>
      </c>
    </row>
    <row r="70833" spans="1:5" x14ac:dyDescent="0.35">
      <c r="A70833">
        <f t="shared" si="5534"/>
        <v>70822</v>
      </c>
      <c r="B70833">
        <f t="shared" ca="1" si="5530"/>
        <v>5.5849329457713917E-3</v>
      </c>
      <c r="C70833">
        <f t="shared" ca="1" si="5532"/>
        <v>13.381075415635644</v>
      </c>
      <c r="D70833" s="48">
        <f t="shared" ca="1" si="5531"/>
        <v>53.36825673361998</v>
      </c>
      <c r="E70833">
        <f t="shared" ca="1" si="5533"/>
        <v>48.833909142070247</v>
      </c>
    </row>
    <row r="70834" spans="1:5" x14ac:dyDescent="0.35">
      <c r="A70834">
        <f t="shared" si="5534"/>
        <v>70823</v>
      </c>
      <c r="B70834">
        <f t="shared" ca="1" si="5530"/>
        <v>3.7685689695448488E-3</v>
      </c>
      <c r="C70834">
        <f t="shared" ca="1" si="5532"/>
        <v>16.289650485750169</v>
      </c>
      <c r="D70834" s="48">
        <f t="shared" ca="1" si="5531"/>
        <v>50.217214527839232</v>
      </c>
      <c r="E70834">
        <f t="shared" ca="1" si="5533"/>
        <v>39.023156262309968</v>
      </c>
    </row>
    <row r="70835" spans="1:5" x14ac:dyDescent="0.35">
      <c r="A70835">
        <f t="shared" si="5534"/>
        <v>70824</v>
      </c>
      <c r="B70835">
        <f t="shared" ca="1" si="5530"/>
        <v>4.8025521240279527E-3</v>
      </c>
      <c r="C70835">
        <f t="shared" ca="1" si="5532"/>
        <v>14.429921099062916</v>
      </c>
      <c r="D70835" s="48">
        <f t="shared" ca="1" si="5531"/>
        <v>51.295730952007347</v>
      </c>
      <c r="E70835">
        <f t="shared" ca="1" si="5533"/>
        <v>73.377577048352919</v>
      </c>
    </row>
    <row r="70836" spans="1:5" x14ac:dyDescent="0.35">
      <c r="A70836">
        <f t="shared" si="5534"/>
        <v>70825</v>
      </c>
      <c r="B70836">
        <f t="shared" ca="1" si="5530"/>
        <v>3.3344925338828256E-3</v>
      </c>
      <c r="C70836">
        <f t="shared" ca="1" si="5532"/>
        <v>17.317497169599093</v>
      </c>
      <c r="D70836" s="48">
        <f t="shared" ca="1" si="5531"/>
        <v>56.693344681848025</v>
      </c>
      <c r="E70836">
        <f t="shared" ca="1" si="5533"/>
        <v>81.186215412306268</v>
      </c>
    </row>
    <row r="70837" spans="1:5" x14ac:dyDescent="0.35">
      <c r="A70837">
        <f t="shared" si="5534"/>
        <v>70826</v>
      </c>
      <c r="B70837">
        <f t="shared" ca="1" si="5530"/>
        <v>3.4436786814202956E-3</v>
      </c>
      <c r="C70837">
        <f t="shared" ca="1" si="5532"/>
        <v>17.040749367896815</v>
      </c>
      <c r="D70837" s="48">
        <f t="shared" ca="1" si="5531"/>
        <v>50.871859913304313</v>
      </c>
      <c r="E70837">
        <f t="shared" ca="1" si="5533"/>
        <v>63.966693666487963</v>
      </c>
    </row>
    <row r="70838" spans="1:5" x14ac:dyDescent="0.35">
      <c r="A70838">
        <f t="shared" si="5534"/>
        <v>70827</v>
      </c>
      <c r="B70838">
        <f t="shared" ca="1" si="5530"/>
        <v>5.852201532937534E-3</v>
      </c>
      <c r="C70838">
        <f t="shared" ca="1" si="5532"/>
        <v>13.071949554471132</v>
      </c>
      <c r="D70838" s="48">
        <f t="shared" ca="1" si="5531"/>
        <v>52.632050740954924</v>
      </c>
      <c r="E70838">
        <f t="shared" ca="1" si="5533"/>
        <v>67.489614312542159</v>
      </c>
    </row>
    <row r="70839" spans="1:5" x14ac:dyDescent="0.35">
      <c r="A70839">
        <f t="shared" si="5534"/>
        <v>70828</v>
      </c>
      <c r="B70839">
        <f t="shared" ca="1" si="5530"/>
        <v>5.5070097588997627E-3</v>
      </c>
      <c r="C70839">
        <f t="shared" ca="1" si="5532"/>
        <v>13.475412765940714</v>
      </c>
      <c r="D70839" s="48">
        <f t="shared" ca="1" si="5531"/>
        <v>49.580683179145396</v>
      </c>
      <c r="E70839">
        <f t="shared" ca="1" si="5533"/>
        <v>57.67638247250953</v>
      </c>
    </row>
    <row r="70840" spans="1:5" x14ac:dyDescent="0.35">
      <c r="A70840">
        <f t="shared" si="5534"/>
        <v>70829</v>
      </c>
      <c r="B70840">
        <f t="shared" ca="1" si="5530"/>
        <v>5.3278935540508315E-3</v>
      </c>
      <c r="C70840">
        <f t="shared" ca="1" si="5532"/>
        <v>13.700052463356723</v>
      </c>
      <c r="D70840" s="48">
        <f t="shared" ca="1" si="5531"/>
        <v>51.428789879847692</v>
      </c>
      <c r="E70840">
        <f t="shared" ca="1" si="5533"/>
        <v>43.137792872649122</v>
      </c>
    </row>
    <row r="70841" spans="1:5" x14ac:dyDescent="0.35">
      <c r="A70841">
        <f t="shared" si="5534"/>
        <v>70830</v>
      </c>
      <c r="B70841">
        <f t="shared" ca="1" si="5530"/>
        <v>5.9743447234847993E-3</v>
      </c>
      <c r="C70841">
        <f t="shared" ca="1" si="5532"/>
        <v>12.937633999797123</v>
      </c>
      <c r="D70841" s="48">
        <f t="shared" ca="1" si="5531"/>
        <v>51.587806714985277</v>
      </c>
      <c r="E70841">
        <f t="shared" ca="1" si="5533"/>
        <v>44.440594648609256</v>
      </c>
    </row>
    <row r="70842" spans="1:5" x14ac:dyDescent="0.35">
      <c r="A70842">
        <f t="shared" si="5534"/>
        <v>70831</v>
      </c>
      <c r="B70842">
        <f t="shared" ca="1" si="5530"/>
        <v>4.317785561992824E-3</v>
      </c>
      <c r="C70842">
        <f t="shared" ca="1" si="5532"/>
        <v>15.218416476956039</v>
      </c>
      <c r="D70842" s="48">
        <f t="shared" ca="1" si="5531"/>
        <v>52.88782531455638</v>
      </c>
      <c r="E70842">
        <f t="shared" ca="1" si="5533"/>
        <v>46.284138741710933</v>
      </c>
    </row>
    <row r="70843" spans="1:5" x14ac:dyDescent="0.35">
      <c r="A70843">
        <f t="shared" si="5534"/>
        <v>70832</v>
      </c>
      <c r="B70843">
        <f t="shared" ca="1" si="5530"/>
        <v>3.8844939743942954E-3</v>
      </c>
      <c r="C70843">
        <f t="shared" ca="1" si="5532"/>
        <v>16.044743327327676</v>
      </c>
      <c r="D70843" s="48">
        <f t="shared" ca="1" si="5531"/>
        <v>51.431696686323377</v>
      </c>
      <c r="E70843">
        <f t="shared" ca="1" si="5533"/>
        <v>65.55000673769581</v>
      </c>
    </row>
    <row r="70844" spans="1:5" x14ac:dyDescent="0.35">
      <c r="A70844">
        <f t="shared" si="5534"/>
        <v>70833</v>
      </c>
      <c r="B70844">
        <f t="shared" ca="1" si="5530"/>
        <v>6.8312111663717274E-3</v>
      </c>
      <c r="C70844">
        <f t="shared" ca="1" si="5532"/>
        <v>12.099046470170629</v>
      </c>
      <c r="D70844" s="48">
        <f t="shared" ca="1" si="5531"/>
        <v>52.249717686331195</v>
      </c>
      <c r="E70844">
        <f t="shared" ca="1" si="5533"/>
        <v>45.240408541428273</v>
      </c>
    </row>
    <row r="70845" spans="1:5" x14ac:dyDescent="0.35">
      <c r="A70845">
        <f t="shared" si="5534"/>
        <v>70834</v>
      </c>
      <c r="B70845">
        <f t="shared" ca="1" si="5530"/>
        <v>4.8960685836217238E-3</v>
      </c>
      <c r="C70845">
        <f t="shared" ca="1" si="5532"/>
        <v>14.291448664257624</v>
      </c>
      <c r="D70845" s="48">
        <f t="shared" ca="1" si="5531"/>
        <v>51.571976527768534</v>
      </c>
      <c r="E70845">
        <f t="shared" ca="1" si="5533"/>
        <v>29.931497024891804</v>
      </c>
    </row>
    <row r="70846" spans="1:5" x14ac:dyDescent="0.35">
      <c r="A70846">
        <f t="shared" si="5534"/>
        <v>70835</v>
      </c>
      <c r="B70846">
        <f t="shared" ca="1" si="5530"/>
        <v>6.228721165224888E-3</v>
      </c>
      <c r="C70846">
        <f t="shared" ca="1" si="5532"/>
        <v>12.670698446772843</v>
      </c>
      <c r="D70846" s="48">
        <f t="shared" ca="1" si="5531"/>
        <v>54.063188672692512</v>
      </c>
      <c r="E70846">
        <f t="shared" ca="1" si="5533"/>
        <v>60.132533325326783</v>
      </c>
    </row>
    <row r="70847" spans="1:5" x14ac:dyDescent="0.35">
      <c r="A70847">
        <f t="shared" si="5534"/>
        <v>70836</v>
      </c>
      <c r="B70847">
        <f t="shared" ca="1" si="5530"/>
        <v>4.3624714581778339E-3</v>
      </c>
      <c r="C70847">
        <f t="shared" ca="1" si="5532"/>
        <v>15.140272810075642</v>
      </c>
      <c r="D70847" s="48">
        <f t="shared" ca="1" si="5531"/>
        <v>51.182078703570447</v>
      </c>
      <c r="E70847">
        <f t="shared" ca="1" si="5533"/>
        <v>38.039054729918476</v>
      </c>
    </row>
    <row r="70848" spans="1:5" x14ac:dyDescent="0.35">
      <c r="A70848">
        <f t="shared" si="5534"/>
        <v>70837</v>
      </c>
      <c r="B70848">
        <f t="shared" ca="1" si="5530"/>
        <v>4.4190025776735713E-3</v>
      </c>
      <c r="C70848">
        <f t="shared" ca="1" si="5532"/>
        <v>15.043118359438681</v>
      </c>
      <c r="D70848" s="48">
        <f t="shared" ca="1" si="5531"/>
        <v>49.86288931243643</v>
      </c>
      <c r="E70848">
        <f t="shared" ca="1" si="5533"/>
        <v>79.026279771107426</v>
      </c>
    </row>
    <row r="70849" spans="1:5" x14ac:dyDescent="0.35">
      <c r="A70849">
        <f t="shared" si="5534"/>
        <v>70838</v>
      </c>
      <c r="B70849">
        <f t="shared" ca="1" si="5530"/>
        <v>6.4921418196514057E-3</v>
      </c>
      <c r="C70849">
        <f t="shared" ca="1" si="5532"/>
        <v>12.410977858666701</v>
      </c>
      <c r="D70849" s="48">
        <f t="shared" ca="1" si="5531"/>
        <v>52.307208687675576</v>
      </c>
      <c r="E70849">
        <f t="shared" ca="1" si="5533"/>
        <v>60.74600199256956</v>
      </c>
    </row>
    <row r="70850" spans="1:5" x14ac:dyDescent="0.35">
      <c r="A70850">
        <f t="shared" si="5534"/>
        <v>70839</v>
      </c>
      <c r="B70850">
        <f t="shared" ca="1" si="5530"/>
        <v>5.1231251672928359E-3</v>
      </c>
      <c r="C70850">
        <f t="shared" ca="1" si="5532"/>
        <v>13.971161621415435</v>
      </c>
      <c r="D70850" s="48">
        <f t="shared" ca="1" si="5531"/>
        <v>51.953305165005801</v>
      </c>
      <c r="E70850">
        <f t="shared" ca="1" si="5533"/>
        <v>69.400165771607419</v>
      </c>
    </row>
    <row r="70851" spans="1:5" x14ac:dyDescent="0.35">
      <c r="A70851">
        <f t="shared" si="5534"/>
        <v>70840</v>
      </c>
      <c r="B70851">
        <f t="shared" ca="1" si="5530"/>
        <v>4.527348982829524E-3</v>
      </c>
      <c r="C70851">
        <f t="shared" ca="1" si="5532"/>
        <v>14.862025895752041</v>
      </c>
      <c r="D70851" s="48">
        <f t="shared" ca="1" si="5531"/>
        <v>51.092851184222965</v>
      </c>
      <c r="E70851">
        <f t="shared" ca="1" si="5533"/>
        <v>53.655448546929584</v>
      </c>
    </row>
    <row r="70852" spans="1:5" x14ac:dyDescent="0.35">
      <c r="A70852">
        <f t="shared" si="5534"/>
        <v>70841</v>
      </c>
      <c r="B70852">
        <f t="shared" ca="1" si="5530"/>
        <v>6.0659930520281921E-3</v>
      </c>
      <c r="C70852">
        <f t="shared" ca="1" si="5532"/>
        <v>12.839527616029303</v>
      </c>
      <c r="D70852" s="48">
        <f t="shared" ca="1" si="5531"/>
        <v>53.222842631975659</v>
      </c>
      <c r="E70852">
        <f t="shared" ca="1" si="5533"/>
        <v>42.882748766230748</v>
      </c>
    </row>
    <row r="70853" spans="1:5" x14ac:dyDescent="0.35">
      <c r="A70853">
        <f t="shared" si="5534"/>
        <v>70842</v>
      </c>
      <c r="B70853">
        <f t="shared" ca="1" si="5530"/>
        <v>5.0657450595429643E-3</v>
      </c>
      <c r="C70853">
        <f t="shared" ca="1" si="5532"/>
        <v>14.050065058158951</v>
      </c>
      <c r="D70853" s="48">
        <f t="shared" ca="1" si="5531"/>
        <v>52.847937558490173</v>
      </c>
      <c r="E70853">
        <f t="shared" ca="1" si="5533"/>
        <v>55.151735728913913</v>
      </c>
    </row>
    <row r="70854" spans="1:5" x14ac:dyDescent="0.35">
      <c r="A70854">
        <f t="shared" si="5534"/>
        <v>70843</v>
      </c>
      <c r="B70854">
        <f t="shared" ca="1" si="5530"/>
        <v>3.5525047953815499E-3</v>
      </c>
      <c r="C70854">
        <f t="shared" ca="1" si="5532"/>
        <v>16.777709233778278</v>
      </c>
      <c r="D70854" s="48">
        <f t="shared" ca="1" si="5531"/>
        <v>50.411952139464489</v>
      </c>
      <c r="E70854">
        <f t="shared" ca="1" si="5533"/>
        <v>63.285439728144112</v>
      </c>
    </row>
    <row r="70855" spans="1:5" x14ac:dyDescent="0.35">
      <c r="A70855">
        <f t="shared" si="5534"/>
        <v>70844</v>
      </c>
      <c r="B70855">
        <f t="shared" ca="1" si="5530"/>
        <v>4.7632107547995539E-3</v>
      </c>
      <c r="C70855">
        <f t="shared" ca="1" si="5532"/>
        <v>14.489389963167252</v>
      </c>
      <c r="D70855" s="48">
        <f t="shared" ca="1" si="5531"/>
        <v>54.049344333681965</v>
      </c>
      <c r="E70855">
        <f t="shared" ca="1" si="5533"/>
        <v>76.502634725039954</v>
      </c>
    </row>
    <row r="70856" spans="1:5" x14ac:dyDescent="0.35">
      <c r="A70856">
        <f t="shared" si="5534"/>
        <v>70845</v>
      </c>
      <c r="B70856">
        <f t="shared" ca="1" si="5530"/>
        <v>5.8578448705174351E-3</v>
      </c>
      <c r="C70856">
        <f t="shared" ca="1" si="5532"/>
        <v>13.065651402046765</v>
      </c>
      <c r="D70856" s="48">
        <f t="shared" ca="1" si="5531"/>
        <v>49.368555070662183</v>
      </c>
      <c r="E70856">
        <f t="shared" ca="1" si="5533"/>
        <v>31.327266120006005</v>
      </c>
    </row>
    <row r="70857" spans="1:5" x14ac:dyDescent="0.35">
      <c r="A70857">
        <f t="shared" si="5534"/>
        <v>70846</v>
      </c>
      <c r="B70857">
        <f t="shared" ca="1" si="5530"/>
        <v>3.9336898204676831E-3</v>
      </c>
      <c r="C70857">
        <f t="shared" ca="1" si="5532"/>
        <v>15.944097594656382</v>
      </c>
      <c r="D70857" s="48">
        <f t="shared" ca="1" si="5531"/>
        <v>52.829809295177768</v>
      </c>
      <c r="E70857">
        <f t="shared" ca="1" si="5533"/>
        <v>32.652518401173211</v>
      </c>
    </row>
    <row r="70858" spans="1:5" x14ac:dyDescent="0.35">
      <c r="A70858">
        <f t="shared" si="5534"/>
        <v>70847</v>
      </c>
      <c r="B70858">
        <f t="shared" ca="1" si="5530"/>
        <v>3.9709164629488812E-3</v>
      </c>
      <c r="C70858">
        <f t="shared" ca="1" si="5532"/>
        <v>15.869185054822504</v>
      </c>
      <c r="D70858" s="48">
        <f t="shared" ca="1" si="5531"/>
        <v>52.44573339206346</v>
      </c>
      <c r="E70858">
        <f t="shared" ca="1" si="5533"/>
        <v>71.723005913249963</v>
      </c>
    </row>
    <row r="70859" spans="1:5" x14ac:dyDescent="0.35">
      <c r="A70859">
        <f t="shared" si="5534"/>
        <v>70848</v>
      </c>
      <c r="B70859">
        <f t="shared" ca="1" si="5530"/>
        <v>5.0672107873450814E-3</v>
      </c>
      <c r="C70859">
        <f t="shared" ca="1" si="5532"/>
        <v>14.048032869123672</v>
      </c>
      <c r="D70859" s="48">
        <f t="shared" ca="1" si="5531"/>
        <v>51.54257369482216</v>
      </c>
      <c r="E70859">
        <f t="shared" ca="1" si="5533"/>
        <v>80.602968001853753</v>
      </c>
    </row>
    <row r="70860" spans="1:5" x14ac:dyDescent="0.35">
      <c r="A70860">
        <f t="shared" si="5534"/>
        <v>70849</v>
      </c>
      <c r="B70860">
        <f t="shared" ref="B70860:B70923" ca="1" si="5535">_xlfn.GAMMA.INV(RAND(),$B$6,$B$7)</f>
        <v>4.8717029227942988E-3</v>
      </c>
      <c r="C70860">
        <f t="shared" ca="1" si="5532"/>
        <v>14.327143192269233</v>
      </c>
      <c r="D70860" s="48">
        <f t="shared" ref="D70860:D70923" ca="1" si="5536">_xlfn.NORM.INV(RAND(),$B$4,C70860/SQRT($B$2))</f>
        <v>52.164686149398278</v>
      </c>
      <c r="E70860">
        <f t="shared" ca="1" si="5533"/>
        <v>50.627621983599155</v>
      </c>
    </row>
    <row r="70861" spans="1:5" x14ac:dyDescent="0.35">
      <c r="A70861">
        <f t="shared" si="5534"/>
        <v>70850</v>
      </c>
      <c r="B70861">
        <f t="shared" ca="1" si="5535"/>
        <v>3.4105033501528105E-3</v>
      </c>
      <c r="C70861">
        <f t="shared" ref="C70861:C70924" ca="1" si="5537">1/SQRT(B70861)</f>
        <v>17.123429883027185</v>
      </c>
      <c r="D70861" s="48">
        <f t="shared" ca="1" si="5536"/>
        <v>50.108687200566699</v>
      </c>
      <c r="E70861">
        <f t="shared" ref="E70861:E70924" ca="1" si="5538">_xlfn.NORM.INV(RAND(),D70861,C70861)</f>
        <v>39.295106322939695</v>
      </c>
    </row>
    <row r="70862" spans="1:5" x14ac:dyDescent="0.35">
      <c r="A70862">
        <f t="shared" ref="A70862:A70925" si="5539">A70861+1</f>
        <v>70851</v>
      </c>
      <c r="B70862">
        <f t="shared" ca="1" si="5535"/>
        <v>4.9692791429695885E-3</v>
      </c>
      <c r="C70862">
        <f t="shared" ca="1" si="5537"/>
        <v>14.185782711080355</v>
      </c>
      <c r="D70862" s="48">
        <f t="shared" ca="1" si="5536"/>
        <v>51.163127931778021</v>
      </c>
      <c r="E70862">
        <f t="shared" ca="1" si="5538"/>
        <v>58.048287741479584</v>
      </c>
    </row>
    <row r="70863" spans="1:5" x14ac:dyDescent="0.35">
      <c r="A70863">
        <f t="shared" si="5539"/>
        <v>70852</v>
      </c>
      <c r="B70863">
        <f t="shared" ca="1" si="5535"/>
        <v>4.4168328566568989E-3</v>
      </c>
      <c r="C70863">
        <f t="shared" ca="1" si="5537"/>
        <v>15.046812789777166</v>
      </c>
      <c r="D70863" s="48">
        <f t="shared" ca="1" si="5536"/>
        <v>52.547364853421733</v>
      </c>
      <c r="E70863">
        <f t="shared" ca="1" si="5538"/>
        <v>47.13092885064092</v>
      </c>
    </row>
    <row r="70864" spans="1:5" x14ac:dyDescent="0.35">
      <c r="A70864">
        <f t="shared" si="5539"/>
        <v>70853</v>
      </c>
      <c r="B70864">
        <f t="shared" ca="1" si="5535"/>
        <v>4.0888279235632083E-3</v>
      </c>
      <c r="C70864">
        <f t="shared" ca="1" si="5537"/>
        <v>15.638697641191467</v>
      </c>
      <c r="D70864" s="48">
        <f t="shared" ca="1" si="5536"/>
        <v>49.229855095545517</v>
      </c>
      <c r="E70864">
        <f t="shared" ca="1" si="5538"/>
        <v>51.908288298322127</v>
      </c>
    </row>
    <row r="70865" spans="1:5" x14ac:dyDescent="0.35">
      <c r="A70865">
        <f t="shared" si="5539"/>
        <v>70854</v>
      </c>
      <c r="B70865">
        <f t="shared" ca="1" si="5535"/>
        <v>5.0080107410562461E-3</v>
      </c>
      <c r="C70865">
        <f t="shared" ca="1" si="5537"/>
        <v>14.130820319866073</v>
      </c>
      <c r="D70865" s="48">
        <f t="shared" ca="1" si="5536"/>
        <v>49.587626704104323</v>
      </c>
      <c r="E70865">
        <f t="shared" ca="1" si="5538"/>
        <v>59.816462070538932</v>
      </c>
    </row>
    <row r="70866" spans="1:5" x14ac:dyDescent="0.35">
      <c r="A70866">
        <f t="shared" si="5539"/>
        <v>70855</v>
      </c>
      <c r="B70866">
        <f t="shared" ca="1" si="5535"/>
        <v>5.8040619291464561E-3</v>
      </c>
      <c r="C70866">
        <f t="shared" ca="1" si="5537"/>
        <v>13.126047790761513</v>
      </c>
      <c r="D70866" s="48">
        <f t="shared" ca="1" si="5536"/>
        <v>53.23971690710183</v>
      </c>
      <c r="E70866">
        <f t="shared" ca="1" si="5538"/>
        <v>41.126469853772257</v>
      </c>
    </row>
    <row r="70867" spans="1:5" x14ac:dyDescent="0.35">
      <c r="A70867">
        <f t="shared" si="5539"/>
        <v>70856</v>
      </c>
      <c r="B70867">
        <f t="shared" ca="1" si="5535"/>
        <v>6.2598138220699802E-3</v>
      </c>
      <c r="C70867">
        <f t="shared" ca="1" si="5537"/>
        <v>12.639191430895682</v>
      </c>
      <c r="D70867" s="48">
        <f t="shared" ca="1" si="5536"/>
        <v>50.309399727378533</v>
      </c>
      <c r="E70867">
        <f t="shared" ca="1" si="5538"/>
        <v>45.772448852377536</v>
      </c>
    </row>
    <row r="70868" spans="1:5" x14ac:dyDescent="0.35">
      <c r="A70868">
        <f t="shared" si="5539"/>
        <v>70857</v>
      </c>
      <c r="B70868">
        <f t="shared" ca="1" si="5535"/>
        <v>3.8594088387194228E-3</v>
      </c>
      <c r="C70868">
        <f t="shared" ca="1" si="5537"/>
        <v>16.096802164069789</v>
      </c>
      <c r="D70868" s="48">
        <f t="shared" ca="1" si="5536"/>
        <v>48.572638283237865</v>
      </c>
      <c r="E70868">
        <f t="shared" ca="1" si="5538"/>
        <v>46.366638879150329</v>
      </c>
    </row>
    <row r="70869" spans="1:5" x14ac:dyDescent="0.35">
      <c r="A70869">
        <f t="shared" si="5539"/>
        <v>70858</v>
      </c>
      <c r="B70869">
        <f t="shared" ca="1" si="5535"/>
        <v>5.5532924417537599E-3</v>
      </c>
      <c r="C70869">
        <f t="shared" ca="1" si="5537"/>
        <v>13.419141357367558</v>
      </c>
      <c r="D70869" s="48">
        <f t="shared" ca="1" si="5536"/>
        <v>48.550141697244435</v>
      </c>
      <c r="E70869">
        <f t="shared" ca="1" si="5538"/>
        <v>48.413692352704288</v>
      </c>
    </row>
    <row r="70870" spans="1:5" x14ac:dyDescent="0.35">
      <c r="A70870">
        <f t="shared" si="5539"/>
        <v>70859</v>
      </c>
      <c r="B70870">
        <f t="shared" ca="1" si="5535"/>
        <v>4.7618893033810356E-3</v>
      </c>
      <c r="C70870">
        <f t="shared" ca="1" si="5537"/>
        <v>14.491400267852288</v>
      </c>
      <c r="D70870" s="48">
        <f t="shared" ca="1" si="5536"/>
        <v>52.114674457255603</v>
      </c>
      <c r="E70870">
        <f t="shared" ca="1" si="5538"/>
        <v>60.630153447486492</v>
      </c>
    </row>
    <row r="70871" spans="1:5" x14ac:dyDescent="0.35">
      <c r="A70871">
        <f t="shared" si="5539"/>
        <v>70860</v>
      </c>
      <c r="B70871">
        <f t="shared" ca="1" si="5535"/>
        <v>5.3397677053737564E-3</v>
      </c>
      <c r="C70871">
        <f t="shared" ca="1" si="5537"/>
        <v>13.684811441413103</v>
      </c>
      <c r="D70871" s="48">
        <f t="shared" ca="1" si="5536"/>
        <v>53.069456444684029</v>
      </c>
      <c r="E70871">
        <f t="shared" ca="1" si="5538"/>
        <v>64.901640894622886</v>
      </c>
    </row>
    <row r="70872" spans="1:5" x14ac:dyDescent="0.35">
      <c r="A70872">
        <f t="shared" si="5539"/>
        <v>70861</v>
      </c>
      <c r="B70872">
        <f t="shared" ca="1" si="5535"/>
        <v>4.6383800501460576E-3</v>
      </c>
      <c r="C70872">
        <f t="shared" ca="1" si="5537"/>
        <v>14.683068840416727</v>
      </c>
      <c r="D70872" s="48">
        <f t="shared" ca="1" si="5536"/>
        <v>53.547959341766784</v>
      </c>
      <c r="E70872">
        <f t="shared" ca="1" si="5538"/>
        <v>60.040993730793986</v>
      </c>
    </row>
    <row r="70873" spans="1:5" x14ac:dyDescent="0.35">
      <c r="A70873">
        <f t="shared" si="5539"/>
        <v>70862</v>
      </c>
      <c r="B70873">
        <f t="shared" ca="1" si="5535"/>
        <v>5.2962981680445571E-3</v>
      </c>
      <c r="C70873">
        <f t="shared" ca="1" si="5537"/>
        <v>13.740855944373111</v>
      </c>
      <c r="D70873" s="48">
        <f t="shared" ca="1" si="5536"/>
        <v>51.911225874180076</v>
      </c>
      <c r="E70873">
        <f t="shared" ca="1" si="5538"/>
        <v>44.093554717600135</v>
      </c>
    </row>
    <row r="70874" spans="1:5" x14ac:dyDescent="0.35">
      <c r="A70874">
        <f t="shared" si="5539"/>
        <v>70863</v>
      </c>
      <c r="B70874">
        <f t="shared" ca="1" si="5535"/>
        <v>4.6907209624941102E-3</v>
      </c>
      <c r="C70874">
        <f t="shared" ca="1" si="5537"/>
        <v>14.60091930015308</v>
      </c>
      <c r="D70874" s="48">
        <f t="shared" ca="1" si="5536"/>
        <v>50.802803157122611</v>
      </c>
      <c r="E70874">
        <f t="shared" ca="1" si="5538"/>
        <v>59.208044028533394</v>
      </c>
    </row>
    <row r="70875" spans="1:5" x14ac:dyDescent="0.35">
      <c r="A70875">
        <f t="shared" si="5539"/>
        <v>70864</v>
      </c>
      <c r="B70875">
        <f t="shared" ca="1" si="5535"/>
        <v>4.7272375855850054E-3</v>
      </c>
      <c r="C70875">
        <f t="shared" ca="1" si="5537"/>
        <v>14.544415907443392</v>
      </c>
      <c r="D70875" s="48">
        <f t="shared" ca="1" si="5536"/>
        <v>54.058670038065465</v>
      </c>
      <c r="E70875">
        <f t="shared" ca="1" si="5538"/>
        <v>65.816689486866949</v>
      </c>
    </row>
    <row r="70876" spans="1:5" x14ac:dyDescent="0.35">
      <c r="A70876">
        <f t="shared" si="5539"/>
        <v>70865</v>
      </c>
      <c r="B70876">
        <f t="shared" ca="1" si="5535"/>
        <v>4.5844995936864417E-3</v>
      </c>
      <c r="C70876">
        <f t="shared" ca="1" si="5537"/>
        <v>14.769099988046143</v>
      </c>
      <c r="D70876" s="48">
        <f t="shared" ca="1" si="5536"/>
        <v>54.099744026739799</v>
      </c>
      <c r="E70876">
        <f t="shared" ca="1" si="5538"/>
        <v>51.848699961970418</v>
      </c>
    </row>
    <row r="70877" spans="1:5" x14ac:dyDescent="0.35">
      <c r="A70877">
        <f t="shared" si="5539"/>
        <v>70866</v>
      </c>
      <c r="B70877">
        <f t="shared" ca="1" si="5535"/>
        <v>4.0208442409893951E-3</v>
      </c>
      <c r="C70877">
        <f t="shared" ca="1" si="5537"/>
        <v>15.77035156653154</v>
      </c>
      <c r="D70877" s="48">
        <f t="shared" ca="1" si="5536"/>
        <v>50.581452169889772</v>
      </c>
      <c r="E70877">
        <f t="shared" ca="1" si="5538"/>
        <v>46.493351018030197</v>
      </c>
    </row>
    <row r="70878" spans="1:5" x14ac:dyDescent="0.35">
      <c r="A70878">
        <f t="shared" si="5539"/>
        <v>70867</v>
      </c>
      <c r="B70878">
        <f t="shared" ca="1" si="5535"/>
        <v>4.4449495629440916E-3</v>
      </c>
      <c r="C70878">
        <f t="shared" ca="1" si="5537"/>
        <v>14.999147685181404</v>
      </c>
      <c r="D70878" s="48">
        <f t="shared" ca="1" si="5536"/>
        <v>55.221221816196326</v>
      </c>
      <c r="E70878">
        <f t="shared" ca="1" si="5538"/>
        <v>62.675838444564519</v>
      </c>
    </row>
    <row r="70879" spans="1:5" x14ac:dyDescent="0.35">
      <c r="A70879">
        <f t="shared" si="5539"/>
        <v>70868</v>
      </c>
      <c r="B70879">
        <f t="shared" ca="1" si="5535"/>
        <v>7.4309536318557454E-3</v>
      </c>
      <c r="C70879">
        <f t="shared" ca="1" si="5537"/>
        <v>11.600527135855021</v>
      </c>
      <c r="D70879" s="48">
        <f t="shared" ca="1" si="5536"/>
        <v>54.032481554597879</v>
      </c>
      <c r="E70879">
        <f t="shared" ca="1" si="5538"/>
        <v>55.139347657292973</v>
      </c>
    </row>
    <row r="70880" spans="1:5" x14ac:dyDescent="0.35">
      <c r="A70880">
        <f t="shared" si="5539"/>
        <v>70869</v>
      </c>
      <c r="B70880">
        <f t="shared" ca="1" si="5535"/>
        <v>6.0092262103197394E-3</v>
      </c>
      <c r="C70880">
        <f t="shared" ca="1" si="5537"/>
        <v>12.9000300980028</v>
      </c>
      <c r="D70880" s="48">
        <f t="shared" ca="1" si="5536"/>
        <v>53.783017376268113</v>
      </c>
      <c r="E70880">
        <f t="shared" ca="1" si="5538"/>
        <v>49.035291951714164</v>
      </c>
    </row>
    <row r="70881" spans="1:5" x14ac:dyDescent="0.35">
      <c r="A70881">
        <f t="shared" si="5539"/>
        <v>70870</v>
      </c>
      <c r="B70881">
        <f t="shared" ca="1" si="5535"/>
        <v>5.3292690402347012E-3</v>
      </c>
      <c r="C70881">
        <f t="shared" ca="1" si="5537"/>
        <v>13.698284355120672</v>
      </c>
      <c r="D70881" s="48">
        <f t="shared" ca="1" si="5536"/>
        <v>52.23425286820963</v>
      </c>
      <c r="E70881">
        <f t="shared" ca="1" si="5538"/>
        <v>58.023624769996708</v>
      </c>
    </row>
    <row r="70882" spans="1:5" x14ac:dyDescent="0.35">
      <c r="A70882">
        <f t="shared" si="5539"/>
        <v>70871</v>
      </c>
      <c r="B70882">
        <f t="shared" ca="1" si="5535"/>
        <v>4.0231060064793963E-3</v>
      </c>
      <c r="C70882">
        <f t="shared" ca="1" si="5537"/>
        <v>15.765917945904731</v>
      </c>
      <c r="D70882" s="48">
        <f t="shared" ca="1" si="5536"/>
        <v>50.34381672403557</v>
      </c>
      <c r="E70882">
        <f t="shared" ca="1" si="5538"/>
        <v>56.947224962665651</v>
      </c>
    </row>
    <row r="70883" spans="1:5" x14ac:dyDescent="0.35">
      <c r="A70883">
        <f t="shared" si="5539"/>
        <v>70872</v>
      </c>
      <c r="B70883">
        <f t="shared" ca="1" si="5535"/>
        <v>5.0437847567908747E-3</v>
      </c>
      <c r="C70883">
        <f t="shared" ca="1" si="5537"/>
        <v>14.080618361056086</v>
      </c>
      <c r="D70883" s="48">
        <f t="shared" ca="1" si="5536"/>
        <v>50.483777407043668</v>
      </c>
      <c r="E70883">
        <f t="shared" ca="1" si="5538"/>
        <v>45.736635804176046</v>
      </c>
    </row>
    <row r="70884" spans="1:5" x14ac:dyDescent="0.35">
      <c r="A70884">
        <f t="shared" si="5539"/>
        <v>70873</v>
      </c>
      <c r="B70884">
        <f t="shared" ca="1" si="5535"/>
        <v>5.727881933165889E-3</v>
      </c>
      <c r="C70884">
        <f t="shared" ca="1" si="5537"/>
        <v>13.213046740400889</v>
      </c>
      <c r="D70884" s="48">
        <f t="shared" ca="1" si="5536"/>
        <v>51.215218831424011</v>
      </c>
      <c r="E70884">
        <f t="shared" ca="1" si="5538"/>
        <v>48.137483855704154</v>
      </c>
    </row>
    <row r="70885" spans="1:5" x14ac:dyDescent="0.35">
      <c r="A70885">
        <f t="shared" si="5539"/>
        <v>70874</v>
      </c>
      <c r="B70885">
        <f t="shared" ca="1" si="5535"/>
        <v>4.8491811622864735E-3</v>
      </c>
      <c r="C70885">
        <f t="shared" ca="1" si="5537"/>
        <v>14.360375472702909</v>
      </c>
      <c r="D70885" s="48">
        <f t="shared" ca="1" si="5536"/>
        <v>54.875794609375312</v>
      </c>
      <c r="E70885">
        <f t="shared" ca="1" si="5538"/>
        <v>51.249973763210534</v>
      </c>
    </row>
    <row r="70886" spans="1:5" x14ac:dyDescent="0.35">
      <c r="A70886">
        <f t="shared" si="5539"/>
        <v>70875</v>
      </c>
      <c r="B70886">
        <f t="shared" ca="1" si="5535"/>
        <v>3.2090031967521452E-3</v>
      </c>
      <c r="C70886">
        <f t="shared" ca="1" si="5537"/>
        <v>17.652853828975395</v>
      </c>
      <c r="D70886" s="48">
        <f t="shared" ca="1" si="5536"/>
        <v>50.881048407457094</v>
      </c>
      <c r="E70886">
        <f t="shared" ca="1" si="5538"/>
        <v>62.556173814705048</v>
      </c>
    </row>
    <row r="70887" spans="1:5" x14ac:dyDescent="0.35">
      <c r="A70887">
        <f t="shared" si="5539"/>
        <v>70876</v>
      </c>
      <c r="B70887">
        <f t="shared" ca="1" si="5535"/>
        <v>4.4736099040900475E-3</v>
      </c>
      <c r="C70887">
        <f t="shared" ca="1" si="5537"/>
        <v>14.951024198262505</v>
      </c>
      <c r="D70887" s="48">
        <f t="shared" ca="1" si="5536"/>
        <v>52.839407077902827</v>
      </c>
      <c r="E70887">
        <f t="shared" ca="1" si="5538"/>
        <v>59.572159166092092</v>
      </c>
    </row>
    <row r="70888" spans="1:5" x14ac:dyDescent="0.35">
      <c r="A70888">
        <f t="shared" si="5539"/>
        <v>70877</v>
      </c>
      <c r="B70888">
        <f t="shared" ca="1" si="5535"/>
        <v>3.556125797521389E-3</v>
      </c>
      <c r="C70888">
        <f t="shared" ca="1" si="5537"/>
        <v>16.769165161170964</v>
      </c>
      <c r="D70888" s="48">
        <f t="shared" ca="1" si="5536"/>
        <v>52.769646482072581</v>
      </c>
      <c r="E70888">
        <f t="shared" ca="1" si="5538"/>
        <v>65.978114679416592</v>
      </c>
    </row>
    <row r="70889" spans="1:5" x14ac:dyDescent="0.35">
      <c r="A70889">
        <f t="shared" si="5539"/>
        <v>70878</v>
      </c>
      <c r="B70889">
        <f t="shared" ca="1" si="5535"/>
        <v>4.7060688217308915E-3</v>
      </c>
      <c r="C70889">
        <f t="shared" ca="1" si="5537"/>
        <v>14.577090934145593</v>
      </c>
      <c r="D70889" s="48">
        <f t="shared" ca="1" si="5536"/>
        <v>50.638040107671664</v>
      </c>
      <c r="E70889">
        <f t="shared" ca="1" si="5538"/>
        <v>58.52269406688616</v>
      </c>
    </row>
    <row r="70890" spans="1:5" x14ac:dyDescent="0.35">
      <c r="A70890">
        <f t="shared" si="5539"/>
        <v>70879</v>
      </c>
      <c r="B70890">
        <f t="shared" ca="1" si="5535"/>
        <v>4.2921164172714877E-3</v>
      </c>
      <c r="C70890">
        <f t="shared" ca="1" si="5537"/>
        <v>15.263855762917396</v>
      </c>
      <c r="D70890" s="48">
        <f t="shared" ca="1" si="5536"/>
        <v>52.373354794129085</v>
      </c>
      <c r="E70890">
        <f t="shared" ca="1" si="5538"/>
        <v>71.63914862255055</v>
      </c>
    </row>
    <row r="70891" spans="1:5" x14ac:dyDescent="0.35">
      <c r="A70891">
        <f t="shared" si="5539"/>
        <v>70880</v>
      </c>
      <c r="B70891">
        <f t="shared" ca="1" si="5535"/>
        <v>3.8564799185399172E-3</v>
      </c>
      <c r="C70891">
        <f t="shared" ca="1" si="5537"/>
        <v>16.102913605256639</v>
      </c>
      <c r="D70891" s="48">
        <f t="shared" ca="1" si="5536"/>
        <v>51.462718876251749</v>
      </c>
      <c r="E70891">
        <f t="shared" ca="1" si="5538"/>
        <v>24.545392086272411</v>
      </c>
    </row>
    <row r="70892" spans="1:5" x14ac:dyDescent="0.35">
      <c r="A70892">
        <f t="shared" si="5539"/>
        <v>70881</v>
      </c>
      <c r="B70892">
        <f t="shared" ca="1" si="5535"/>
        <v>5.2918869658366528E-3</v>
      </c>
      <c r="C70892">
        <f t="shared" ca="1" si="5537"/>
        <v>13.746581791142731</v>
      </c>
      <c r="D70892" s="48">
        <f t="shared" ca="1" si="5536"/>
        <v>53.984947168200215</v>
      </c>
      <c r="E70892">
        <f t="shared" ca="1" si="5538"/>
        <v>60.770101126583413</v>
      </c>
    </row>
    <row r="70893" spans="1:5" x14ac:dyDescent="0.35">
      <c r="A70893">
        <f t="shared" si="5539"/>
        <v>70882</v>
      </c>
      <c r="B70893">
        <f t="shared" ca="1" si="5535"/>
        <v>4.9312353659955446E-3</v>
      </c>
      <c r="C70893">
        <f t="shared" ca="1" si="5537"/>
        <v>14.240398220135564</v>
      </c>
      <c r="D70893" s="48">
        <f t="shared" ca="1" si="5536"/>
        <v>51.884848975607873</v>
      </c>
      <c r="E70893">
        <f t="shared" ca="1" si="5538"/>
        <v>38.845219958500117</v>
      </c>
    </row>
    <row r="70894" spans="1:5" x14ac:dyDescent="0.35">
      <c r="A70894">
        <f t="shared" si="5539"/>
        <v>70883</v>
      </c>
      <c r="B70894">
        <f t="shared" ca="1" si="5535"/>
        <v>5.409217211859713E-3</v>
      </c>
      <c r="C70894">
        <f t="shared" ca="1" si="5537"/>
        <v>13.59667727266298</v>
      </c>
      <c r="D70894" s="48">
        <f t="shared" ca="1" si="5536"/>
        <v>55.261392033602938</v>
      </c>
      <c r="E70894">
        <f t="shared" ca="1" si="5538"/>
        <v>56.001822597790827</v>
      </c>
    </row>
    <row r="70895" spans="1:5" x14ac:dyDescent="0.35">
      <c r="A70895">
        <f t="shared" si="5539"/>
        <v>70884</v>
      </c>
      <c r="B70895">
        <f t="shared" ca="1" si="5535"/>
        <v>5.3088740716404461E-3</v>
      </c>
      <c r="C70895">
        <f t="shared" ca="1" si="5537"/>
        <v>13.724571310847111</v>
      </c>
      <c r="D70895" s="48">
        <f t="shared" ca="1" si="5536"/>
        <v>53.844622326285318</v>
      </c>
      <c r="E70895">
        <f t="shared" ca="1" si="5538"/>
        <v>99.530217225903925</v>
      </c>
    </row>
    <row r="70896" spans="1:5" x14ac:dyDescent="0.35">
      <c r="A70896">
        <f t="shared" si="5539"/>
        <v>70885</v>
      </c>
      <c r="B70896">
        <f t="shared" ca="1" si="5535"/>
        <v>3.2208495454650854E-3</v>
      </c>
      <c r="C70896">
        <f t="shared" ca="1" si="5537"/>
        <v>17.620360149542357</v>
      </c>
      <c r="D70896" s="48">
        <f t="shared" ca="1" si="5536"/>
        <v>50.764111100482566</v>
      </c>
      <c r="E70896">
        <f t="shared" ca="1" si="5538"/>
        <v>28.881326823635977</v>
      </c>
    </row>
    <row r="70897" spans="1:5" x14ac:dyDescent="0.35">
      <c r="A70897">
        <f t="shared" si="5539"/>
        <v>70886</v>
      </c>
      <c r="B70897">
        <f t="shared" ca="1" si="5535"/>
        <v>5.093855719618034E-3</v>
      </c>
      <c r="C70897">
        <f t="shared" ca="1" si="5537"/>
        <v>14.011243482756177</v>
      </c>
      <c r="D70897" s="48">
        <f t="shared" ca="1" si="5536"/>
        <v>51.627746879713854</v>
      </c>
      <c r="E70897">
        <f t="shared" ca="1" si="5538"/>
        <v>26.894957108592941</v>
      </c>
    </row>
    <row r="70898" spans="1:5" x14ac:dyDescent="0.35">
      <c r="A70898">
        <f t="shared" si="5539"/>
        <v>70887</v>
      </c>
      <c r="B70898">
        <f t="shared" ca="1" si="5535"/>
        <v>6.4410686990484028E-3</v>
      </c>
      <c r="C70898">
        <f t="shared" ca="1" si="5537"/>
        <v>12.460085842579455</v>
      </c>
      <c r="D70898" s="48">
        <f t="shared" ca="1" si="5536"/>
        <v>51.348161050639568</v>
      </c>
      <c r="E70898">
        <f t="shared" ca="1" si="5538"/>
        <v>52.100582319100589</v>
      </c>
    </row>
    <row r="70899" spans="1:5" x14ac:dyDescent="0.35">
      <c r="A70899">
        <f t="shared" si="5539"/>
        <v>70888</v>
      </c>
      <c r="B70899">
        <f t="shared" ca="1" si="5535"/>
        <v>6.2133464448706098E-3</v>
      </c>
      <c r="C70899">
        <f t="shared" ca="1" si="5537"/>
        <v>12.686365373134235</v>
      </c>
      <c r="D70899" s="48">
        <f t="shared" ca="1" si="5536"/>
        <v>53.563322450998157</v>
      </c>
      <c r="E70899">
        <f t="shared" ca="1" si="5538"/>
        <v>51.116764270746259</v>
      </c>
    </row>
    <row r="70900" spans="1:5" x14ac:dyDescent="0.35">
      <c r="A70900">
        <f t="shared" si="5539"/>
        <v>70889</v>
      </c>
      <c r="B70900">
        <f t="shared" ca="1" si="5535"/>
        <v>5.0077087137582309E-3</v>
      </c>
      <c r="C70900">
        <f t="shared" ca="1" si="5537"/>
        <v>14.131246445802509</v>
      </c>
      <c r="D70900" s="48">
        <f t="shared" ca="1" si="5536"/>
        <v>52.689644307794687</v>
      </c>
      <c r="E70900">
        <f t="shared" ca="1" si="5538"/>
        <v>49.784581336384591</v>
      </c>
    </row>
    <row r="70901" spans="1:5" x14ac:dyDescent="0.35">
      <c r="A70901">
        <f t="shared" si="5539"/>
        <v>70890</v>
      </c>
      <c r="B70901">
        <f t="shared" ca="1" si="5535"/>
        <v>6.9918734874332214E-3</v>
      </c>
      <c r="C70901">
        <f t="shared" ca="1" si="5537"/>
        <v>11.959230025934374</v>
      </c>
      <c r="D70901" s="48">
        <f t="shared" ca="1" si="5536"/>
        <v>51.744910279469643</v>
      </c>
      <c r="E70901">
        <f t="shared" ca="1" si="5538"/>
        <v>51.791068054195563</v>
      </c>
    </row>
    <row r="70902" spans="1:5" x14ac:dyDescent="0.35">
      <c r="A70902">
        <f t="shared" si="5539"/>
        <v>70891</v>
      </c>
      <c r="B70902">
        <f t="shared" ca="1" si="5535"/>
        <v>4.5828576548661805E-3</v>
      </c>
      <c r="C70902">
        <f t="shared" ca="1" si="5537"/>
        <v>14.771745475727281</v>
      </c>
      <c r="D70902" s="48">
        <f t="shared" ca="1" si="5536"/>
        <v>54.517552152117204</v>
      </c>
      <c r="E70902">
        <f t="shared" ca="1" si="5538"/>
        <v>44.817814633991553</v>
      </c>
    </row>
    <row r="70903" spans="1:5" x14ac:dyDescent="0.35">
      <c r="A70903">
        <f t="shared" si="5539"/>
        <v>70892</v>
      </c>
      <c r="B70903">
        <f t="shared" ca="1" si="5535"/>
        <v>4.1014944155065743E-3</v>
      </c>
      <c r="C70903">
        <f t="shared" ca="1" si="5537"/>
        <v>15.614530765570935</v>
      </c>
      <c r="D70903" s="48">
        <f t="shared" ca="1" si="5536"/>
        <v>51.008409130680235</v>
      </c>
      <c r="E70903">
        <f t="shared" ca="1" si="5538"/>
        <v>47.613926423716229</v>
      </c>
    </row>
    <row r="70904" spans="1:5" x14ac:dyDescent="0.35">
      <c r="A70904">
        <f t="shared" si="5539"/>
        <v>70893</v>
      </c>
      <c r="B70904">
        <f t="shared" ca="1" si="5535"/>
        <v>5.0106668010586521E-3</v>
      </c>
      <c r="C70904">
        <f t="shared" ca="1" si="5537"/>
        <v>14.127074582696363</v>
      </c>
      <c r="D70904" s="48">
        <f t="shared" ca="1" si="5536"/>
        <v>53.064837334568978</v>
      </c>
      <c r="E70904">
        <f t="shared" ca="1" si="5538"/>
        <v>52.38888755000815</v>
      </c>
    </row>
    <row r="70905" spans="1:5" x14ac:dyDescent="0.35">
      <c r="A70905">
        <f t="shared" si="5539"/>
        <v>70894</v>
      </c>
      <c r="B70905">
        <f t="shared" ca="1" si="5535"/>
        <v>5.1666794269239116E-3</v>
      </c>
      <c r="C70905">
        <f t="shared" ca="1" si="5537"/>
        <v>13.91214969320834</v>
      </c>
      <c r="D70905" s="48">
        <f t="shared" ca="1" si="5536"/>
        <v>52.159290059153584</v>
      </c>
      <c r="E70905">
        <f t="shared" ca="1" si="5538"/>
        <v>59.351313380770215</v>
      </c>
    </row>
    <row r="70906" spans="1:5" x14ac:dyDescent="0.35">
      <c r="A70906">
        <f t="shared" si="5539"/>
        <v>70895</v>
      </c>
      <c r="B70906">
        <f t="shared" ca="1" si="5535"/>
        <v>4.1539828186717628E-3</v>
      </c>
      <c r="C70906">
        <f t="shared" ca="1" si="5537"/>
        <v>15.515567035736858</v>
      </c>
      <c r="D70906" s="48">
        <f t="shared" ca="1" si="5536"/>
        <v>52.494145547986442</v>
      </c>
      <c r="E70906">
        <f t="shared" ca="1" si="5538"/>
        <v>43.295711312014063</v>
      </c>
    </row>
    <row r="70907" spans="1:5" x14ac:dyDescent="0.35">
      <c r="A70907">
        <f t="shared" si="5539"/>
        <v>70896</v>
      </c>
      <c r="B70907">
        <f t="shared" ca="1" si="5535"/>
        <v>5.1281426689381822E-3</v>
      </c>
      <c r="C70907">
        <f t="shared" ca="1" si="5537"/>
        <v>13.96432508367492</v>
      </c>
      <c r="D70907" s="48">
        <f t="shared" ca="1" si="5536"/>
        <v>50.954897470471501</v>
      </c>
      <c r="E70907">
        <f t="shared" ca="1" si="5538"/>
        <v>53.548651543032193</v>
      </c>
    </row>
    <row r="70908" spans="1:5" x14ac:dyDescent="0.35">
      <c r="A70908">
        <f t="shared" si="5539"/>
        <v>70897</v>
      </c>
      <c r="B70908">
        <f t="shared" ca="1" si="5535"/>
        <v>5.0138753391580646E-3</v>
      </c>
      <c r="C70908">
        <f t="shared" ca="1" si="5537"/>
        <v>14.122553677421068</v>
      </c>
      <c r="D70908" s="48">
        <f t="shared" ca="1" si="5536"/>
        <v>55.87999388152447</v>
      </c>
      <c r="E70908">
        <f t="shared" ca="1" si="5538"/>
        <v>46.605045104564148</v>
      </c>
    </row>
    <row r="70909" spans="1:5" x14ac:dyDescent="0.35">
      <c r="A70909">
        <f t="shared" si="5539"/>
        <v>70898</v>
      </c>
      <c r="B70909">
        <f t="shared" ca="1" si="5535"/>
        <v>5.8357426395401202E-3</v>
      </c>
      <c r="C70909">
        <f t="shared" ca="1" si="5537"/>
        <v>13.090370375184749</v>
      </c>
      <c r="D70909" s="48">
        <f t="shared" ca="1" si="5536"/>
        <v>53.677241970379796</v>
      </c>
      <c r="E70909">
        <f t="shared" ca="1" si="5538"/>
        <v>55.089964332005451</v>
      </c>
    </row>
    <row r="70910" spans="1:5" x14ac:dyDescent="0.35">
      <c r="A70910">
        <f t="shared" si="5539"/>
        <v>70899</v>
      </c>
      <c r="B70910">
        <f t="shared" ca="1" si="5535"/>
        <v>4.2745120376247994E-3</v>
      </c>
      <c r="C70910">
        <f t="shared" ca="1" si="5537"/>
        <v>15.295255207984821</v>
      </c>
      <c r="D70910" s="48">
        <f t="shared" ca="1" si="5536"/>
        <v>49.710336450375166</v>
      </c>
      <c r="E70910">
        <f t="shared" ca="1" si="5538"/>
        <v>49.245495943909575</v>
      </c>
    </row>
    <row r="70911" spans="1:5" x14ac:dyDescent="0.35">
      <c r="A70911">
        <f t="shared" si="5539"/>
        <v>70900</v>
      </c>
      <c r="B70911">
        <f t="shared" ca="1" si="5535"/>
        <v>5.6651558072705653E-3</v>
      </c>
      <c r="C70911">
        <f t="shared" ca="1" si="5537"/>
        <v>13.285994572034591</v>
      </c>
      <c r="D70911" s="48">
        <f t="shared" ca="1" si="5536"/>
        <v>52.674806937617817</v>
      </c>
      <c r="E70911">
        <f t="shared" ca="1" si="5538"/>
        <v>40.280604161259234</v>
      </c>
    </row>
    <row r="70912" spans="1:5" x14ac:dyDescent="0.35">
      <c r="A70912">
        <f t="shared" si="5539"/>
        <v>70901</v>
      </c>
      <c r="B70912">
        <f t="shared" ca="1" si="5535"/>
        <v>4.3868200558241878E-3</v>
      </c>
      <c r="C70912">
        <f t="shared" ca="1" si="5537"/>
        <v>15.098197073943002</v>
      </c>
      <c r="D70912" s="48">
        <f t="shared" ca="1" si="5536"/>
        <v>48.935630332417716</v>
      </c>
      <c r="E70912">
        <f t="shared" ca="1" si="5538"/>
        <v>46.714264089155442</v>
      </c>
    </row>
    <row r="70913" spans="1:5" x14ac:dyDescent="0.35">
      <c r="A70913">
        <f t="shared" si="5539"/>
        <v>70902</v>
      </c>
      <c r="B70913">
        <f t="shared" ca="1" si="5535"/>
        <v>7.0613896627378676E-3</v>
      </c>
      <c r="C70913">
        <f t="shared" ca="1" si="5537"/>
        <v>11.90021783464635</v>
      </c>
      <c r="D70913" s="48">
        <f t="shared" ca="1" si="5536"/>
        <v>51.528274414716776</v>
      </c>
      <c r="E70913">
        <f t="shared" ca="1" si="5538"/>
        <v>63.082402128048145</v>
      </c>
    </row>
    <row r="70914" spans="1:5" x14ac:dyDescent="0.35">
      <c r="A70914">
        <f t="shared" si="5539"/>
        <v>70903</v>
      </c>
      <c r="B70914">
        <f t="shared" ca="1" si="5535"/>
        <v>4.5712194020988226E-3</v>
      </c>
      <c r="C70914">
        <f t="shared" ca="1" si="5537"/>
        <v>14.790537837997977</v>
      </c>
      <c r="D70914" s="48">
        <f t="shared" ca="1" si="5536"/>
        <v>54.902695759322519</v>
      </c>
      <c r="E70914">
        <f t="shared" ca="1" si="5538"/>
        <v>59.738469716133849</v>
      </c>
    </row>
    <row r="70915" spans="1:5" x14ac:dyDescent="0.35">
      <c r="A70915">
        <f t="shared" si="5539"/>
        <v>70904</v>
      </c>
      <c r="B70915">
        <f t="shared" ca="1" si="5535"/>
        <v>3.9277385062947943E-3</v>
      </c>
      <c r="C70915">
        <f t="shared" ca="1" si="5537"/>
        <v>15.956172280549088</v>
      </c>
      <c r="D70915" s="48">
        <f t="shared" ca="1" si="5536"/>
        <v>52.082500014876693</v>
      </c>
      <c r="E70915">
        <f t="shared" ca="1" si="5538"/>
        <v>42.754570076217711</v>
      </c>
    </row>
    <row r="70916" spans="1:5" x14ac:dyDescent="0.35">
      <c r="A70916">
        <f t="shared" si="5539"/>
        <v>70905</v>
      </c>
      <c r="B70916">
        <f t="shared" ca="1" si="5535"/>
        <v>4.746446234995553E-3</v>
      </c>
      <c r="C70916">
        <f t="shared" ca="1" si="5537"/>
        <v>14.514955780469096</v>
      </c>
      <c r="D70916" s="48">
        <f t="shared" ca="1" si="5536"/>
        <v>52.112264581285878</v>
      </c>
      <c r="E70916">
        <f t="shared" ca="1" si="5538"/>
        <v>65.350318174301023</v>
      </c>
    </row>
    <row r="70917" spans="1:5" x14ac:dyDescent="0.35">
      <c r="A70917">
        <f t="shared" si="5539"/>
        <v>70906</v>
      </c>
      <c r="B70917">
        <f t="shared" ca="1" si="5535"/>
        <v>5.1111871307514753E-3</v>
      </c>
      <c r="C70917">
        <f t="shared" ca="1" si="5537"/>
        <v>13.987468103332214</v>
      </c>
      <c r="D70917" s="48">
        <f t="shared" ca="1" si="5536"/>
        <v>53.880665188706409</v>
      </c>
      <c r="E70917">
        <f t="shared" ca="1" si="5538"/>
        <v>45.22467589918994</v>
      </c>
    </row>
    <row r="70918" spans="1:5" x14ac:dyDescent="0.35">
      <c r="A70918">
        <f t="shared" si="5539"/>
        <v>70907</v>
      </c>
      <c r="B70918">
        <f t="shared" ca="1" si="5535"/>
        <v>4.5679129343147058E-3</v>
      </c>
      <c r="C70918">
        <f t="shared" ca="1" si="5537"/>
        <v>14.795889909168045</v>
      </c>
      <c r="D70918" s="48">
        <f t="shared" ca="1" si="5536"/>
        <v>52.72544593082695</v>
      </c>
      <c r="E70918">
        <f t="shared" ca="1" si="5538"/>
        <v>63.997459423729353</v>
      </c>
    </row>
    <row r="70919" spans="1:5" x14ac:dyDescent="0.35">
      <c r="A70919">
        <f t="shared" si="5539"/>
        <v>70908</v>
      </c>
      <c r="B70919">
        <f t="shared" ca="1" si="5535"/>
        <v>5.5221593810270047E-3</v>
      </c>
      <c r="C70919">
        <f t="shared" ca="1" si="5537"/>
        <v>13.456915688492172</v>
      </c>
      <c r="D70919" s="48">
        <f t="shared" ca="1" si="5536"/>
        <v>52.775472736107403</v>
      </c>
      <c r="E70919">
        <f t="shared" ca="1" si="5538"/>
        <v>48.016318496318029</v>
      </c>
    </row>
    <row r="70920" spans="1:5" x14ac:dyDescent="0.35">
      <c r="A70920">
        <f t="shared" si="5539"/>
        <v>70909</v>
      </c>
      <c r="B70920">
        <f t="shared" ca="1" si="5535"/>
        <v>3.6480200948743229E-3</v>
      </c>
      <c r="C70920">
        <f t="shared" ca="1" si="5537"/>
        <v>16.556608862639234</v>
      </c>
      <c r="D70920" s="48">
        <f t="shared" ca="1" si="5536"/>
        <v>55.167130758586595</v>
      </c>
      <c r="E70920">
        <f t="shared" ca="1" si="5538"/>
        <v>37.572965025827742</v>
      </c>
    </row>
    <row r="70921" spans="1:5" x14ac:dyDescent="0.35">
      <c r="A70921">
        <f t="shared" si="5539"/>
        <v>70910</v>
      </c>
      <c r="B70921">
        <f t="shared" ca="1" si="5535"/>
        <v>6.3208137730910493E-3</v>
      </c>
      <c r="C70921">
        <f t="shared" ca="1" si="5537"/>
        <v>12.578055376683583</v>
      </c>
      <c r="D70921" s="48">
        <f t="shared" ca="1" si="5536"/>
        <v>51.479981229265668</v>
      </c>
      <c r="E70921">
        <f t="shared" ca="1" si="5538"/>
        <v>48.151548099301444</v>
      </c>
    </row>
    <row r="70922" spans="1:5" x14ac:dyDescent="0.35">
      <c r="A70922">
        <f t="shared" si="5539"/>
        <v>70911</v>
      </c>
      <c r="B70922">
        <f t="shared" ca="1" si="5535"/>
        <v>4.2214477619725377E-3</v>
      </c>
      <c r="C70922">
        <f t="shared" ca="1" si="5537"/>
        <v>15.391086899498935</v>
      </c>
      <c r="D70922" s="48">
        <f t="shared" ca="1" si="5536"/>
        <v>45.642865675095514</v>
      </c>
      <c r="E70922">
        <f t="shared" ca="1" si="5538"/>
        <v>51.152138326892626</v>
      </c>
    </row>
    <row r="70923" spans="1:5" x14ac:dyDescent="0.35">
      <c r="A70923">
        <f t="shared" si="5539"/>
        <v>70912</v>
      </c>
      <c r="B70923">
        <f t="shared" ca="1" si="5535"/>
        <v>4.3456618055663322E-3</v>
      </c>
      <c r="C70923">
        <f t="shared" ca="1" si="5537"/>
        <v>15.169526937434107</v>
      </c>
      <c r="D70923" s="48">
        <f t="shared" ca="1" si="5536"/>
        <v>55.479279154988603</v>
      </c>
      <c r="E70923">
        <f t="shared" ca="1" si="5538"/>
        <v>91.19079884088697</v>
      </c>
    </row>
    <row r="70924" spans="1:5" x14ac:dyDescent="0.35">
      <c r="A70924">
        <f t="shared" si="5539"/>
        <v>70913</v>
      </c>
      <c r="B70924">
        <f t="shared" ref="B70924:B70987" ca="1" si="5540">_xlfn.GAMMA.INV(RAND(),$B$6,$B$7)</f>
        <v>4.3001090513963497E-3</v>
      </c>
      <c r="C70924">
        <f t="shared" ca="1" si="5537"/>
        <v>15.249663662728759</v>
      </c>
      <c r="D70924" s="48">
        <f t="shared" ref="D70924:D70987" ca="1" si="5541">_xlfn.NORM.INV(RAND(),$B$4,C70924/SQRT($B$2))</f>
        <v>50.429406615961398</v>
      </c>
      <c r="E70924">
        <f t="shared" ca="1" si="5538"/>
        <v>40.730663749599721</v>
      </c>
    </row>
    <row r="70925" spans="1:5" x14ac:dyDescent="0.35">
      <c r="A70925">
        <f t="shared" si="5539"/>
        <v>70914</v>
      </c>
      <c r="B70925">
        <f t="shared" ca="1" si="5540"/>
        <v>4.9087254462149826E-3</v>
      </c>
      <c r="C70925">
        <f t="shared" ref="C70925:C70988" ca="1" si="5542">1/SQRT(B70925)</f>
        <v>14.27301193818208</v>
      </c>
      <c r="D70925" s="48">
        <f t="shared" ca="1" si="5541"/>
        <v>50.573528554367691</v>
      </c>
      <c r="E70925">
        <f t="shared" ref="E70925:E70988" ca="1" si="5543">_xlfn.NORM.INV(RAND(),D70925,C70925)</f>
        <v>44.610130918159726</v>
      </c>
    </row>
    <row r="70926" spans="1:5" x14ac:dyDescent="0.35">
      <c r="A70926">
        <f t="shared" ref="A70926:A70989" si="5544">A70925+1</f>
        <v>70915</v>
      </c>
      <c r="B70926">
        <f t="shared" ca="1" si="5540"/>
        <v>6.7874737539026456E-3</v>
      </c>
      <c r="C70926">
        <f t="shared" ca="1" si="5542"/>
        <v>12.137966048426327</v>
      </c>
      <c r="D70926" s="48">
        <f t="shared" ca="1" si="5541"/>
        <v>51.636580853093385</v>
      </c>
      <c r="E70926">
        <f t="shared" ca="1" si="5543"/>
        <v>54.22393362316506</v>
      </c>
    </row>
    <row r="70927" spans="1:5" x14ac:dyDescent="0.35">
      <c r="A70927">
        <f t="shared" si="5544"/>
        <v>70916</v>
      </c>
      <c r="B70927">
        <f t="shared" ca="1" si="5540"/>
        <v>4.7824826139699411E-3</v>
      </c>
      <c r="C70927">
        <f t="shared" ca="1" si="5542"/>
        <v>14.460166714195765</v>
      </c>
      <c r="D70927" s="48">
        <f t="shared" ca="1" si="5541"/>
        <v>53.935560754132744</v>
      </c>
      <c r="E70927">
        <f t="shared" ca="1" si="5543"/>
        <v>56.282434262809751</v>
      </c>
    </row>
    <row r="70928" spans="1:5" x14ac:dyDescent="0.35">
      <c r="A70928">
        <f t="shared" si="5544"/>
        <v>70917</v>
      </c>
      <c r="B70928">
        <f t="shared" ca="1" si="5540"/>
        <v>4.5378585080789093E-3</v>
      </c>
      <c r="C70928">
        <f t="shared" ca="1" si="5542"/>
        <v>14.844805947694885</v>
      </c>
      <c r="D70928" s="48">
        <f t="shared" ca="1" si="5541"/>
        <v>52.162532622851302</v>
      </c>
      <c r="E70928">
        <f t="shared" ca="1" si="5543"/>
        <v>60.93547855330592</v>
      </c>
    </row>
    <row r="70929" spans="1:5" x14ac:dyDescent="0.35">
      <c r="A70929">
        <f t="shared" si="5544"/>
        <v>70918</v>
      </c>
      <c r="B70929">
        <f t="shared" ca="1" si="5540"/>
        <v>5.0078475465505611E-3</v>
      </c>
      <c r="C70929">
        <f t="shared" ca="1" si="5542"/>
        <v>14.131050563841001</v>
      </c>
      <c r="D70929" s="48">
        <f t="shared" ca="1" si="5541"/>
        <v>52.954366891833629</v>
      </c>
      <c r="E70929">
        <f t="shared" ca="1" si="5543"/>
        <v>39.534148949126539</v>
      </c>
    </row>
    <row r="70930" spans="1:5" x14ac:dyDescent="0.35">
      <c r="A70930">
        <f t="shared" si="5544"/>
        <v>70919</v>
      </c>
      <c r="B70930">
        <f t="shared" ca="1" si="5540"/>
        <v>4.8924575022416287E-3</v>
      </c>
      <c r="C70930">
        <f t="shared" ca="1" si="5542"/>
        <v>14.296721889919281</v>
      </c>
      <c r="D70930" s="48">
        <f t="shared" ca="1" si="5541"/>
        <v>51.783717672605192</v>
      </c>
      <c r="E70930">
        <f t="shared" ca="1" si="5543"/>
        <v>57.64187610865477</v>
      </c>
    </row>
    <row r="70931" spans="1:5" x14ac:dyDescent="0.35">
      <c r="A70931">
        <f t="shared" si="5544"/>
        <v>70920</v>
      </c>
      <c r="B70931">
        <f t="shared" ca="1" si="5540"/>
        <v>5.3976179442368002E-3</v>
      </c>
      <c r="C70931">
        <f t="shared" ca="1" si="5542"/>
        <v>13.611278793377281</v>
      </c>
      <c r="D70931" s="48">
        <f t="shared" ca="1" si="5541"/>
        <v>52.663307624937119</v>
      </c>
      <c r="E70931">
        <f t="shared" ca="1" si="5543"/>
        <v>69.422925727123157</v>
      </c>
    </row>
    <row r="70932" spans="1:5" x14ac:dyDescent="0.35">
      <c r="A70932">
        <f t="shared" si="5544"/>
        <v>70921</v>
      </c>
      <c r="B70932">
        <f t="shared" ca="1" si="5540"/>
        <v>5.301693777295881E-3</v>
      </c>
      <c r="C70932">
        <f t="shared" ca="1" si="5542"/>
        <v>13.733862032089448</v>
      </c>
      <c r="D70932" s="48">
        <f t="shared" ca="1" si="5541"/>
        <v>51.601740983241079</v>
      </c>
      <c r="E70932">
        <f t="shared" ca="1" si="5543"/>
        <v>40.993964757772972</v>
      </c>
    </row>
    <row r="70933" spans="1:5" x14ac:dyDescent="0.35">
      <c r="A70933">
        <f t="shared" si="5544"/>
        <v>70922</v>
      </c>
      <c r="B70933">
        <f t="shared" ca="1" si="5540"/>
        <v>3.6264431796781977E-3</v>
      </c>
      <c r="C70933">
        <f t="shared" ca="1" si="5542"/>
        <v>16.605790763161384</v>
      </c>
      <c r="D70933" s="48">
        <f t="shared" ca="1" si="5541"/>
        <v>51.033733712138407</v>
      </c>
      <c r="E70933">
        <f t="shared" ca="1" si="5543"/>
        <v>47.86914494012273</v>
      </c>
    </row>
    <row r="70934" spans="1:5" x14ac:dyDescent="0.35">
      <c r="A70934">
        <f t="shared" si="5544"/>
        <v>70923</v>
      </c>
      <c r="B70934">
        <f t="shared" ca="1" si="5540"/>
        <v>3.9437949744439696E-3</v>
      </c>
      <c r="C70934">
        <f t="shared" ca="1" si="5542"/>
        <v>15.923657776886461</v>
      </c>
      <c r="D70934" s="48">
        <f t="shared" ca="1" si="5541"/>
        <v>51.59981910300445</v>
      </c>
      <c r="E70934">
        <f t="shared" ca="1" si="5543"/>
        <v>43.515003329447161</v>
      </c>
    </row>
    <row r="70935" spans="1:5" x14ac:dyDescent="0.35">
      <c r="A70935">
        <f t="shared" si="5544"/>
        <v>70924</v>
      </c>
      <c r="B70935">
        <f t="shared" ca="1" si="5540"/>
        <v>4.1144182479042266E-3</v>
      </c>
      <c r="C70935">
        <f t="shared" ca="1" si="5542"/>
        <v>15.589988013186696</v>
      </c>
      <c r="D70935" s="48">
        <f t="shared" ca="1" si="5541"/>
        <v>53.844565660617199</v>
      </c>
      <c r="E70935">
        <f t="shared" ca="1" si="5543"/>
        <v>47.600132330820863</v>
      </c>
    </row>
    <row r="70936" spans="1:5" x14ac:dyDescent="0.35">
      <c r="A70936">
        <f t="shared" si="5544"/>
        <v>70925</v>
      </c>
      <c r="B70936">
        <f t="shared" ca="1" si="5540"/>
        <v>4.3506702220830907E-3</v>
      </c>
      <c r="C70936">
        <f t="shared" ca="1" si="5542"/>
        <v>15.160792974234587</v>
      </c>
      <c r="D70936" s="48">
        <f t="shared" ca="1" si="5541"/>
        <v>53.91553306778075</v>
      </c>
      <c r="E70936">
        <f t="shared" ca="1" si="5543"/>
        <v>37.216236798620969</v>
      </c>
    </row>
    <row r="70937" spans="1:5" x14ac:dyDescent="0.35">
      <c r="A70937">
        <f t="shared" si="5544"/>
        <v>70926</v>
      </c>
      <c r="B70937">
        <f t="shared" ca="1" si="5540"/>
        <v>5.2288756291465335E-3</v>
      </c>
      <c r="C70937">
        <f t="shared" ca="1" si="5542"/>
        <v>13.829161357157714</v>
      </c>
      <c r="D70937" s="48">
        <f t="shared" ca="1" si="5541"/>
        <v>52.97013770256693</v>
      </c>
      <c r="E70937">
        <f t="shared" ca="1" si="5543"/>
        <v>61.618536384770444</v>
      </c>
    </row>
    <row r="70938" spans="1:5" x14ac:dyDescent="0.35">
      <c r="A70938">
        <f t="shared" si="5544"/>
        <v>70927</v>
      </c>
      <c r="B70938">
        <f t="shared" ca="1" si="5540"/>
        <v>3.4636844252726672E-3</v>
      </c>
      <c r="C70938">
        <f t="shared" ca="1" si="5542"/>
        <v>16.991465640265911</v>
      </c>
      <c r="D70938" s="48">
        <f t="shared" ca="1" si="5541"/>
        <v>49.04068714302943</v>
      </c>
      <c r="E70938">
        <f t="shared" ca="1" si="5543"/>
        <v>19.9355892409082</v>
      </c>
    </row>
    <row r="70939" spans="1:5" x14ac:dyDescent="0.35">
      <c r="A70939">
        <f t="shared" si="5544"/>
        <v>70928</v>
      </c>
      <c r="B70939">
        <f t="shared" ca="1" si="5540"/>
        <v>4.1658188401357222E-3</v>
      </c>
      <c r="C70939">
        <f t="shared" ca="1" si="5542"/>
        <v>15.493509762059459</v>
      </c>
      <c r="D70939" s="48">
        <f t="shared" ca="1" si="5541"/>
        <v>52.721910565914484</v>
      </c>
      <c r="E70939">
        <f t="shared" ca="1" si="5543"/>
        <v>48.306189322818945</v>
      </c>
    </row>
    <row r="70940" spans="1:5" x14ac:dyDescent="0.35">
      <c r="A70940">
        <f t="shared" si="5544"/>
        <v>70929</v>
      </c>
      <c r="B70940">
        <f t="shared" ca="1" si="5540"/>
        <v>3.1623221249524533E-3</v>
      </c>
      <c r="C70940">
        <f t="shared" ca="1" si="5542"/>
        <v>17.782669079779659</v>
      </c>
      <c r="D70940" s="48">
        <f t="shared" ca="1" si="5541"/>
        <v>50.355493171027973</v>
      </c>
      <c r="E70940">
        <f t="shared" ca="1" si="5543"/>
        <v>62.215261515417694</v>
      </c>
    </row>
    <row r="70941" spans="1:5" x14ac:dyDescent="0.35">
      <c r="A70941">
        <f t="shared" si="5544"/>
        <v>70930</v>
      </c>
      <c r="B70941">
        <f t="shared" ca="1" si="5540"/>
        <v>3.7619313937068315E-3</v>
      </c>
      <c r="C70941">
        <f t="shared" ca="1" si="5542"/>
        <v>16.304014934169771</v>
      </c>
      <c r="D70941" s="48">
        <f t="shared" ca="1" si="5541"/>
        <v>54.504422841141341</v>
      </c>
      <c r="E70941">
        <f t="shared" ca="1" si="5543"/>
        <v>69.937406888806635</v>
      </c>
    </row>
    <row r="70942" spans="1:5" x14ac:dyDescent="0.35">
      <c r="A70942">
        <f t="shared" si="5544"/>
        <v>70931</v>
      </c>
      <c r="B70942">
        <f t="shared" ca="1" si="5540"/>
        <v>6.2667100240528587E-3</v>
      </c>
      <c r="C70942">
        <f t="shared" ca="1" si="5542"/>
        <v>12.632235116549721</v>
      </c>
      <c r="D70942" s="48">
        <f t="shared" ca="1" si="5541"/>
        <v>52.800601759419358</v>
      </c>
      <c r="E70942">
        <f t="shared" ca="1" si="5543"/>
        <v>37.162712449852371</v>
      </c>
    </row>
    <row r="70943" spans="1:5" x14ac:dyDescent="0.35">
      <c r="A70943">
        <f t="shared" si="5544"/>
        <v>70932</v>
      </c>
      <c r="B70943">
        <f t="shared" ca="1" si="5540"/>
        <v>7.2977466174581991E-3</v>
      </c>
      <c r="C70943">
        <f t="shared" ca="1" si="5542"/>
        <v>11.705921565860125</v>
      </c>
      <c r="D70943" s="48">
        <f t="shared" ca="1" si="5541"/>
        <v>50.028101266758725</v>
      </c>
      <c r="E70943">
        <f t="shared" ca="1" si="5543"/>
        <v>39.749368931806075</v>
      </c>
    </row>
    <row r="70944" spans="1:5" x14ac:dyDescent="0.35">
      <c r="A70944">
        <f t="shared" si="5544"/>
        <v>70933</v>
      </c>
      <c r="B70944">
        <f t="shared" ca="1" si="5540"/>
        <v>6.3238327277006781E-3</v>
      </c>
      <c r="C70944">
        <f t="shared" ca="1" si="5542"/>
        <v>12.575052679352753</v>
      </c>
      <c r="D70944" s="48">
        <f t="shared" ca="1" si="5541"/>
        <v>51.711910758248521</v>
      </c>
      <c r="E70944">
        <f t="shared" ca="1" si="5543"/>
        <v>62.566023228513913</v>
      </c>
    </row>
    <row r="70945" spans="1:5" x14ac:dyDescent="0.35">
      <c r="A70945">
        <f t="shared" si="5544"/>
        <v>70934</v>
      </c>
      <c r="B70945">
        <f t="shared" ca="1" si="5540"/>
        <v>5.0467420443141009E-3</v>
      </c>
      <c r="C70945">
        <f t="shared" ca="1" si="5542"/>
        <v>14.07649227946408</v>
      </c>
      <c r="D70945" s="48">
        <f t="shared" ca="1" si="5541"/>
        <v>50.89903999508963</v>
      </c>
      <c r="E70945">
        <f t="shared" ca="1" si="5543"/>
        <v>65.531456390065813</v>
      </c>
    </row>
    <row r="70946" spans="1:5" x14ac:dyDescent="0.35">
      <c r="A70946">
        <f t="shared" si="5544"/>
        <v>70935</v>
      </c>
      <c r="B70946">
        <f t="shared" ca="1" si="5540"/>
        <v>4.1487873816695338E-3</v>
      </c>
      <c r="C70946">
        <f t="shared" ca="1" si="5542"/>
        <v>15.525278901262281</v>
      </c>
      <c r="D70946" s="48">
        <f t="shared" ca="1" si="5541"/>
        <v>50.338117930331293</v>
      </c>
      <c r="E70946">
        <f t="shared" ca="1" si="5543"/>
        <v>43.239180858755766</v>
      </c>
    </row>
    <row r="70947" spans="1:5" x14ac:dyDescent="0.35">
      <c r="A70947">
        <f t="shared" si="5544"/>
        <v>70936</v>
      </c>
      <c r="B70947">
        <f t="shared" ca="1" si="5540"/>
        <v>4.8051111234025572E-3</v>
      </c>
      <c r="C70947">
        <f t="shared" ca="1" si="5542"/>
        <v>14.426078203887588</v>
      </c>
      <c r="D70947" s="48">
        <f t="shared" ca="1" si="5541"/>
        <v>57.289114970969131</v>
      </c>
      <c r="E70947">
        <f t="shared" ca="1" si="5543"/>
        <v>40.498723390667458</v>
      </c>
    </row>
    <row r="70948" spans="1:5" x14ac:dyDescent="0.35">
      <c r="A70948">
        <f t="shared" si="5544"/>
        <v>70937</v>
      </c>
      <c r="B70948">
        <f t="shared" ca="1" si="5540"/>
        <v>4.8065485295845428E-3</v>
      </c>
      <c r="C70948">
        <f t="shared" ca="1" si="5542"/>
        <v>14.423920971479554</v>
      </c>
      <c r="D70948" s="48">
        <f t="shared" ca="1" si="5541"/>
        <v>53.654708008108074</v>
      </c>
      <c r="E70948">
        <f t="shared" ca="1" si="5543"/>
        <v>80.56175687954952</v>
      </c>
    </row>
    <row r="70949" spans="1:5" x14ac:dyDescent="0.35">
      <c r="A70949">
        <f t="shared" si="5544"/>
        <v>70938</v>
      </c>
      <c r="B70949">
        <f t="shared" ca="1" si="5540"/>
        <v>4.2492037321113932E-3</v>
      </c>
      <c r="C70949">
        <f t="shared" ca="1" si="5542"/>
        <v>15.340736942644615</v>
      </c>
      <c r="D70949" s="48">
        <f t="shared" ca="1" si="5541"/>
        <v>54.591525312212013</v>
      </c>
      <c r="E70949">
        <f t="shared" ca="1" si="5543"/>
        <v>51.3266321926194</v>
      </c>
    </row>
    <row r="70950" spans="1:5" x14ac:dyDescent="0.35">
      <c r="A70950">
        <f t="shared" si="5544"/>
        <v>70939</v>
      </c>
      <c r="B70950">
        <f t="shared" ca="1" si="5540"/>
        <v>4.1501751126329983E-3</v>
      </c>
      <c r="C70950">
        <f t="shared" ca="1" si="5542"/>
        <v>15.522683021449387</v>
      </c>
      <c r="D70950" s="48">
        <f t="shared" ca="1" si="5541"/>
        <v>54.100517455466687</v>
      </c>
      <c r="E70950">
        <f t="shared" ca="1" si="5543"/>
        <v>48.704437765425816</v>
      </c>
    </row>
    <row r="70951" spans="1:5" x14ac:dyDescent="0.35">
      <c r="A70951">
        <f t="shared" si="5544"/>
        <v>70940</v>
      </c>
      <c r="B70951">
        <f t="shared" ca="1" si="5540"/>
        <v>4.9050290764870502E-3</v>
      </c>
      <c r="C70951">
        <f t="shared" ca="1" si="5542"/>
        <v>14.278388908702354</v>
      </c>
      <c r="D70951" s="48">
        <f t="shared" ca="1" si="5541"/>
        <v>54.476294439958323</v>
      </c>
      <c r="E70951">
        <f t="shared" ca="1" si="5543"/>
        <v>79.184701254355588</v>
      </c>
    </row>
    <row r="70952" spans="1:5" x14ac:dyDescent="0.35">
      <c r="A70952">
        <f t="shared" si="5544"/>
        <v>70941</v>
      </c>
      <c r="B70952">
        <f t="shared" ca="1" si="5540"/>
        <v>3.7771165000342094E-3</v>
      </c>
      <c r="C70952">
        <f t="shared" ca="1" si="5542"/>
        <v>16.271208488317065</v>
      </c>
      <c r="D70952" s="48">
        <f t="shared" ca="1" si="5541"/>
        <v>56.294726733711109</v>
      </c>
      <c r="E70952">
        <f t="shared" ca="1" si="5543"/>
        <v>43.578104821708308</v>
      </c>
    </row>
    <row r="70953" spans="1:5" x14ac:dyDescent="0.35">
      <c r="A70953">
        <f t="shared" si="5544"/>
        <v>70942</v>
      </c>
      <c r="B70953">
        <f t="shared" ca="1" si="5540"/>
        <v>5.9805794174406929E-3</v>
      </c>
      <c r="C70953">
        <f t="shared" ca="1" si="5542"/>
        <v>12.930888564596309</v>
      </c>
      <c r="D70953" s="48">
        <f t="shared" ca="1" si="5541"/>
        <v>50.575503537408821</v>
      </c>
      <c r="E70953">
        <f t="shared" ca="1" si="5543"/>
        <v>60.564168184036149</v>
      </c>
    </row>
    <row r="70954" spans="1:5" x14ac:dyDescent="0.35">
      <c r="A70954">
        <f t="shared" si="5544"/>
        <v>70943</v>
      </c>
      <c r="B70954">
        <f t="shared" ca="1" si="5540"/>
        <v>3.2306627657100817E-3</v>
      </c>
      <c r="C70954">
        <f t="shared" ca="1" si="5542"/>
        <v>17.593578650852329</v>
      </c>
      <c r="D70954" s="48">
        <f t="shared" ca="1" si="5541"/>
        <v>50.940321226792562</v>
      </c>
      <c r="E70954">
        <f t="shared" ca="1" si="5543"/>
        <v>52.112566891951722</v>
      </c>
    </row>
    <row r="70955" spans="1:5" x14ac:dyDescent="0.35">
      <c r="A70955">
        <f t="shared" si="5544"/>
        <v>70944</v>
      </c>
      <c r="B70955">
        <f t="shared" ca="1" si="5540"/>
        <v>5.0167289318918274E-3</v>
      </c>
      <c r="C70955">
        <f t="shared" ca="1" si="5542"/>
        <v>14.118536542994299</v>
      </c>
      <c r="D70955" s="48">
        <f t="shared" ca="1" si="5541"/>
        <v>53.812441078742367</v>
      </c>
      <c r="E70955">
        <f t="shared" ca="1" si="5543"/>
        <v>64.645507388734018</v>
      </c>
    </row>
    <row r="70956" spans="1:5" x14ac:dyDescent="0.35">
      <c r="A70956">
        <f t="shared" si="5544"/>
        <v>70945</v>
      </c>
      <c r="B70956">
        <f t="shared" ca="1" si="5540"/>
        <v>4.6490996551994219E-3</v>
      </c>
      <c r="C70956">
        <f t="shared" ca="1" si="5542"/>
        <v>14.666131417662664</v>
      </c>
      <c r="D70956" s="48">
        <f t="shared" ca="1" si="5541"/>
        <v>49.923625307311156</v>
      </c>
      <c r="E70956">
        <f t="shared" ca="1" si="5543"/>
        <v>64.29300679631082</v>
      </c>
    </row>
    <row r="70957" spans="1:5" x14ac:dyDescent="0.35">
      <c r="A70957">
        <f t="shared" si="5544"/>
        <v>70946</v>
      </c>
      <c r="B70957">
        <f t="shared" ca="1" si="5540"/>
        <v>4.8560103308442851E-3</v>
      </c>
      <c r="C70957">
        <f t="shared" ca="1" si="5542"/>
        <v>14.350274183598186</v>
      </c>
      <c r="D70957" s="48">
        <f t="shared" ca="1" si="5541"/>
        <v>52.814122772189698</v>
      </c>
      <c r="E70957">
        <f t="shared" ca="1" si="5543"/>
        <v>50.531098285088113</v>
      </c>
    </row>
    <row r="70958" spans="1:5" x14ac:dyDescent="0.35">
      <c r="A70958">
        <f t="shared" si="5544"/>
        <v>70947</v>
      </c>
      <c r="B70958">
        <f t="shared" ca="1" si="5540"/>
        <v>4.7568202653018457E-3</v>
      </c>
      <c r="C70958">
        <f t="shared" ca="1" si="5542"/>
        <v>14.499119489556882</v>
      </c>
      <c r="D70958" s="48">
        <f t="shared" ca="1" si="5541"/>
        <v>53.225561564985355</v>
      </c>
      <c r="E70958">
        <f t="shared" ca="1" si="5543"/>
        <v>43.203950997090971</v>
      </c>
    </row>
    <row r="70959" spans="1:5" x14ac:dyDescent="0.35">
      <c r="A70959">
        <f t="shared" si="5544"/>
        <v>70948</v>
      </c>
      <c r="B70959">
        <f t="shared" ca="1" si="5540"/>
        <v>4.4006808296130524E-3</v>
      </c>
      <c r="C70959">
        <f t="shared" ca="1" si="5542"/>
        <v>15.07440101279424</v>
      </c>
      <c r="D70959" s="48">
        <f t="shared" ca="1" si="5541"/>
        <v>52.136990542934392</v>
      </c>
      <c r="E70959">
        <f t="shared" ca="1" si="5543"/>
        <v>57.663443663708016</v>
      </c>
    </row>
    <row r="70960" spans="1:5" x14ac:dyDescent="0.35">
      <c r="A70960">
        <f t="shared" si="5544"/>
        <v>70949</v>
      </c>
      <c r="B70960">
        <f t="shared" ca="1" si="5540"/>
        <v>4.3835599352297482E-3</v>
      </c>
      <c r="C70960">
        <f t="shared" ca="1" si="5542"/>
        <v>15.103810410542744</v>
      </c>
      <c r="D70960" s="48">
        <f t="shared" ca="1" si="5541"/>
        <v>53.268787033929883</v>
      </c>
      <c r="E70960">
        <f t="shared" ca="1" si="5543"/>
        <v>48.707677424412374</v>
      </c>
    </row>
    <row r="70961" spans="1:5" x14ac:dyDescent="0.35">
      <c r="A70961">
        <f t="shared" si="5544"/>
        <v>70950</v>
      </c>
      <c r="B70961">
        <f t="shared" ca="1" si="5540"/>
        <v>5.2090571546114066E-3</v>
      </c>
      <c r="C70961">
        <f t="shared" ca="1" si="5542"/>
        <v>13.855443722960207</v>
      </c>
      <c r="D70961" s="48">
        <f t="shared" ca="1" si="5541"/>
        <v>48.54413880464319</v>
      </c>
      <c r="E70961">
        <f t="shared" ca="1" si="5543"/>
        <v>71.778769431558615</v>
      </c>
    </row>
    <row r="70962" spans="1:5" x14ac:dyDescent="0.35">
      <c r="A70962">
        <f t="shared" si="5544"/>
        <v>70951</v>
      </c>
      <c r="B70962">
        <f t="shared" ca="1" si="5540"/>
        <v>5.2279789539336459E-3</v>
      </c>
      <c r="C70962">
        <f t="shared" ca="1" si="5542"/>
        <v>13.830347258502369</v>
      </c>
      <c r="D70962" s="48">
        <f t="shared" ca="1" si="5541"/>
        <v>53.302014068578373</v>
      </c>
      <c r="E70962">
        <f t="shared" ca="1" si="5543"/>
        <v>66.157702881660313</v>
      </c>
    </row>
    <row r="70963" spans="1:5" x14ac:dyDescent="0.35">
      <c r="A70963">
        <f t="shared" si="5544"/>
        <v>70952</v>
      </c>
      <c r="B70963">
        <f t="shared" ca="1" si="5540"/>
        <v>5.3129067942315877E-3</v>
      </c>
      <c r="C70963">
        <f t="shared" ca="1" si="5542"/>
        <v>13.719361554901132</v>
      </c>
      <c r="D70963" s="48">
        <f t="shared" ca="1" si="5541"/>
        <v>51.809681412753363</v>
      </c>
      <c r="E70963">
        <f t="shared" ca="1" si="5543"/>
        <v>36.767302153295915</v>
      </c>
    </row>
    <row r="70964" spans="1:5" x14ac:dyDescent="0.35">
      <c r="A70964">
        <f t="shared" si="5544"/>
        <v>70953</v>
      </c>
      <c r="B70964">
        <f t="shared" ca="1" si="5540"/>
        <v>4.2052199061863599E-3</v>
      </c>
      <c r="C70964">
        <f t="shared" ca="1" si="5542"/>
        <v>15.420755246117178</v>
      </c>
      <c r="D70964" s="48">
        <f t="shared" ca="1" si="5541"/>
        <v>51.584490700666983</v>
      </c>
      <c r="E70964">
        <f t="shared" ca="1" si="5543"/>
        <v>41.92278689355436</v>
      </c>
    </row>
    <row r="70965" spans="1:5" x14ac:dyDescent="0.35">
      <c r="A70965">
        <f t="shared" si="5544"/>
        <v>70954</v>
      </c>
      <c r="B70965">
        <f t="shared" ca="1" si="5540"/>
        <v>4.9004148683464664E-3</v>
      </c>
      <c r="C70965">
        <f t="shared" ca="1" si="5542"/>
        <v>14.285109559760819</v>
      </c>
      <c r="D70965" s="48">
        <f t="shared" ca="1" si="5541"/>
        <v>54.039676752026253</v>
      </c>
      <c r="E70965">
        <f t="shared" ca="1" si="5543"/>
        <v>35.764234985872392</v>
      </c>
    </row>
    <row r="70966" spans="1:5" x14ac:dyDescent="0.35">
      <c r="A70966">
        <f t="shared" si="5544"/>
        <v>70955</v>
      </c>
      <c r="B70966">
        <f t="shared" ca="1" si="5540"/>
        <v>4.5346308610161416E-3</v>
      </c>
      <c r="C70966">
        <f t="shared" ca="1" si="5542"/>
        <v>14.850088105474484</v>
      </c>
      <c r="D70966" s="48">
        <f t="shared" ca="1" si="5541"/>
        <v>51.775813039753459</v>
      </c>
      <c r="E70966">
        <f t="shared" ca="1" si="5543"/>
        <v>60.584335062194697</v>
      </c>
    </row>
    <row r="70967" spans="1:5" x14ac:dyDescent="0.35">
      <c r="A70967">
        <f t="shared" si="5544"/>
        <v>70956</v>
      </c>
      <c r="B70967">
        <f t="shared" ca="1" si="5540"/>
        <v>5.1067018096691286E-3</v>
      </c>
      <c r="C70967">
        <f t="shared" ca="1" si="5542"/>
        <v>13.993609495357411</v>
      </c>
      <c r="D70967" s="48">
        <f t="shared" ca="1" si="5541"/>
        <v>52.796395922283679</v>
      </c>
      <c r="E70967">
        <f t="shared" ca="1" si="5543"/>
        <v>53.500268171503521</v>
      </c>
    </row>
    <row r="70968" spans="1:5" x14ac:dyDescent="0.35">
      <c r="A70968">
        <f t="shared" si="5544"/>
        <v>70957</v>
      </c>
      <c r="B70968">
        <f t="shared" ca="1" si="5540"/>
        <v>3.652119293092118E-3</v>
      </c>
      <c r="C70968">
        <f t="shared" ca="1" si="5542"/>
        <v>16.547314550069267</v>
      </c>
      <c r="D70968" s="48">
        <f t="shared" ca="1" si="5541"/>
        <v>52.482062746438835</v>
      </c>
      <c r="E70968">
        <f t="shared" ca="1" si="5543"/>
        <v>45.829646757962905</v>
      </c>
    </row>
    <row r="70969" spans="1:5" x14ac:dyDescent="0.35">
      <c r="A70969">
        <f t="shared" si="5544"/>
        <v>70958</v>
      </c>
      <c r="B70969">
        <f t="shared" ca="1" si="5540"/>
        <v>5.8300880789270279E-3</v>
      </c>
      <c r="C70969">
        <f t="shared" ca="1" si="5542"/>
        <v>13.09671696484971</v>
      </c>
      <c r="D70969" s="48">
        <f t="shared" ca="1" si="5541"/>
        <v>55.433130583581743</v>
      </c>
      <c r="E70969">
        <f t="shared" ca="1" si="5543"/>
        <v>65.14361874550427</v>
      </c>
    </row>
    <row r="70970" spans="1:5" x14ac:dyDescent="0.35">
      <c r="A70970">
        <f t="shared" si="5544"/>
        <v>70959</v>
      </c>
      <c r="B70970">
        <f t="shared" ca="1" si="5540"/>
        <v>4.6356829322168076E-3</v>
      </c>
      <c r="C70970">
        <f t="shared" ca="1" si="5542"/>
        <v>14.687339646920099</v>
      </c>
      <c r="D70970" s="48">
        <f t="shared" ca="1" si="5541"/>
        <v>48.891667792183057</v>
      </c>
      <c r="E70970">
        <f t="shared" ca="1" si="5543"/>
        <v>33.634733437475433</v>
      </c>
    </row>
    <row r="70971" spans="1:5" x14ac:dyDescent="0.35">
      <c r="A70971">
        <f t="shared" si="5544"/>
        <v>70960</v>
      </c>
      <c r="B70971">
        <f t="shared" ca="1" si="5540"/>
        <v>4.2102362980690131E-3</v>
      </c>
      <c r="C70971">
        <f t="shared" ca="1" si="5542"/>
        <v>15.411565784789822</v>
      </c>
      <c r="D70971" s="48">
        <f t="shared" ca="1" si="5541"/>
        <v>48.109625952385805</v>
      </c>
      <c r="E70971">
        <f t="shared" ca="1" si="5543"/>
        <v>51.587914994423876</v>
      </c>
    </row>
    <row r="70972" spans="1:5" x14ac:dyDescent="0.35">
      <c r="A70972">
        <f t="shared" si="5544"/>
        <v>70961</v>
      </c>
      <c r="B70972">
        <f t="shared" ca="1" si="5540"/>
        <v>4.8888157044639962E-3</v>
      </c>
      <c r="C70972">
        <f t="shared" ca="1" si="5542"/>
        <v>14.302045886618899</v>
      </c>
      <c r="D70972" s="48">
        <f t="shared" ca="1" si="5541"/>
        <v>49.966516817938356</v>
      </c>
      <c r="E70972">
        <f t="shared" ca="1" si="5543"/>
        <v>40.520364399499101</v>
      </c>
    </row>
    <row r="70973" spans="1:5" x14ac:dyDescent="0.35">
      <c r="A70973">
        <f t="shared" si="5544"/>
        <v>70962</v>
      </c>
      <c r="B70973">
        <f t="shared" ca="1" si="5540"/>
        <v>5.4460535188176574E-3</v>
      </c>
      <c r="C70973">
        <f t="shared" ca="1" si="5542"/>
        <v>13.550616287989364</v>
      </c>
      <c r="D70973" s="48">
        <f t="shared" ca="1" si="5541"/>
        <v>48.933662360531969</v>
      </c>
      <c r="E70973">
        <f t="shared" ca="1" si="5543"/>
        <v>37.043762520807924</v>
      </c>
    </row>
    <row r="70974" spans="1:5" x14ac:dyDescent="0.35">
      <c r="A70974">
        <f t="shared" si="5544"/>
        <v>70963</v>
      </c>
      <c r="B70974">
        <f t="shared" ca="1" si="5540"/>
        <v>4.951584178551449E-3</v>
      </c>
      <c r="C70974">
        <f t="shared" ca="1" si="5542"/>
        <v>14.21110723882547</v>
      </c>
      <c r="D70974" s="48">
        <f t="shared" ca="1" si="5541"/>
        <v>51.811688751166074</v>
      </c>
      <c r="E70974">
        <f t="shared" ca="1" si="5543"/>
        <v>62.264935747237971</v>
      </c>
    </row>
    <row r="70975" spans="1:5" x14ac:dyDescent="0.35">
      <c r="A70975">
        <f t="shared" si="5544"/>
        <v>70964</v>
      </c>
      <c r="B70975">
        <f t="shared" ca="1" si="5540"/>
        <v>5.0737512511669254E-3</v>
      </c>
      <c r="C70975">
        <f t="shared" ca="1" si="5542"/>
        <v>14.038975440443906</v>
      </c>
      <c r="D70975" s="48">
        <f t="shared" ca="1" si="5541"/>
        <v>52.136625470988704</v>
      </c>
      <c r="E70975">
        <f t="shared" ca="1" si="5543"/>
        <v>37.549127027254329</v>
      </c>
    </row>
    <row r="70976" spans="1:5" x14ac:dyDescent="0.35">
      <c r="A70976">
        <f t="shared" si="5544"/>
        <v>70965</v>
      </c>
      <c r="B70976">
        <f t="shared" ca="1" si="5540"/>
        <v>4.9868186062696426E-3</v>
      </c>
      <c r="C70976">
        <f t="shared" ca="1" si="5542"/>
        <v>14.160813868434079</v>
      </c>
      <c r="D70976" s="48">
        <f t="shared" ca="1" si="5541"/>
        <v>52.343132810336634</v>
      </c>
      <c r="E70976">
        <f t="shared" ca="1" si="5543"/>
        <v>73.875193489635848</v>
      </c>
    </row>
    <row r="70977" spans="1:5" x14ac:dyDescent="0.35">
      <c r="A70977">
        <f t="shared" si="5544"/>
        <v>70966</v>
      </c>
      <c r="B70977">
        <f t="shared" ca="1" si="5540"/>
        <v>5.5554857939597415E-3</v>
      </c>
      <c r="C70977">
        <f t="shared" ca="1" si="5542"/>
        <v>13.416492101294107</v>
      </c>
      <c r="D70977" s="48">
        <f t="shared" ca="1" si="5541"/>
        <v>52.686363860062592</v>
      </c>
      <c r="E70977">
        <f t="shared" ca="1" si="5543"/>
        <v>26.190011862931105</v>
      </c>
    </row>
    <row r="70978" spans="1:5" x14ac:dyDescent="0.35">
      <c r="A70978">
        <f t="shared" si="5544"/>
        <v>70967</v>
      </c>
      <c r="B70978">
        <f t="shared" ca="1" si="5540"/>
        <v>3.3187329306888797E-3</v>
      </c>
      <c r="C70978">
        <f t="shared" ca="1" si="5542"/>
        <v>17.35856610428257</v>
      </c>
      <c r="D70978" s="48">
        <f t="shared" ca="1" si="5541"/>
        <v>51.466534178273832</v>
      </c>
      <c r="E70978">
        <f t="shared" ca="1" si="5543"/>
        <v>49.295173542208346</v>
      </c>
    </row>
    <row r="70979" spans="1:5" x14ac:dyDescent="0.35">
      <c r="A70979">
        <f t="shared" si="5544"/>
        <v>70968</v>
      </c>
      <c r="B70979">
        <f t="shared" ca="1" si="5540"/>
        <v>4.7720030993890061E-3</v>
      </c>
      <c r="C70979">
        <f t="shared" ca="1" si="5542"/>
        <v>14.476035566482203</v>
      </c>
      <c r="D70979" s="48">
        <f t="shared" ca="1" si="5541"/>
        <v>53.586220899540741</v>
      </c>
      <c r="E70979">
        <f t="shared" ca="1" si="5543"/>
        <v>64.65455790032145</v>
      </c>
    </row>
    <row r="70980" spans="1:5" x14ac:dyDescent="0.35">
      <c r="A70980">
        <f t="shared" si="5544"/>
        <v>70969</v>
      </c>
      <c r="B70980">
        <f t="shared" ca="1" si="5540"/>
        <v>4.6859187710568771E-3</v>
      </c>
      <c r="C70980">
        <f t="shared" ca="1" si="5542"/>
        <v>14.608398991778904</v>
      </c>
      <c r="D70980" s="48">
        <f t="shared" ca="1" si="5541"/>
        <v>50.974838669734226</v>
      </c>
      <c r="E70980">
        <f t="shared" ca="1" si="5543"/>
        <v>41.562215072526726</v>
      </c>
    </row>
    <row r="70981" spans="1:5" x14ac:dyDescent="0.35">
      <c r="A70981">
        <f t="shared" si="5544"/>
        <v>70970</v>
      </c>
      <c r="B70981">
        <f t="shared" ca="1" si="5540"/>
        <v>4.5231962181500381E-3</v>
      </c>
      <c r="C70981">
        <f t="shared" ca="1" si="5542"/>
        <v>14.868846773481938</v>
      </c>
      <c r="D70981" s="48">
        <f t="shared" ca="1" si="5541"/>
        <v>53.158107349782014</v>
      </c>
      <c r="E70981">
        <f t="shared" ca="1" si="5543"/>
        <v>45.440531490354765</v>
      </c>
    </row>
    <row r="70982" spans="1:5" x14ac:dyDescent="0.35">
      <c r="A70982">
        <f t="shared" si="5544"/>
        <v>70971</v>
      </c>
      <c r="B70982">
        <f t="shared" ca="1" si="5540"/>
        <v>3.6903714270078453E-3</v>
      </c>
      <c r="C70982">
        <f t="shared" ca="1" si="5542"/>
        <v>16.46133148491235</v>
      </c>
      <c r="D70982" s="48">
        <f t="shared" ca="1" si="5541"/>
        <v>50.817189402135135</v>
      </c>
      <c r="E70982">
        <f t="shared" ca="1" si="5543"/>
        <v>48.673972064768598</v>
      </c>
    </row>
    <row r="70983" spans="1:5" x14ac:dyDescent="0.35">
      <c r="A70983">
        <f t="shared" si="5544"/>
        <v>70972</v>
      </c>
      <c r="B70983">
        <f t="shared" ca="1" si="5540"/>
        <v>6.5367555106283799E-3</v>
      </c>
      <c r="C70983">
        <f t="shared" ca="1" si="5542"/>
        <v>12.368552566429361</v>
      </c>
      <c r="D70983" s="48">
        <f t="shared" ca="1" si="5541"/>
        <v>53.33174246864592</v>
      </c>
      <c r="E70983">
        <f t="shared" ca="1" si="5543"/>
        <v>60.859214638976354</v>
      </c>
    </row>
    <row r="70984" spans="1:5" x14ac:dyDescent="0.35">
      <c r="A70984">
        <f t="shared" si="5544"/>
        <v>70973</v>
      </c>
      <c r="B70984">
        <f t="shared" ca="1" si="5540"/>
        <v>5.2198040151409334E-3</v>
      </c>
      <c r="C70984">
        <f t="shared" ca="1" si="5542"/>
        <v>13.841173144764157</v>
      </c>
      <c r="D70984" s="48">
        <f t="shared" ca="1" si="5541"/>
        <v>55.530708338909136</v>
      </c>
      <c r="E70984">
        <f t="shared" ca="1" si="5543"/>
        <v>57.728737560505557</v>
      </c>
    </row>
    <row r="70985" spans="1:5" x14ac:dyDescent="0.35">
      <c r="A70985">
        <f t="shared" si="5544"/>
        <v>70974</v>
      </c>
      <c r="B70985">
        <f t="shared" ca="1" si="5540"/>
        <v>5.3980552283159735E-3</v>
      </c>
      <c r="C70985">
        <f t="shared" ca="1" si="5542"/>
        <v>13.610727472965943</v>
      </c>
      <c r="D70985" s="48">
        <f t="shared" ca="1" si="5541"/>
        <v>52.050058170883013</v>
      </c>
      <c r="E70985">
        <f t="shared" ca="1" si="5543"/>
        <v>56.297539432376652</v>
      </c>
    </row>
    <row r="70986" spans="1:5" x14ac:dyDescent="0.35">
      <c r="A70986">
        <f t="shared" si="5544"/>
        <v>70975</v>
      </c>
      <c r="B70986">
        <f t="shared" ca="1" si="5540"/>
        <v>6.8006864114961161E-3</v>
      </c>
      <c r="C70986">
        <f t="shared" ca="1" si="5542"/>
        <v>12.12616924211579</v>
      </c>
      <c r="D70986" s="48">
        <f t="shared" ca="1" si="5541"/>
        <v>51.545147490671603</v>
      </c>
      <c r="E70986">
        <f t="shared" ca="1" si="5543"/>
        <v>53.332583144118857</v>
      </c>
    </row>
    <row r="70987" spans="1:5" x14ac:dyDescent="0.35">
      <c r="A70987">
        <f t="shared" si="5544"/>
        <v>70976</v>
      </c>
      <c r="B70987">
        <f t="shared" ca="1" si="5540"/>
        <v>4.7731066434131509E-3</v>
      </c>
      <c r="C70987">
        <f t="shared" ca="1" si="5542"/>
        <v>14.47436203735368</v>
      </c>
      <c r="D70987" s="48">
        <f t="shared" ca="1" si="5541"/>
        <v>51.93070234174094</v>
      </c>
      <c r="E70987">
        <f t="shared" ca="1" si="5543"/>
        <v>58.477973030345659</v>
      </c>
    </row>
    <row r="70988" spans="1:5" x14ac:dyDescent="0.35">
      <c r="A70988">
        <f t="shared" si="5544"/>
        <v>70977</v>
      </c>
      <c r="B70988">
        <f t="shared" ref="B70988:B71051" ca="1" si="5545">_xlfn.GAMMA.INV(RAND(),$B$6,$B$7)</f>
        <v>6.2047963194824798E-3</v>
      </c>
      <c r="C70988">
        <f t="shared" ca="1" si="5542"/>
        <v>12.695103183954075</v>
      </c>
      <c r="D70988" s="48">
        <f t="shared" ref="D70988:D71051" ca="1" si="5546">_xlfn.NORM.INV(RAND(),$B$4,C70988/SQRT($B$2))</f>
        <v>50.844736172109691</v>
      </c>
      <c r="E70988">
        <f t="shared" ca="1" si="5543"/>
        <v>49.963390072815962</v>
      </c>
    </row>
    <row r="70989" spans="1:5" x14ac:dyDescent="0.35">
      <c r="A70989">
        <f t="shared" si="5544"/>
        <v>70978</v>
      </c>
      <c r="B70989">
        <f t="shared" ca="1" si="5545"/>
        <v>3.4865732104297966E-3</v>
      </c>
      <c r="C70989">
        <f t="shared" ref="C70989:C71052" ca="1" si="5547">1/SQRT(B70989)</f>
        <v>16.935600701244606</v>
      </c>
      <c r="D70989" s="48">
        <f t="shared" ca="1" si="5546"/>
        <v>54.242671242832706</v>
      </c>
      <c r="E70989">
        <f t="shared" ref="E70989:E71052" ca="1" si="5548">_xlfn.NORM.INV(RAND(),D70989,C70989)</f>
        <v>66.379448552190581</v>
      </c>
    </row>
    <row r="70990" spans="1:5" x14ac:dyDescent="0.35">
      <c r="A70990">
        <f t="shared" ref="A70990:A71053" si="5549">A70989+1</f>
        <v>70979</v>
      </c>
      <c r="B70990">
        <f t="shared" ca="1" si="5545"/>
        <v>5.2420024479758647E-3</v>
      </c>
      <c r="C70990">
        <f t="shared" ca="1" si="5547"/>
        <v>13.811835279296847</v>
      </c>
      <c r="D70990" s="48">
        <f t="shared" ca="1" si="5546"/>
        <v>50.342700429051234</v>
      </c>
      <c r="E70990">
        <f t="shared" ca="1" si="5548"/>
        <v>44.432333606230529</v>
      </c>
    </row>
    <row r="70991" spans="1:5" x14ac:dyDescent="0.35">
      <c r="A70991">
        <f t="shared" si="5549"/>
        <v>70980</v>
      </c>
      <c r="B70991">
        <f t="shared" ca="1" si="5545"/>
        <v>4.8223383436901976E-3</v>
      </c>
      <c r="C70991">
        <f t="shared" ca="1" si="5547"/>
        <v>14.400287440183497</v>
      </c>
      <c r="D70991" s="48">
        <f t="shared" ca="1" si="5546"/>
        <v>54.717500400134206</v>
      </c>
      <c r="E70991">
        <f t="shared" ca="1" si="5548"/>
        <v>45.895174328862254</v>
      </c>
    </row>
    <row r="70992" spans="1:5" x14ac:dyDescent="0.35">
      <c r="A70992">
        <f t="shared" si="5549"/>
        <v>70981</v>
      </c>
      <c r="B70992">
        <f t="shared" ca="1" si="5545"/>
        <v>6.7200964135600595E-3</v>
      </c>
      <c r="C70992">
        <f t="shared" ca="1" si="5547"/>
        <v>12.198663403497422</v>
      </c>
      <c r="D70992" s="48">
        <f t="shared" ca="1" si="5546"/>
        <v>51.155906090939617</v>
      </c>
      <c r="E70992">
        <f t="shared" ca="1" si="5548"/>
        <v>68.037267419172409</v>
      </c>
    </row>
    <row r="70993" spans="1:5" x14ac:dyDescent="0.35">
      <c r="A70993">
        <f t="shared" si="5549"/>
        <v>70982</v>
      </c>
      <c r="B70993">
        <f t="shared" ca="1" si="5545"/>
        <v>3.9279734818865146E-3</v>
      </c>
      <c r="C70993">
        <f t="shared" ca="1" si="5547"/>
        <v>15.955695015731221</v>
      </c>
      <c r="D70993" s="48">
        <f t="shared" ca="1" si="5546"/>
        <v>52.018809506981881</v>
      </c>
      <c r="E70993">
        <f t="shared" ca="1" si="5548"/>
        <v>48.052679703048284</v>
      </c>
    </row>
    <row r="70994" spans="1:5" x14ac:dyDescent="0.35">
      <c r="A70994">
        <f t="shared" si="5549"/>
        <v>70983</v>
      </c>
      <c r="B70994">
        <f t="shared" ca="1" si="5545"/>
        <v>4.0630311958968161E-3</v>
      </c>
      <c r="C70994">
        <f t="shared" ca="1" si="5547"/>
        <v>15.688265177861679</v>
      </c>
      <c r="D70994" s="48">
        <f t="shared" ca="1" si="5546"/>
        <v>51.30349519269042</v>
      </c>
      <c r="E70994">
        <f t="shared" ca="1" si="5548"/>
        <v>44.88326895766243</v>
      </c>
    </row>
    <row r="70995" spans="1:5" x14ac:dyDescent="0.35">
      <c r="A70995">
        <f t="shared" si="5549"/>
        <v>70984</v>
      </c>
      <c r="B70995">
        <f t="shared" ca="1" si="5545"/>
        <v>4.6206472516626624E-3</v>
      </c>
      <c r="C70995">
        <f t="shared" ca="1" si="5547"/>
        <v>14.711216690231964</v>
      </c>
      <c r="D70995" s="48">
        <f t="shared" ca="1" si="5546"/>
        <v>50.029124286811722</v>
      </c>
      <c r="E70995">
        <f t="shared" ca="1" si="5548"/>
        <v>69.796389856240822</v>
      </c>
    </row>
    <row r="70996" spans="1:5" x14ac:dyDescent="0.35">
      <c r="A70996">
        <f t="shared" si="5549"/>
        <v>70985</v>
      </c>
      <c r="B70996">
        <f t="shared" ca="1" si="5545"/>
        <v>4.8973457276600503E-3</v>
      </c>
      <c r="C70996">
        <f t="shared" ca="1" si="5547"/>
        <v>14.28958506001169</v>
      </c>
      <c r="D70996" s="48">
        <f t="shared" ca="1" si="5546"/>
        <v>50.866704389820661</v>
      </c>
      <c r="E70996">
        <f t="shared" ca="1" si="5548"/>
        <v>72.118915960366195</v>
      </c>
    </row>
    <row r="70997" spans="1:5" x14ac:dyDescent="0.35">
      <c r="A70997">
        <f t="shared" si="5549"/>
        <v>70986</v>
      </c>
      <c r="B70997">
        <f t="shared" ca="1" si="5545"/>
        <v>4.8777143243836883E-3</v>
      </c>
      <c r="C70997">
        <f t="shared" ca="1" si="5547"/>
        <v>14.318311928489932</v>
      </c>
      <c r="D70997" s="48">
        <f t="shared" ca="1" si="5546"/>
        <v>52.434730802953034</v>
      </c>
      <c r="E70997">
        <f t="shared" ca="1" si="5548"/>
        <v>56.1781493948532</v>
      </c>
    </row>
    <row r="70998" spans="1:5" x14ac:dyDescent="0.35">
      <c r="A70998">
        <f t="shared" si="5549"/>
        <v>70987</v>
      </c>
      <c r="B70998">
        <f t="shared" ca="1" si="5545"/>
        <v>5.3709332983427104E-3</v>
      </c>
      <c r="C70998">
        <f t="shared" ca="1" si="5547"/>
        <v>13.645049658802256</v>
      </c>
      <c r="D70998" s="48">
        <f t="shared" ca="1" si="5546"/>
        <v>53.170157794052734</v>
      </c>
      <c r="E70998">
        <f t="shared" ca="1" si="5548"/>
        <v>47.199204505197052</v>
      </c>
    </row>
    <row r="70999" spans="1:5" x14ac:dyDescent="0.35">
      <c r="A70999">
        <f t="shared" si="5549"/>
        <v>70988</v>
      </c>
      <c r="B70999">
        <f t="shared" ca="1" si="5545"/>
        <v>5.1352141158163079E-3</v>
      </c>
      <c r="C70999">
        <f t="shared" ca="1" si="5547"/>
        <v>13.954706984074223</v>
      </c>
      <c r="D70999" s="48">
        <f t="shared" ca="1" si="5546"/>
        <v>52.423114509442357</v>
      </c>
      <c r="E70999">
        <f t="shared" ca="1" si="5548"/>
        <v>54.462154653230094</v>
      </c>
    </row>
    <row r="71000" spans="1:5" x14ac:dyDescent="0.35">
      <c r="A71000">
        <f t="shared" si="5549"/>
        <v>70989</v>
      </c>
      <c r="B71000">
        <f t="shared" ca="1" si="5545"/>
        <v>6.0937313665803926E-3</v>
      </c>
      <c r="C71000">
        <f t="shared" ca="1" si="5547"/>
        <v>12.810271889994981</v>
      </c>
      <c r="D71000" s="48">
        <f t="shared" ca="1" si="5546"/>
        <v>51.951020914964552</v>
      </c>
      <c r="E71000">
        <f t="shared" ca="1" si="5548"/>
        <v>75.26539782255297</v>
      </c>
    </row>
    <row r="71001" spans="1:5" x14ac:dyDescent="0.35">
      <c r="A71001">
        <f t="shared" si="5549"/>
        <v>70990</v>
      </c>
      <c r="B71001">
        <f t="shared" ca="1" si="5545"/>
        <v>5.3755828342484198E-3</v>
      </c>
      <c r="C71001">
        <f t="shared" ca="1" si="5547"/>
        <v>13.639147333902374</v>
      </c>
      <c r="D71001" s="48">
        <f t="shared" ca="1" si="5546"/>
        <v>53.208041262339108</v>
      </c>
      <c r="E71001">
        <f t="shared" ca="1" si="5548"/>
        <v>48.249445198505462</v>
      </c>
    </row>
    <row r="71002" spans="1:5" x14ac:dyDescent="0.35">
      <c r="A71002">
        <f t="shared" si="5549"/>
        <v>70991</v>
      </c>
      <c r="B71002">
        <f t="shared" ca="1" si="5545"/>
        <v>5.1865915174746759E-3</v>
      </c>
      <c r="C71002">
        <f t="shared" ca="1" si="5547"/>
        <v>13.885418614110279</v>
      </c>
      <c r="D71002" s="48">
        <f t="shared" ca="1" si="5546"/>
        <v>48.647755259664173</v>
      </c>
      <c r="E71002">
        <f t="shared" ca="1" si="5548"/>
        <v>75.566333817668209</v>
      </c>
    </row>
    <row r="71003" spans="1:5" x14ac:dyDescent="0.35">
      <c r="A71003">
        <f t="shared" si="5549"/>
        <v>70992</v>
      </c>
      <c r="B71003">
        <f t="shared" ca="1" si="5545"/>
        <v>3.7828892591182301E-3</v>
      </c>
      <c r="C71003">
        <f t="shared" ca="1" si="5547"/>
        <v>16.258788665506806</v>
      </c>
      <c r="D71003" s="48">
        <f t="shared" ca="1" si="5546"/>
        <v>52.950217171373573</v>
      </c>
      <c r="E71003">
        <f t="shared" ca="1" si="5548"/>
        <v>67.160856764326994</v>
      </c>
    </row>
    <row r="71004" spans="1:5" x14ac:dyDescent="0.35">
      <c r="A71004">
        <f t="shared" si="5549"/>
        <v>70993</v>
      </c>
      <c r="B71004">
        <f t="shared" ca="1" si="5545"/>
        <v>3.9082872955393359E-3</v>
      </c>
      <c r="C71004">
        <f t="shared" ca="1" si="5547"/>
        <v>15.995829250098186</v>
      </c>
      <c r="D71004" s="48">
        <f t="shared" ca="1" si="5546"/>
        <v>52.422328716410078</v>
      </c>
      <c r="E71004">
        <f t="shared" ca="1" si="5548"/>
        <v>69.397178708098039</v>
      </c>
    </row>
    <row r="71005" spans="1:5" x14ac:dyDescent="0.35">
      <c r="A71005">
        <f t="shared" si="5549"/>
        <v>70994</v>
      </c>
      <c r="B71005">
        <f t="shared" ca="1" si="5545"/>
        <v>5.6808971863627333E-3</v>
      </c>
      <c r="C71005">
        <f t="shared" ca="1" si="5547"/>
        <v>13.267574510073496</v>
      </c>
      <c r="D71005" s="48">
        <f t="shared" ca="1" si="5546"/>
        <v>51.163039161605049</v>
      </c>
      <c r="E71005">
        <f t="shared" ca="1" si="5548"/>
        <v>50.034516925185443</v>
      </c>
    </row>
    <row r="71006" spans="1:5" x14ac:dyDescent="0.35">
      <c r="A71006">
        <f t="shared" si="5549"/>
        <v>70995</v>
      </c>
      <c r="B71006">
        <f t="shared" ca="1" si="5545"/>
        <v>4.3194380377038714E-3</v>
      </c>
      <c r="C71006">
        <f t="shared" ca="1" si="5547"/>
        <v>15.215505164299616</v>
      </c>
      <c r="D71006" s="48">
        <f t="shared" ca="1" si="5546"/>
        <v>50.995534598294711</v>
      </c>
      <c r="E71006">
        <f t="shared" ca="1" si="5548"/>
        <v>55.557044228717245</v>
      </c>
    </row>
    <row r="71007" spans="1:5" x14ac:dyDescent="0.35">
      <c r="A71007">
        <f t="shared" si="5549"/>
        <v>70996</v>
      </c>
      <c r="B71007">
        <f t="shared" ca="1" si="5545"/>
        <v>4.9581933329979214E-3</v>
      </c>
      <c r="C71007">
        <f t="shared" ca="1" si="5547"/>
        <v>14.201632545466081</v>
      </c>
      <c r="D71007" s="48">
        <f t="shared" ca="1" si="5546"/>
        <v>52.947735054481377</v>
      </c>
      <c r="E71007">
        <f t="shared" ca="1" si="5548"/>
        <v>36.385839371411961</v>
      </c>
    </row>
    <row r="71008" spans="1:5" x14ac:dyDescent="0.35">
      <c r="A71008">
        <f t="shared" si="5549"/>
        <v>70997</v>
      </c>
      <c r="B71008">
        <f t="shared" ca="1" si="5545"/>
        <v>4.9374014374700776E-3</v>
      </c>
      <c r="C71008">
        <f t="shared" ca="1" si="5547"/>
        <v>14.231503384863837</v>
      </c>
      <c r="D71008" s="48">
        <f t="shared" ca="1" si="5546"/>
        <v>51.909865930254576</v>
      </c>
      <c r="E71008">
        <f t="shared" ca="1" si="5548"/>
        <v>49.400935759482266</v>
      </c>
    </row>
    <row r="71009" spans="1:5" x14ac:dyDescent="0.35">
      <c r="A71009">
        <f t="shared" si="5549"/>
        <v>70998</v>
      </c>
      <c r="B71009">
        <f t="shared" ca="1" si="5545"/>
        <v>6.6666885453371049E-3</v>
      </c>
      <c r="C71009">
        <f t="shared" ca="1" si="5547"/>
        <v>12.247428617123296</v>
      </c>
      <c r="D71009" s="48">
        <f t="shared" ca="1" si="5546"/>
        <v>52.004398875002686</v>
      </c>
      <c r="E71009">
        <f t="shared" ca="1" si="5548"/>
        <v>49.470959070674553</v>
      </c>
    </row>
    <row r="71010" spans="1:5" x14ac:dyDescent="0.35">
      <c r="A71010">
        <f t="shared" si="5549"/>
        <v>70999</v>
      </c>
      <c r="B71010">
        <f t="shared" ca="1" si="5545"/>
        <v>4.8029917787353171E-3</v>
      </c>
      <c r="C71010">
        <f t="shared" ca="1" si="5547"/>
        <v>14.429260643224143</v>
      </c>
      <c r="D71010" s="48">
        <f t="shared" ca="1" si="5546"/>
        <v>51.827128036745023</v>
      </c>
      <c r="E71010">
        <f t="shared" ca="1" si="5548"/>
        <v>34.262422428890204</v>
      </c>
    </row>
    <row r="71011" spans="1:5" x14ac:dyDescent="0.35">
      <c r="A71011">
        <f t="shared" si="5549"/>
        <v>71000</v>
      </c>
      <c r="B71011">
        <f t="shared" ca="1" si="5545"/>
        <v>5.4453454052198116E-3</v>
      </c>
      <c r="C71011">
        <f t="shared" ca="1" si="5547"/>
        <v>13.551497321515516</v>
      </c>
      <c r="D71011" s="48">
        <f t="shared" ca="1" si="5546"/>
        <v>52.781733042393142</v>
      </c>
      <c r="E71011">
        <f t="shared" ca="1" si="5548"/>
        <v>38.759956708164118</v>
      </c>
    </row>
    <row r="71012" spans="1:5" x14ac:dyDescent="0.35">
      <c r="A71012">
        <f t="shared" si="5549"/>
        <v>71001</v>
      </c>
      <c r="B71012">
        <f t="shared" ca="1" si="5545"/>
        <v>4.7693352879327709E-3</v>
      </c>
      <c r="C71012">
        <f t="shared" ca="1" si="5547"/>
        <v>14.480083712827893</v>
      </c>
      <c r="D71012" s="48">
        <f t="shared" ca="1" si="5546"/>
        <v>52.868100257083782</v>
      </c>
      <c r="E71012">
        <f t="shared" ca="1" si="5548"/>
        <v>54.421218098611163</v>
      </c>
    </row>
    <row r="71013" spans="1:5" x14ac:dyDescent="0.35">
      <c r="A71013">
        <f t="shared" si="5549"/>
        <v>71002</v>
      </c>
      <c r="B71013">
        <f t="shared" ca="1" si="5545"/>
        <v>5.602015591390978E-3</v>
      </c>
      <c r="C71013">
        <f t="shared" ca="1" si="5547"/>
        <v>13.36065788095484</v>
      </c>
      <c r="D71013" s="48">
        <f t="shared" ca="1" si="5546"/>
        <v>51.823125910084805</v>
      </c>
      <c r="E71013">
        <f t="shared" ca="1" si="5548"/>
        <v>51.477835010923954</v>
      </c>
    </row>
    <row r="71014" spans="1:5" x14ac:dyDescent="0.35">
      <c r="A71014">
        <f t="shared" si="5549"/>
        <v>71003</v>
      </c>
      <c r="B71014">
        <f t="shared" ca="1" si="5545"/>
        <v>4.6955263436680491E-3</v>
      </c>
      <c r="C71014">
        <f t="shared" ca="1" si="5547"/>
        <v>14.593446129106363</v>
      </c>
      <c r="D71014" s="48">
        <f t="shared" ca="1" si="5546"/>
        <v>49.147283795880128</v>
      </c>
      <c r="E71014">
        <f t="shared" ca="1" si="5548"/>
        <v>33.971891560814484</v>
      </c>
    </row>
    <row r="71015" spans="1:5" x14ac:dyDescent="0.35">
      <c r="A71015">
        <f t="shared" si="5549"/>
        <v>71004</v>
      </c>
      <c r="B71015">
        <f t="shared" ca="1" si="5545"/>
        <v>5.1321191789220726E-3</v>
      </c>
      <c r="C71015">
        <f t="shared" ca="1" si="5547"/>
        <v>13.958914059811557</v>
      </c>
      <c r="D71015" s="48">
        <f t="shared" ca="1" si="5546"/>
        <v>50.308786154513939</v>
      </c>
      <c r="E71015">
        <f t="shared" ca="1" si="5548"/>
        <v>54.349145121168384</v>
      </c>
    </row>
    <row r="71016" spans="1:5" x14ac:dyDescent="0.35">
      <c r="A71016">
        <f t="shared" si="5549"/>
        <v>71005</v>
      </c>
      <c r="B71016">
        <f t="shared" ca="1" si="5545"/>
        <v>5.7497544685346695E-3</v>
      </c>
      <c r="C71016">
        <f t="shared" ca="1" si="5547"/>
        <v>13.187891039809598</v>
      </c>
      <c r="D71016" s="48">
        <f t="shared" ca="1" si="5546"/>
        <v>50.700681564162821</v>
      </c>
      <c r="E71016">
        <f t="shared" ca="1" si="5548"/>
        <v>43.273485547652903</v>
      </c>
    </row>
    <row r="71017" spans="1:5" x14ac:dyDescent="0.35">
      <c r="A71017">
        <f t="shared" si="5549"/>
        <v>71006</v>
      </c>
      <c r="B71017">
        <f t="shared" ca="1" si="5545"/>
        <v>5.3234989473547696E-3</v>
      </c>
      <c r="C71017">
        <f t="shared" ca="1" si="5547"/>
        <v>13.705706068510429</v>
      </c>
      <c r="D71017" s="48">
        <f t="shared" ca="1" si="5546"/>
        <v>50.589738341125674</v>
      </c>
      <c r="E71017">
        <f t="shared" ca="1" si="5548"/>
        <v>58.761107450023758</v>
      </c>
    </row>
    <row r="71018" spans="1:5" x14ac:dyDescent="0.35">
      <c r="A71018">
        <f t="shared" si="5549"/>
        <v>71007</v>
      </c>
      <c r="B71018">
        <f t="shared" ca="1" si="5545"/>
        <v>2.9440401179363983E-3</v>
      </c>
      <c r="C71018">
        <f t="shared" ca="1" si="5547"/>
        <v>18.430118946023008</v>
      </c>
      <c r="D71018" s="48">
        <f t="shared" ca="1" si="5546"/>
        <v>53.83989473562189</v>
      </c>
      <c r="E71018">
        <f t="shared" ca="1" si="5548"/>
        <v>37.52180136704164</v>
      </c>
    </row>
    <row r="71019" spans="1:5" x14ac:dyDescent="0.35">
      <c r="A71019">
        <f t="shared" si="5549"/>
        <v>71008</v>
      </c>
      <c r="B71019">
        <f t="shared" ca="1" si="5545"/>
        <v>5.009081767760111E-3</v>
      </c>
      <c r="C71019">
        <f t="shared" ca="1" si="5547"/>
        <v>14.129309534486554</v>
      </c>
      <c r="D71019" s="48">
        <f t="shared" ca="1" si="5546"/>
        <v>52.13833603921811</v>
      </c>
      <c r="E71019">
        <f t="shared" ca="1" si="5548"/>
        <v>38.242676323557347</v>
      </c>
    </row>
    <row r="71020" spans="1:5" x14ac:dyDescent="0.35">
      <c r="A71020">
        <f t="shared" si="5549"/>
        <v>71009</v>
      </c>
      <c r="B71020">
        <f t="shared" ca="1" si="5545"/>
        <v>4.2446539535142547E-3</v>
      </c>
      <c r="C71020">
        <f t="shared" ca="1" si="5547"/>
        <v>15.348956489375542</v>
      </c>
      <c r="D71020" s="48">
        <f t="shared" ca="1" si="5546"/>
        <v>53.482849926750994</v>
      </c>
      <c r="E71020">
        <f t="shared" ca="1" si="5548"/>
        <v>57.826439074552503</v>
      </c>
    </row>
    <row r="71021" spans="1:5" x14ac:dyDescent="0.35">
      <c r="A71021">
        <f t="shared" si="5549"/>
        <v>71010</v>
      </c>
      <c r="B71021">
        <f t="shared" ca="1" si="5545"/>
        <v>4.6620880815662312E-3</v>
      </c>
      <c r="C71021">
        <f t="shared" ca="1" si="5547"/>
        <v>14.645687485188057</v>
      </c>
      <c r="D71021" s="48">
        <f t="shared" ca="1" si="5546"/>
        <v>52.284810262932879</v>
      </c>
      <c r="E71021">
        <f t="shared" ca="1" si="5548"/>
        <v>54.22507900607485</v>
      </c>
    </row>
    <row r="71022" spans="1:5" x14ac:dyDescent="0.35">
      <c r="A71022">
        <f t="shared" si="5549"/>
        <v>71011</v>
      </c>
      <c r="B71022">
        <f t="shared" ca="1" si="5545"/>
        <v>4.9501477390261278E-3</v>
      </c>
      <c r="C71022">
        <f t="shared" ca="1" si="5547"/>
        <v>14.213168986931963</v>
      </c>
      <c r="D71022" s="48">
        <f t="shared" ca="1" si="5546"/>
        <v>51.831484106243252</v>
      </c>
      <c r="E71022">
        <f t="shared" ca="1" si="5548"/>
        <v>33.959123289024625</v>
      </c>
    </row>
    <row r="71023" spans="1:5" x14ac:dyDescent="0.35">
      <c r="A71023">
        <f t="shared" si="5549"/>
        <v>71012</v>
      </c>
      <c r="B71023">
        <f t="shared" ca="1" si="5545"/>
        <v>4.6281590415374954E-3</v>
      </c>
      <c r="C71023">
        <f t="shared" ca="1" si="5547"/>
        <v>14.699273232349711</v>
      </c>
      <c r="D71023" s="48">
        <f t="shared" ca="1" si="5546"/>
        <v>49.94565520463636</v>
      </c>
      <c r="E71023">
        <f t="shared" ca="1" si="5548"/>
        <v>34.703956644977808</v>
      </c>
    </row>
    <row r="71024" spans="1:5" x14ac:dyDescent="0.35">
      <c r="A71024">
        <f t="shared" si="5549"/>
        <v>71013</v>
      </c>
      <c r="B71024">
        <f t="shared" ca="1" si="5545"/>
        <v>4.7790787694876836E-3</v>
      </c>
      <c r="C71024">
        <f t="shared" ca="1" si="5547"/>
        <v>14.465315342210854</v>
      </c>
      <c r="D71024" s="48">
        <f t="shared" ca="1" si="5546"/>
        <v>56.445853732507182</v>
      </c>
      <c r="E71024">
        <f t="shared" ca="1" si="5548"/>
        <v>57.110490284682783</v>
      </c>
    </row>
    <row r="71025" spans="1:5" x14ac:dyDescent="0.35">
      <c r="A71025">
        <f t="shared" si="5549"/>
        <v>71014</v>
      </c>
      <c r="B71025">
        <f t="shared" ca="1" si="5545"/>
        <v>5.6339243649240105E-3</v>
      </c>
      <c r="C71025">
        <f t="shared" ca="1" si="5547"/>
        <v>13.322768877385519</v>
      </c>
      <c r="D71025" s="48">
        <f t="shared" ca="1" si="5546"/>
        <v>49.877611526908012</v>
      </c>
      <c r="E71025">
        <f t="shared" ca="1" si="5548"/>
        <v>80.941397102545181</v>
      </c>
    </row>
    <row r="71026" spans="1:5" x14ac:dyDescent="0.35">
      <c r="A71026">
        <f t="shared" si="5549"/>
        <v>71015</v>
      </c>
      <c r="B71026">
        <f t="shared" ca="1" si="5545"/>
        <v>5.4275525128989607E-3</v>
      </c>
      <c r="C71026">
        <f t="shared" ca="1" si="5547"/>
        <v>13.57369176753155</v>
      </c>
      <c r="D71026" s="48">
        <f t="shared" ca="1" si="5546"/>
        <v>50.794990821926518</v>
      </c>
      <c r="E71026">
        <f t="shared" ca="1" si="5548"/>
        <v>55.346191370080284</v>
      </c>
    </row>
    <row r="71027" spans="1:5" x14ac:dyDescent="0.35">
      <c r="A71027">
        <f t="shared" si="5549"/>
        <v>71016</v>
      </c>
      <c r="B71027">
        <f t="shared" ca="1" si="5545"/>
        <v>5.2794656289872587E-3</v>
      </c>
      <c r="C71027">
        <f t="shared" ca="1" si="5547"/>
        <v>13.762743522155478</v>
      </c>
      <c r="D71027" s="48">
        <f t="shared" ca="1" si="5546"/>
        <v>54.669071889545236</v>
      </c>
      <c r="E71027">
        <f t="shared" ca="1" si="5548"/>
        <v>77.948341599412075</v>
      </c>
    </row>
    <row r="71028" spans="1:5" x14ac:dyDescent="0.35">
      <c r="A71028">
        <f t="shared" si="5549"/>
        <v>71017</v>
      </c>
      <c r="B71028">
        <f t="shared" ca="1" si="5545"/>
        <v>5.5098636199613967E-3</v>
      </c>
      <c r="C71028">
        <f t="shared" ca="1" si="5547"/>
        <v>13.471922485648168</v>
      </c>
      <c r="D71028" s="48">
        <f t="shared" ca="1" si="5546"/>
        <v>47.979179098369137</v>
      </c>
      <c r="E71028">
        <f t="shared" ca="1" si="5548"/>
        <v>53.124992343300192</v>
      </c>
    </row>
    <row r="71029" spans="1:5" x14ac:dyDescent="0.35">
      <c r="A71029">
        <f t="shared" si="5549"/>
        <v>71018</v>
      </c>
      <c r="B71029">
        <f t="shared" ca="1" si="5545"/>
        <v>3.4481902713113404E-3</v>
      </c>
      <c r="C71029">
        <f t="shared" ca="1" si="5547"/>
        <v>17.029597715782636</v>
      </c>
      <c r="D71029" s="48">
        <f t="shared" ca="1" si="5546"/>
        <v>49.996763269616338</v>
      </c>
      <c r="E71029">
        <f t="shared" ca="1" si="5548"/>
        <v>36.366917223615452</v>
      </c>
    </row>
    <row r="71030" spans="1:5" x14ac:dyDescent="0.35">
      <c r="A71030">
        <f t="shared" si="5549"/>
        <v>71019</v>
      </c>
      <c r="B71030">
        <f t="shared" ca="1" si="5545"/>
        <v>3.6415375139879618E-3</v>
      </c>
      <c r="C71030">
        <f t="shared" ca="1" si="5547"/>
        <v>16.571339156068085</v>
      </c>
      <c r="D71030" s="48">
        <f t="shared" ca="1" si="5546"/>
        <v>54.216315782359139</v>
      </c>
      <c r="E71030">
        <f t="shared" ca="1" si="5548"/>
        <v>40.113124271796259</v>
      </c>
    </row>
    <row r="71031" spans="1:5" x14ac:dyDescent="0.35">
      <c r="A71031">
        <f t="shared" si="5549"/>
        <v>71020</v>
      </c>
      <c r="B71031">
        <f t="shared" ca="1" si="5545"/>
        <v>4.4200610100257462E-3</v>
      </c>
      <c r="C71031">
        <f t="shared" ca="1" si="5547"/>
        <v>15.041317131309787</v>
      </c>
      <c r="D71031" s="48">
        <f t="shared" ca="1" si="5546"/>
        <v>51.342869311329508</v>
      </c>
      <c r="E71031">
        <f t="shared" ca="1" si="5548"/>
        <v>47.286787995340788</v>
      </c>
    </row>
    <row r="71032" spans="1:5" x14ac:dyDescent="0.35">
      <c r="A71032">
        <f t="shared" si="5549"/>
        <v>71021</v>
      </c>
      <c r="B71032">
        <f t="shared" ca="1" si="5545"/>
        <v>5.1996815583325619E-3</v>
      </c>
      <c r="C71032">
        <f t="shared" ca="1" si="5547"/>
        <v>13.867929539690167</v>
      </c>
      <c r="D71032" s="48">
        <f t="shared" ca="1" si="5546"/>
        <v>52.646634972320392</v>
      </c>
      <c r="E71032">
        <f t="shared" ca="1" si="5548"/>
        <v>55.74858999740443</v>
      </c>
    </row>
    <row r="71033" spans="1:5" x14ac:dyDescent="0.35">
      <c r="A71033">
        <f t="shared" si="5549"/>
        <v>71022</v>
      </c>
      <c r="B71033">
        <f t="shared" ca="1" si="5545"/>
        <v>2.9977120432040454E-3</v>
      </c>
      <c r="C71033">
        <f t="shared" ca="1" si="5547"/>
        <v>18.264384599065313</v>
      </c>
      <c r="D71033" s="48">
        <f t="shared" ca="1" si="5546"/>
        <v>49.978970223885653</v>
      </c>
      <c r="E71033">
        <f t="shared" ca="1" si="5548"/>
        <v>30.682153957895633</v>
      </c>
    </row>
    <row r="71034" spans="1:5" x14ac:dyDescent="0.35">
      <c r="A71034">
        <f t="shared" si="5549"/>
        <v>71023</v>
      </c>
      <c r="B71034">
        <f t="shared" ca="1" si="5545"/>
        <v>3.2756775205553777E-3</v>
      </c>
      <c r="C71034">
        <f t="shared" ca="1" si="5547"/>
        <v>17.472273925197115</v>
      </c>
      <c r="D71034" s="48">
        <f t="shared" ca="1" si="5546"/>
        <v>56.186051897613822</v>
      </c>
      <c r="E71034">
        <f t="shared" ca="1" si="5548"/>
        <v>50.379280382083465</v>
      </c>
    </row>
    <row r="71035" spans="1:5" x14ac:dyDescent="0.35">
      <c r="A71035">
        <f t="shared" si="5549"/>
        <v>71024</v>
      </c>
      <c r="B71035">
        <f t="shared" ca="1" si="5545"/>
        <v>6.1572098655749601E-3</v>
      </c>
      <c r="C71035">
        <f t="shared" ca="1" si="5547"/>
        <v>12.74406628637723</v>
      </c>
      <c r="D71035" s="48">
        <f t="shared" ca="1" si="5546"/>
        <v>52.78195964162277</v>
      </c>
      <c r="E71035">
        <f t="shared" ca="1" si="5548"/>
        <v>57.006729620804435</v>
      </c>
    </row>
    <row r="71036" spans="1:5" x14ac:dyDescent="0.35">
      <c r="A71036">
        <f t="shared" si="5549"/>
        <v>71025</v>
      </c>
      <c r="B71036">
        <f t="shared" ca="1" si="5545"/>
        <v>5.1221467651837368E-3</v>
      </c>
      <c r="C71036">
        <f t="shared" ca="1" si="5547"/>
        <v>13.972495901935234</v>
      </c>
      <c r="D71036" s="48">
        <f t="shared" ca="1" si="5546"/>
        <v>51.72014458382629</v>
      </c>
      <c r="E71036">
        <f t="shared" ca="1" si="5548"/>
        <v>49.354030852639625</v>
      </c>
    </row>
    <row r="71037" spans="1:5" x14ac:dyDescent="0.35">
      <c r="A71037">
        <f t="shared" si="5549"/>
        <v>71026</v>
      </c>
      <c r="B71037">
        <f t="shared" ca="1" si="5545"/>
        <v>5.1001909455588587E-3</v>
      </c>
      <c r="C71037">
        <f t="shared" ca="1" si="5547"/>
        <v>14.002538713068899</v>
      </c>
      <c r="D71037" s="48">
        <f t="shared" ca="1" si="5546"/>
        <v>50.884189187303797</v>
      </c>
      <c r="E71037">
        <f t="shared" ca="1" si="5548"/>
        <v>21.666173898951005</v>
      </c>
    </row>
    <row r="71038" spans="1:5" x14ac:dyDescent="0.35">
      <c r="A71038">
        <f t="shared" si="5549"/>
        <v>71027</v>
      </c>
      <c r="B71038">
        <f t="shared" ca="1" si="5545"/>
        <v>5.660331861993018E-3</v>
      </c>
      <c r="C71038">
        <f t="shared" ca="1" si="5547"/>
        <v>13.291654775622201</v>
      </c>
      <c r="D71038" s="48">
        <f t="shared" ca="1" si="5546"/>
        <v>54.710178556912773</v>
      </c>
      <c r="E71038">
        <f t="shared" ca="1" si="5548"/>
        <v>59.919139250996828</v>
      </c>
    </row>
    <row r="71039" spans="1:5" x14ac:dyDescent="0.35">
      <c r="A71039">
        <f t="shared" si="5549"/>
        <v>71028</v>
      </c>
      <c r="B71039">
        <f t="shared" ca="1" si="5545"/>
        <v>4.3189707484181878E-3</v>
      </c>
      <c r="C71039">
        <f t="shared" ca="1" si="5547"/>
        <v>15.216328259736821</v>
      </c>
      <c r="D71039" s="48">
        <f t="shared" ca="1" si="5546"/>
        <v>53.12672652657416</v>
      </c>
      <c r="E71039">
        <f t="shared" ca="1" si="5548"/>
        <v>47.002715728044485</v>
      </c>
    </row>
    <row r="71040" spans="1:5" x14ac:dyDescent="0.35">
      <c r="A71040">
        <f t="shared" si="5549"/>
        <v>71029</v>
      </c>
      <c r="B71040">
        <f t="shared" ca="1" si="5545"/>
        <v>7.6210717168411985E-3</v>
      </c>
      <c r="C71040">
        <f t="shared" ca="1" si="5547"/>
        <v>11.45491776546606</v>
      </c>
      <c r="D71040" s="48">
        <f t="shared" ca="1" si="5546"/>
        <v>51.534932793529883</v>
      </c>
      <c r="E71040">
        <f t="shared" ca="1" si="5548"/>
        <v>57.30208351333124</v>
      </c>
    </row>
    <row r="71041" spans="1:5" x14ac:dyDescent="0.35">
      <c r="A71041">
        <f t="shared" si="5549"/>
        <v>71030</v>
      </c>
      <c r="B71041">
        <f t="shared" ca="1" si="5545"/>
        <v>4.4096633895963928E-3</v>
      </c>
      <c r="C71041">
        <f t="shared" ca="1" si="5547"/>
        <v>15.059039779281408</v>
      </c>
      <c r="D71041" s="48">
        <f t="shared" ca="1" si="5546"/>
        <v>48.110608001827693</v>
      </c>
      <c r="E71041">
        <f t="shared" ca="1" si="5548"/>
        <v>51.187481021684235</v>
      </c>
    </row>
    <row r="71042" spans="1:5" x14ac:dyDescent="0.35">
      <c r="A71042">
        <f t="shared" si="5549"/>
        <v>71031</v>
      </c>
      <c r="B71042">
        <f t="shared" ca="1" si="5545"/>
        <v>6.100722581749366E-3</v>
      </c>
      <c r="C71042">
        <f t="shared" ca="1" si="5547"/>
        <v>12.802929723665912</v>
      </c>
      <c r="D71042" s="48">
        <f t="shared" ca="1" si="5546"/>
        <v>51.82401016919431</v>
      </c>
      <c r="E71042">
        <f t="shared" ca="1" si="5548"/>
        <v>57.185301130510425</v>
      </c>
    </row>
    <row r="71043" spans="1:5" x14ac:dyDescent="0.35">
      <c r="A71043">
        <f t="shared" si="5549"/>
        <v>71032</v>
      </c>
      <c r="B71043">
        <f t="shared" ca="1" si="5545"/>
        <v>4.4209892252142753E-3</v>
      </c>
      <c r="C71043">
        <f t="shared" ca="1" si="5547"/>
        <v>15.039738037671089</v>
      </c>
      <c r="D71043" s="48">
        <f t="shared" ca="1" si="5546"/>
        <v>50.146385232964583</v>
      </c>
      <c r="E71043">
        <f t="shared" ca="1" si="5548"/>
        <v>24.513477809656113</v>
      </c>
    </row>
    <row r="71044" spans="1:5" x14ac:dyDescent="0.35">
      <c r="A71044">
        <f t="shared" si="5549"/>
        <v>71033</v>
      </c>
      <c r="B71044">
        <f t="shared" ca="1" si="5545"/>
        <v>4.7002232879031491E-3</v>
      </c>
      <c r="C71044">
        <f t="shared" ca="1" si="5547"/>
        <v>14.586152673963484</v>
      </c>
      <c r="D71044" s="48">
        <f t="shared" ca="1" si="5546"/>
        <v>52.016164274565881</v>
      </c>
      <c r="E71044">
        <f t="shared" ca="1" si="5548"/>
        <v>50.198103519453291</v>
      </c>
    </row>
    <row r="71045" spans="1:5" x14ac:dyDescent="0.35">
      <c r="A71045">
        <f t="shared" si="5549"/>
        <v>71034</v>
      </c>
      <c r="B71045">
        <f t="shared" ca="1" si="5545"/>
        <v>6.5099474639813189E-3</v>
      </c>
      <c r="C71045">
        <f t="shared" ca="1" si="5547"/>
        <v>12.393993330563232</v>
      </c>
      <c r="D71045" s="48">
        <f t="shared" ca="1" si="5546"/>
        <v>50.011695939651929</v>
      </c>
      <c r="E71045">
        <f t="shared" ca="1" si="5548"/>
        <v>45.920983551055116</v>
      </c>
    </row>
    <row r="71046" spans="1:5" x14ac:dyDescent="0.35">
      <c r="A71046">
        <f t="shared" si="5549"/>
        <v>71035</v>
      </c>
      <c r="B71046">
        <f t="shared" ca="1" si="5545"/>
        <v>5.2826908253810608E-3</v>
      </c>
      <c r="C71046">
        <f t="shared" ca="1" si="5547"/>
        <v>13.758541655228045</v>
      </c>
      <c r="D71046" s="48">
        <f t="shared" ca="1" si="5546"/>
        <v>51.976504571304581</v>
      </c>
      <c r="E71046">
        <f t="shared" ca="1" si="5548"/>
        <v>29.66652482548367</v>
      </c>
    </row>
    <row r="71047" spans="1:5" x14ac:dyDescent="0.35">
      <c r="A71047">
        <f t="shared" si="5549"/>
        <v>71036</v>
      </c>
      <c r="B71047">
        <f t="shared" ca="1" si="5545"/>
        <v>4.0881951137372282E-3</v>
      </c>
      <c r="C71047">
        <f t="shared" ca="1" si="5547"/>
        <v>15.639907947735729</v>
      </c>
      <c r="D71047" s="48">
        <f t="shared" ca="1" si="5546"/>
        <v>54.45826005688442</v>
      </c>
      <c r="E71047">
        <f t="shared" ca="1" si="5548"/>
        <v>39.185194989152386</v>
      </c>
    </row>
    <row r="71048" spans="1:5" x14ac:dyDescent="0.35">
      <c r="A71048">
        <f t="shared" si="5549"/>
        <v>71037</v>
      </c>
      <c r="B71048">
        <f t="shared" ca="1" si="5545"/>
        <v>5.0781405976998168E-3</v>
      </c>
      <c r="C71048">
        <f t="shared" ca="1" si="5547"/>
        <v>14.032906757562404</v>
      </c>
      <c r="D71048" s="48">
        <f t="shared" ca="1" si="5546"/>
        <v>48.857161443334505</v>
      </c>
      <c r="E71048">
        <f t="shared" ca="1" si="5548"/>
        <v>82.538562181452676</v>
      </c>
    </row>
    <row r="71049" spans="1:5" x14ac:dyDescent="0.35">
      <c r="A71049">
        <f t="shared" si="5549"/>
        <v>71038</v>
      </c>
      <c r="B71049">
        <f t="shared" ca="1" si="5545"/>
        <v>5.3737137666540011E-3</v>
      </c>
      <c r="C71049">
        <f t="shared" ca="1" si="5547"/>
        <v>13.641519089555079</v>
      </c>
      <c r="D71049" s="48">
        <f t="shared" ca="1" si="5546"/>
        <v>51.942745875031548</v>
      </c>
      <c r="E71049">
        <f t="shared" ca="1" si="5548"/>
        <v>48.027551096511409</v>
      </c>
    </row>
    <row r="71050" spans="1:5" x14ac:dyDescent="0.35">
      <c r="A71050">
        <f t="shared" si="5549"/>
        <v>71039</v>
      </c>
      <c r="B71050">
        <f t="shared" ca="1" si="5545"/>
        <v>4.619190820621101E-3</v>
      </c>
      <c r="C71050">
        <f t="shared" ca="1" si="5547"/>
        <v>14.713535731039144</v>
      </c>
      <c r="D71050" s="48">
        <f t="shared" ca="1" si="5546"/>
        <v>55.844575725381056</v>
      </c>
      <c r="E71050">
        <f t="shared" ca="1" si="5548"/>
        <v>52.252304309236159</v>
      </c>
    </row>
    <row r="71051" spans="1:5" x14ac:dyDescent="0.35">
      <c r="A71051">
        <f t="shared" si="5549"/>
        <v>71040</v>
      </c>
      <c r="B71051">
        <f t="shared" ca="1" si="5545"/>
        <v>4.7437201592878744E-3</v>
      </c>
      <c r="C71051">
        <f t="shared" ca="1" si="5547"/>
        <v>14.519125839398679</v>
      </c>
      <c r="D71051" s="48">
        <f t="shared" ca="1" si="5546"/>
        <v>54.695437104595086</v>
      </c>
      <c r="E71051">
        <f t="shared" ca="1" si="5548"/>
        <v>69.456593151641087</v>
      </c>
    </row>
    <row r="71052" spans="1:5" x14ac:dyDescent="0.35">
      <c r="A71052">
        <f t="shared" si="5549"/>
        <v>71041</v>
      </c>
      <c r="B71052">
        <f t="shared" ref="B71052:B71115" ca="1" si="5550">_xlfn.GAMMA.INV(RAND(),$B$6,$B$7)</f>
        <v>4.1197293902762088E-3</v>
      </c>
      <c r="C71052">
        <f t="shared" ca="1" si="5547"/>
        <v>15.579935490087594</v>
      </c>
      <c r="D71052" s="48">
        <f t="shared" ref="D71052:D71115" ca="1" si="5551">_xlfn.NORM.INV(RAND(),$B$4,C71052/SQRT($B$2))</f>
        <v>51.075100458667258</v>
      </c>
      <c r="E71052">
        <f t="shared" ca="1" si="5548"/>
        <v>26.549726698286872</v>
      </c>
    </row>
    <row r="71053" spans="1:5" x14ac:dyDescent="0.35">
      <c r="A71053">
        <f t="shared" si="5549"/>
        <v>71042</v>
      </c>
      <c r="B71053">
        <f t="shared" ca="1" si="5550"/>
        <v>5.8827993191022943E-3</v>
      </c>
      <c r="C71053">
        <f t="shared" ref="C71053:C71116" ca="1" si="5552">1/SQRT(B71053)</f>
        <v>13.037910133790639</v>
      </c>
      <c r="D71053" s="48">
        <f t="shared" ca="1" si="5551"/>
        <v>49.500744273239292</v>
      </c>
      <c r="E71053">
        <f t="shared" ref="E71053:E71116" ca="1" si="5553">_xlfn.NORM.INV(RAND(),D71053,C71053)</f>
        <v>39.527435654644172</v>
      </c>
    </row>
    <row r="71054" spans="1:5" x14ac:dyDescent="0.35">
      <c r="A71054">
        <f t="shared" ref="A71054:A71117" si="5554">A71053+1</f>
        <v>71043</v>
      </c>
      <c r="B71054">
        <f t="shared" ca="1" si="5550"/>
        <v>5.5952796662190355E-3</v>
      </c>
      <c r="C71054">
        <f t="shared" ca="1" si="5552"/>
        <v>13.368697633001339</v>
      </c>
      <c r="D71054" s="48">
        <f t="shared" ca="1" si="5551"/>
        <v>50.939046301068615</v>
      </c>
      <c r="E71054">
        <f t="shared" ca="1" si="5553"/>
        <v>49.022870244612896</v>
      </c>
    </row>
    <row r="71055" spans="1:5" x14ac:dyDescent="0.35">
      <c r="A71055">
        <f t="shared" si="5554"/>
        <v>71044</v>
      </c>
      <c r="B71055">
        <f t="shared" ca="1" si="5550"/>
        <v>4.6199499737184947E-3</v>
      </c>
      <c r="C71055">
        <f t="shared" ca="1" si="5552"/>
        <v>14.712326812632744</v>
      </c>
      <c r="D71055" s="48">
        <f t="shared" ca="1" si="5551"/>
        <v>50.702520508709704</v>
      </c>
      <c r="E71055">
        <f t="shared" ca="1" si="5553"/>
        <v>51.000774340063636</v>
      </c>
    </row>
    <row r="71056" spans="1:5" x14ac:dyDescent="0.35">
      <c r="A71056">
        <f t="shared" si="5554"/>
        <v>71045</v>
      </c>
      <c r="B71056">
        <f t="shared" ca="1" si="5550"/>
        <v>5.4535269632990119E-3</v>
      </c>
      <c r="C71056">
        <f t="shared" ca="1" si="5552"/>
        <v>13.541328308146451</v>
      </c>
      <c r="D71056" s="48">
        <f t="shared" ca="1" si="5551"/>
        <v>49.916299650065696</v>
      </c>
      <c r="E71056">
        <f t="shared" ca="1" si="5553"/>
        <v>45.829446015781308</v>
      </c>
    </row>
    <row r="71057" spans="1:5" x14ac:dyDescent="0.35">
      <c r="A71057">
        <f t="shared" si="5554"/>
        <v>71046</v>
      </c>
      <c r="B71057">
        <f t="shared" ca="1" si="5550"/>
        <v>5.5026698316750942E-3</v>
      </c>
      <c r="C71057">
        <f t="shared" ca="1" si="5552"/>
        <v>13.480725712736199</v>
      </c>
      <c r="D71057" s="48">
        <f t="shared" ca="1" si="5551"/>
        <v>49.73614831545148</v>
      </c>
      <c r="E71057">
        <f t="shared" ca="1" si="5553"/>
        <v>76.520097849845669</v>
      </c>
    </row>
    <row r="71058" spans="1:5" x14ac:dyDescent="0.35">
      <c r="A71058">
        <f t="shared" si="5554"/>
        <v>71047</v>
      </c>
      <c r="B71058">
        <f t="shared" ca="1" si="5550"/>
        <v>6.0985660574340416E-3</v>
      </c>
      <c r="C71058">
        <f t="shared" ca="1" si="5552"/>
        <v>12.805193156466201</v>
      </c>
      <c r="D71058" s="48">
        <f t="shared" ca="1" si="5551"/>
        <v>53.173114459287163</v>
      </c>
      <c r="E71058">
        <f t="shared" ca="1" si="5553"/>
        <v>53.675110448099282</v>
      </c>
    </row>
    <row r="71059" spans="1:5" x14ac:dyDescent="0.35">
      <c r="A71059">
        <f t="shared" si="5554"/>
        <v>71048</v>
      </c>
      <c r="B71059">
        <f t="shared" ca="1" si="5550"/>
        <v>5.7097475674281768E-3</v>
      </c>
      <c r="C71059">
        <f t="shared" ca="1" si="5552"/>
        <v>13.234012664735191</v>
      </c>
      <c r="D71059" s="48">
        <f t="shared" ca="1" si="5551"/>
        <v>50.703077216853764</v>
      </c>
      <c r="E71059">
        <f t="shared" ca="1" si="5553"/>
        <v>31.073581143215566</v>
      </c>
    </row>
    <row r="71060" spans="1:5" x14ac:dyDescent="0.35">
      <c r="A71060">
        <f t="shared" si="5554"/>
        <v>71049</v>
      </c>
      <c r="B71060">
        <f t="shared" ca="1" si="5550"/>
        <v>5.3037011928524259E-3</v>
      </c>
      <c r="C71060">
        <f t="shared" ca="1" si="5552"/>
        <v>13.731262698481617</v>
      </c>
      <c r="D71060" s="48">
        <f t="shared" ca="1" si="5551"/>
        <v>51.122478974739629</v>
      </c>
      <c r="E71060">
        <f t="shared" ca="1" si="5553"/>
        <v>50.012790337146804</v>
      </c>
    </row>
    <row r="71061" spans="1:5" x14ac:dyDescent="0.35">
      <c r="A71061">
        <f t="shared" si="5554"/>
        <v>71050</v>
      </c>
      <c r="B71061">
        <f t="shared" ca="1" si="5550"/>
        <v>4.2275079016578397E-3</v>
      </c>
      <c r="C71061">
        <f t="shared" ca="1" si="5552"/>
        <v>15.380051368742857</v>
      </c>
      <c r="D71061" s="48">
        <f t="shared" ca="1" si="5551"/>
        <v>52.416716240102197</v>
      </c>
      <c r="E71061">
        <f t="shared" ca="1" si="5553"/>
        <v>35.631574294097796</v>
      </c>
    </row>
    <row r="71062" spans="1:5" x14ac:dyDescent="0.35">
      <c r="A71062">
        <f t="shared" si="5554"/>
        <v>71051</v>
      </c>
      <c r="B71062">
        <f t="shared" ca="1" si="5550"/>
        <v>3.9079604970925184E-3</v>
      </c>
      <c r="C71062">
        <f t="shared" ca="1" si="5552"/>
        <v>15.996498052006361</v>
      </c>
      <c r="D71062" s="48">
        <f t="shared" ca="1" si="5551"/>
        <v>53.370683455319792</v>
      </c>
      <c r="E71062">
        <f t="shared" ca="1" si="5553"/>
        <v>45.078827837380494</v>
      </c>
    </row>
    <row r="71063" spans="1:5" x14ac:dyDescent="0.35">
      <c r="A71063">
        <f t="shared" si="5554"/>
        <v>71052</v>
      </c>
      <c r="B71063">
        <f t="shared" ca="1" si="5550"/>
        <v>4.5080552232550052E-3</v>
      </c>
      <c r="C71063">
        <f t="shared" ca="1" si="5552"/>
        <v>14.893795493723209</v>
      </c>
      <c r="D71063" s="48">
        <f t="shared" ca="1" si="5551"/>
        <v>50.995948948502324</v>
      </c>
      <c r="E71063">
        <f t="shared" ca="1" si="5553"/>
        <v>49.334007510559658</v>
      </c>
    </row>
    <row r="71064" spans="1:5" x14ac:dyDescent="0.35">
      <c r="A71064">
        <f t="shared" si="5554"/>
        <v>71053</v>
      </c>
      <c r="B71064">
        <f t="shared" ca="1" si="5550"/>
        <v>4.3380332784998159E-3</v>
      </c>
      <c r="C71064">
        <f t="shared" ca="1" si="5552"/>
        <v>15.182859052420209</v>
      </c>
      <c r="D71064" s="48">
        <f t="shared" ca="1" si="5551"/>
        <v>53.504164421496419</v>
      </c>
      <c r="E71064">
        <f t="shared" ca="1" si="5553"/>
        <v>47.142469597551028</v>
      </c>
    </row>
    <row r="71065" spans="1:5" x14ac:dyDescent="0.35">
      <c r="A71065">
        <f t="shared" si="5554"/>
        <v>71054</v>
      </c>
      <c r="B71065">
        <f t="shared" ca="1" si="5550"/>
        <v>4.1757457062545191E-3</v>
      </c>
      <c r="C71065">
        <f t="shared" ca="1" si="5552"/>
        <v>15.475082692514043</v>
      </c>
      <c r="D71065" s="48">
        <f t="shared" ca="1" si="5551"/>
        <v>51.790663426629223</v>
      </c>
      <c r="E71065">
        <f t="shared" ca="1" si="5553"/>
        <v>72.206520129412027</v>
      </c>
    </row>
    <row r="71066" spans="1:5" x14ac:dyDescent="0.35">
      <c r="A71066">
        <f t="shared" si="5554"/>
        <v>71055</v>
      </c>
      <c r="B71066">
        <f t="shared" ca="1" si="5550"/>
        <v>4.4908166024868112E-3</v>
      </c>
      <c r="C71066">
        <f t="shared" ca="1" si="5552"/>
        <v>14.922354060643277</v>
      </c>
      <c r="D71066" s="48">
        <f t="shared" ca="1" si="5551"/>
        <v>56.242006762962198</v>
      </c>
      <c r="E71066">
        <f t="shared" ca="1" si="5553"/>
        <v>88.112421650069649</v>
      </c>
    </row>
    <row r="71067" spans="1:5" x14ac:dyDescent="0.35">
      <c r="A71067">
        <f t="shared" si="5554"/>
        <v>71056</v>
      </c>
      <c r="B71067">
        <f t="shared" ca="1" si="5550"/>
        <v>6.0104586323413362E-3</v>
      </c>
      <c r="C71067">
        <f t="shared" ca="1" si="5552"/>
        <v>12.898707478781963</v>
      </c>
      <c r="D71067" s="48">
        <f t="shared" ca="1" si="5551"/>
        <v>50.246975952007261</v>
      </c>
      <c r="E71067">
        <f t="shared" ca="1" si="5553"/>
        <v>42.458882153957227</v>
      </c>
    </row>
    <row r="71068" spans="1:5" x14ac:dyDescent="0.35">
      <c r="A71068">
        <f t="shared" si="5554"/>
        <v>71057</v>
      </c>
      <c r="B71068">
        <f t="shared" ca="1" si="5550"/>
        <v>5.6279236414908456E-3</v>
      </c>
      <c r="C71068">
        <f t="shared" ca="1" si="5552"/>
        <v>13.329869626911231</v>
      </c>
      <c r="D71068" s="48">
        <f t="shared" ca="1" si="5551"/>
        <v>52.474201511124861</v>
      </c>
      <c r="E71068">
        <f t="shared" ca="1" si="5553"/>
        <v>56.725925623217627</v>
      </c>
    </row>
    <row r="71069" spans="1:5" x14ac:dyDescent="0.35">
      <c r="A71069">
        <f t="shared" si="5554"/>
        <v>71058</v>
      </c>
      <c r="B71069">
        <f t="shared" ca="1" si="5550"/>
        <v>5.5855564864115154E-3</v>
      </c>
      <c r="C71069">
        <f t="shared" ca="1" si="5552"/>
        <v>13.38032850015613</v>
      </c>
      <c r="D71069" s="48">
        <f t="shared" ca="1" si="5551"/>
        <v>52.718093763744783</v>
      </c>
      <c r="E71069">
        <f t="shared" ca="1" si="5553"/>
        <v>60.236792131779396</v>
      </c>
    </row>
    <row r="71070" spans="1:5" x14ac:dyDescent="0.35">
      <c r="A71070">
        <f t="shared" si="5554"/>
        <v>71059</v>
      </c>
      <c r="B71070">
        <f t="shared" ca="1" si="5550"/>
        <v>5.2737388962418256E-3</v>
      </c>
      <c r="C71070">
        <f t="shared" ca="1" si="5552"/>
        <v>13.770213949757053</v>
      </c>
      <c r="D71070" s="48">
        <f t="shared" ca="1" si="5551"/>
        <v>50.297010731719482</v>
      </c>
      <c r="E71070">
        <f t="shared" ca="1" si="5553"/>
        <v>38.13432004728017</v>
      </c>
    </row>
    <row r="71071" spans="1:5" x14ac:dyDescent="0.35">
      <c r="A71071">
        <f t="shared" si="5554"/>
        <v>71060</v>
      </c>
      <c r="B71071">
        <f t="shared" ca="1" si="5550"/>
        <v>4.2173210086432888E-3</v>
      </c>
      <c r="C71071">
        <f t="shared" ca="1" si="5552"/>
        <v>15.398615338615354</v>
      </c>
      <c r="D71071" s="48">
        <f t="shared" ca="1" si="5551"/>
        <v>50.984144438788626</v>
      </c>
      <c r="E71071">
        <f t="shared" ca="1" si="5553"/>
        <v>55.226567197337545</v>
      </c>
    </row>
    <row r="71072" spans="1:5" x14ac:dyDescent="0.35">
      <c r="A71072">
        <f t="shared" si="5554"/>
        <v>71061</v>
      </c>
      <c r="B71072">
        <f t="shared" ca="1" si="5550"/>
        <v>5.7886917907065006E-3</v>
      </c>
      <c r="C71072">
        <f t="shared" ca="1" si="5552"/>
        <v>13.143462384193606</v>
      </c>
      <c r="D71072" s="48">
        <f t="shared" ca="1" si="5551"/>
        <v>51.048629030624731</v>
      </c>
      <c r="E71072">
        <f t="shared" ca="1" si="5553"/>
        <v>47.553970084813244</v>
      </c>
    </row>
    <row r="71073" spans="1:5" x14ac:dyDescent="0.35">
      <c r="A71073">
        <f t="shared" si="5554"/>
        <v>71062</v>
      </c>
      <c r="B71073">
        <f t="shared" ca="1" si="5550"/>
        <v>4.3249233880951416E-3</v>
      </c>
      <c r="C71073">
        <f t="shared" ca="1" si="5552"/>
        <v>15.205853102218402</v>
      </c>
      <c r="D71073" s="48">
        <f t="shared" ca="1" si="5551"/>
        <v>54.49372895753708</v>
      </c>
      <c r="E71073">
        <f t="shared" ca="1" si="5553"/>
        <v>85.845274448478236</v>
      </c>
    </row>
    <row r="71074" spans="1:5" x14ac:dyDescent="0.35">
      <c r="A71074">
        <f t="shared" si="5554"/>
        <v>71063</v>
      </c>
      <c r="B71074">
        <f t="shared" ca="1" si="5550"/>
        <v>4.3103217675245107E-3</v>
      </c>
      <c r="C71074">
        <f t="shared" ca="1" si="5552"/>
        <v>15.231586955777164</v>
      </c>
      <c r="D71074" s="48">
        <f t="shared" ca="1" si="5551"/>
        <v>48.303027134826543</v>
      </c>
      <c r="E71074">
        <f t="shared" ca="1" si="5553"/>
        <v>48.02424138627017</v>
      </c>
    </row>
    <row r="71075" spans="1:5" x14ac:dyDescent="0.35">
      <c r="A71075">
        <f t="shared" si="5554"/>
        <v>71064</v>
      </c>
      <c r="B71075">
        <f t="shared" ca="1" si="5550"/>
        <v>6.2805640717227421E-3</v>
      </c>
      <c r="C71075">
        <f t="shared" ca="1" si="5552"/>
        <v>12.618294951092368</v>
      </c>
      <c r="D71075" s="48">
        <f t="shared" ca="1" si="5551"/>
        <v>50.624835056718574</v>
      </c>
      <c r="E71075">
        <f t="shared" ca="1" si="5553"/>
        <v>40.187300180180081</v>
      </c>
    </row>
    <row r="71076" spans="1:5" x14ac:dyDescent="0.35">
      <c r="A71076">
        <f t="shared" si="5554"/>
        <v>71065</v>
      </c>
      <c r="B71076">
        <f t="shared" ca="1" si="5550"/>
        <v>2.6659121824314977E-3</v>
      </c>
      <c r="C71076">
        <f t="shared" ca="1" si="5552"/>
        <v>19.367656785809757</v>
      </c>
      <c r="D71076" s="48">
        <f t="shared" ca="1" si="5551"/>
        <v>53.464845124050761</v>
      </c>
      <c r="E71076">
        <f t="shared" ca="1" si="5553"/>
        <v>84.344030929208174</v>
      </c>
    </row>
    <row r="71077" spans="1:5" x14ac:dyDescent="0.35">
      <c r="A71077">
        <f t="shared" si="5554"/>
        <v>71066</v>
      </c>
      <c r="B71077">
        <f t="shared" ca="1" si="5550"/>
        <v>7.5595873297593531E-3</v>
      </c>
      <c r="C71077">
        <f t="shared" ca="1" si="5552"/>
        <v>11.501406567940572</v>
      </c>
      <c r="D71077" s="48">
        <f t="shared" ca="1" si="5551"/>
        <v>52.965249772805805</v>
      </c>
      <c r="E71077">
        <f t="shared" ca="1" si="5553"/>
        <v>48.493470185319829</v>
      </c>
    </row>
    <row r="71078" spans="1:5" x14ac:dyDescent="0.35">
      <c r="A71078">
        <f t="shared" si="5554"/>
        <v>71067</v>
      </c>
      <c r="B71078">
        <f t="shared" ca="1" si="5550"/>
        <v>4.4614813332144818E-3</v>
      </c>
      <c r="C71078">
        <f t="shared" ca="1" si="5552"/>
        <v>14.97133264186057</v>
      </c>
      <c r="D71078" s="48">
        <f t="shared" ca="1" si="5551"/>
        <v>51.423190908339478</v>
      </c>
      <c r="E71078">
        <f t="shared" ca="1" si="5553"/>
        <v>37.334517274385412</v>
      </c>
    </row>
    <row r="71079" spans="1:5" x14ac:dyDescent="0.35">
      <c r="A71079">
        <f t="shared" si="5554"/>
        <v>71068</v>
      </c>
      <c r="B71079">
        <f t="shared" ca="1" si="5550"/>
        <v>3.647922764731487E-3</v>
      </c>
      <c r="C71079">
        <f t="shared" ca="1" si="5552"/>
        <v>16.556829734414862</v>
      </c>
      <c r="D71079" s="48">
        <f t="shared" ca="1" si="5551"/>
        <v>51.922553424860958</v>
      </c>
      <c r="E71079">
        <f t="shared" ca="1" si="5553"/>
        <v>41.889710120403699</v>
      </c>
    </row>
    <row r="71080" spans="1:5" x14ac:dyDescent="0.35">
      <c r="A71080">
        <f t="shared" si="5554"/>
        <v>71069</v>
      </c>
      <c r="B71080">
        <f t="shared" ca="1" si="5550"/>
        <v>8.6771362393145441E-3</v>
      </c>
      <c r="C71080">
        <f t="shared" ca="1" si="5552"/>
        <v>10.735240834011881</v>
      </c>
      <c r="D71080" s="48">
        <f t="shared" ca="1" si="5551"/>
        <v>52.573028923666463</v>
      </c>
      <c r="E71080">
        <f t="shared" ca="1" si="5553"/>
        <v>55.864811190962534</v>
      </c>
    </row>
    <row r="71081" spans="1:5" x14ac:dyDescent="0.35">
      <c r="A71081">
        <f t="shared" si="5554"/>
        <v>71070</v>
      </c>
      <c r="B71081">
        <f t="shared" ca="1" si="5550"/>
        <v>5.4188228488787774E-3</v>
      </c>
      <c r="C71081">
        <f t="shared" ca="1" si="5552"/>
        <v>13.584620901709743</v>
      </c>
      <c r="D71081" s="48">
        <f t="shared" ca="1" si="5551"/>
        <v>51.436833742861495</v>
      </c>
      <c r="E71081">
        <f t="shared" ca="1" si="5553"/>
        <v>32.321872079653289</v>
      </c>
    </row>
    <row r="71082" spans="1:5" x14ac:dyDescent="0.35">
      <c r="A71082">
        <f t="shared" si="5554"/>
        <v>71071</v>
      </c>
      <c r="B71082">
        <f t="shared" ca="1" si="5550"/>
        <v>4.6275917808590548E-3</v>
      </c>
      <c r="C71082">
        <f t="shared" ca="1" si="5552"/>
        <v>14.700174139839431</v>
      </c>
      <c r="D71082" s="48">
        <f t="shared" ca="1" si="5551"/>
        <v>53.835114367535965</v>
      </c>
      <c r="E71082">
        <f t="shared" ca="1" si="5553"/>
        <v>35.475524957648588</v>
      </c>
    </row>
    <row r="71083" spans="1:5" x14ac:dyDescent="0.35">
      <c r="A71083">
        <f t="shared" si="5554"/>
        <v>71072</v>
      </c>
      <c r="B71083">
        <f t="shared" ca="1" si="5550"/>
        <v>4.5812601470264841E-3</v>
      </c>
      <c r="C71083">
        <f t="shared" ca="1" si="5552"/>
        <v>14.77432074122434</v>
      </c>
      <c r="D71083" s="48">
        <f t="shared" ca="1" si="5551"/>
        <v>53.417105336747071</v>
      </c>
      <c r="E71083">
        <f t="shared" ca="1" si="5553"/>
        <v>70.635521895578961</v>
      </c>
    </row>
    <row r="71084" spans="1:5" x14ac:dyDescent="0.35">
      <c r="A71084">
        <f t="shared" si="5554"/>
        <v>71073</v>
      </c>
      <c r="B71084">
        <f t="shared" ca="1" si="5550"/>
        <v>5.2951287252964952E-3</v>
      </c>
      <c r="C71084">
        <f t="shared" ca="1" si="5552"/>
        <v>13.742373212228149</v>
      </c>
      <c r="D71084" s="48">
        <f t="shared" ca="1" si="5551"/>
        <v>52.346194568615353</v>
      </c>
      <c r="E71084">
        <f t="shared" ca="1" si="5553"/>
        <v>78.830826602918023</v>
      </c>
    </row>
    <row r="71085" spans="1:5" x14ac:dyDescent="0.35">
      <c r="A71085">
        <f t="shared" si="5554"/>
        <v>71074</v>
      </c>
      <c r="B71085">
        <f t="shared" ca="1" si="5550"/>
        <v>4.6720213028126466E-3</v>
      </c>
      <c r="C71085">
        <f t="shared" ca="1" si="5552"/>
        <v>14.630110045263535</v>
      </c>
      <c r="D71085" s="48">
        <f t="shared" ca="1" si="5551"/>
        <v>52.624346588780028</v>
      </c>
      <c r="E71085">
        <f t="shared" ca="1" si="5553"/>
        <v>73.490998853320065</v>
      </c>
    </row>
    <row r="71086" spans="1:5" x14ac:dyDescent="0.35">
      <c r="A71086">
        <f t="shared" si="5554"/>
        <v>71075</v>
      </c>
      <c r="B71086">
        <f t="shared" ca="1" si="5550"/>
        <v>4.3985652403871252E-3</v>
      </c>
      <c r="C71086">
        <f t="shared" ca="1" si="5552"/>
        <v>15.078025763689846</v>
      </c>
      <c r="D71086" s="48">
        <f t="shared" ca="1" si="5551"/>
        <v>52.273404607413468</v>
      </c>
      <c r="E71086">
        <f t="shared" ca="1" si="5553"/>
        <v>61.778990797908286</v>
      </c>
    </row>
    <row r="71087" spans="1:5" x14ac:dyDescent="0.35">
      <c r="A71087">
        <f t="shared" si="5554"/>
        <v>71076</v>
      </c>
      <c r="B71087">
        <f t="shared" ca="1" si="5550"/>
        <v>8.2365549410678054E-3</v>
      </c>
      <c r="C71087">
        <f t="shared" ca="1" si="5552"/>
        <v>11.018619857390949</v>
      </c>
      <c r="D71087" s="48">
        <f t="shared" ca="1" si="5551"/>
        <v>54.491055563558596</v>
      </c>
      <c r="E71087">
        <f t="shared" ca="1" si="5553"/>
        <v>70.214568378760035</v>
      </c>
    </row>
    <row r="71088" spans="1:5" x14ac:dyDescent="0.35">
      <c r="A71088">
        <f t="shared" si="5554"/>
        <v>71077</v>
      </c>
      <c r="B71088">
        <f t="shared" ca="1" si="5550"/>
        <v>5.976142503424796E-3</v>
      </c>
      <c r="C71088">
        <f t="shared" ca="1" si="5552"/>
        <v>12.93568786411211</v>
      </c>
      <c r="D71088" s="48">
        <f t="shared" ca="1" si="5551"/>
        <v>49.636814861709603</v>
      </c>
      <c r="E71088">
        <f t="shared" ca="1" si="5553"/>
        <v>48.746002803579429</v>
      </c>
    </row>
    <row r="71089" spans="1:5" x14ac:dyDescent="0.35">
      <c r="A71089">
        <f t="shared" si="5554"/>
        <v>71078</v>
      </c>
      <c r="B71089">
        <f t="shared" ca="1" si="5550"/>
        <v>3.9375043774756129E-3</v>
      </c>
      <c r="C71089">
        <f t="shared" ca="1" si="5552"/>
        <v>15.93637259924423</v>
      </c>
      <c r="D71089" s="48">
        <f t="shared" ca="1" si="5551"/>
        <v>53.473650090330814</v>
      </c>
      <c r="E71089">
        <f t="shared" ca="1" si="5553"/>
        <v>49.990098256907352</v>
      </c>
    </row>
    <row r="71090" spans="1:5" x14ac:dyDescent="0.35">
      <c r="A71090">
        <f t="shared" si="5554"/>
        <v>71079</v>
      </c>
      <c r="B71090">
        <f t="shared" ca="1" si="5550"/>
        <v>3.7804031432838374E-3</v>
      </c>
      <c r="C71090">
        <f t="shared" ca="1" si="5552"/>
        <v>16.264133940471311</v>
      </c>
      <c r="D71090" s="48">
        <f t="shared" ca="1" si="5551"/>
        <v>49.300279381779909</v>
      </c>
      <c r="E71090">
        <f t="shared" ca="1" si="5553"/>
        <v>43.307178450890021</v>
      </c>
    </row>
    <row r="71091" spans="1:5" x14ac:dyDescent="0.35">
      <c r="A71091">
        <f t="shared" si="5554"/>
        <v>71080</v>
      </c>
      <c r="B71091">
        <f t="shared" ca="1" si="5550"/>
        <v>7.3272510856162475E-3</v>
      </c>
      <c r="C71091">
        <f t="shared" ca="1" si="5552"/>
        <v>11.68232981445437</v>
      </c>
      <c r="D71091" s="48">
        <f t="shared" ca="1" si="5551"/>
        <v>49.27920989887744</v>
      </c>
      <c r="E71091">
        <f t="shared" ca="1" si="5553"/>
        <v>58.364653459749007</v>
      </c>
    </row>
    <row r="71092" spans="1:5" x14ac:dyDescent="0.35">
      <c r="A71092">
        <f t="shared" si="5554"/>
        <v>71081</v>
      </c>
      <c r="B71092">
        <f t="shared" ca="1" si="5550"/>
        <v>3.726911032354059E-3</v>
      </c>
      <c r="C71092">
        <f t="shared" ca="1" si="5552"/>
        <v>16.380437130990842</v>
      </c>
      <c r="D71092" s="48">
        <f t="shared" ca="1" si="5551"/>
        <v>54.373376623159182</v>
      </c>
      <c r="E71092">
        <f t="shared" ca="1" si="5553"/>
        <v>38.272547955051834</v>
      </c>
    </row>
    <row r="71093" spans="1:5" x14ac:dyDescent="0.35">
      <c r="A71093">
        <f t="shared" si="5554"/>
        <v>71082</v>
      </c>
      <c r="B71093">
        <f t="shared" ca="1" si="5550"/>
        <v>5.4832353581048309E-3</v>
      </c>
      <c r="C71093">
        <f t="shared" ca="1" si="5552"/>
        <v>13.5045947475824</v>
      </c>
      <c r="D71093" s="48">
        <f t="shared" ca="1" si="5551"/>
        <v>52.139609066866633</v>
      </c>
      <c r="E71093">
        <f t="shared" ca="1" si="5553"/>
        <v>54.420866856196618</v>
      </c>
    </row>
    <row r="71094" spans="1:5" x14ac:dyDescent="0.35">
      <c r="A71094">
        <f t="shared" si="5554"/>
        <v>71083</v>
      </c>
      <c r="B71094">
        <f t="shared" ca="1" si="5550"/>
        <v>5.1527694073256027E-3</v>
      </c>
      <c r="C71094">
        <f t="shared" ca="1" si="5552"/>
        <v>13.930915121449456</v>
      </c>
      <c r="D71094" s="48">
        <f t="shared" ca="1" si="5551"/>
        <v>51.286709122251722</v>
      </c>
      <c r="E71094">
        <f t="shared" ca="1" si="5553"/>
        <v>44.590318991257782</v>
      </c>
    </row>
    <row r="71095" spans="1:5" x14ac:dyDescent="0.35">
      <c r="A71095">
        <f t="shared" si="5554"/>
        <v>71084</v>
      </c>
      <c r="B71095">
        <f t="shared" ca="1" si="5550"/>
        <v>3.6316662613334158E-3</v>
      </c>
      <c r="C71095">
        <f t="shared" ca="1" si="5552"/>
        <v>16.59384519845133</v>
      </c>
      <c r="D71095" s="48">
        <f t="shared" ca="1" si="5551"/>
        <v>52.696952110305624</v>
      </c>
      <c r="E71095">
        <f t="shared" ca="1" si="5553"/>
        <v>44.202387040112114</v>
      </c>
    </row>
    <row r="71096" spans="1:5" x14ac:dyDescent="0.35">
      <c r="A71096">
        <f t="shared" si="5554"/>
        <v>71085</v>
      </c>
      <c r="B71096">
        <f t="shared" ca="1" si="5550"/>
        <v>3.0241989385297557E-3</v>
      </c>
      <c r="C71096">
        <f t="shared" ca="1" si="5552"/>
        <v>18.184226057413692</v>
      </c>
      <c r="D71096" s="48">
        <f t="shared" ca="1" si="5551"/>
        <v>52.488765618946125</v>
      </c>
      <c r="E71096">
        <f t="shared" ca="1" si="5553"/>
        <v>19.122248487404349</v>
      </c>
    </row>
    <row r="71097" spans="1:5" x14ac:dyDescent="0.35">
      <c r="A71097">
        <f t="shared" si="5554"/>
        <v>71086</v>
      </c>
      <c r="B71097">
        <f t="shared" ca="1" si="5550"/>
        <v>4.9457138635599224E-3</v>
      </c>
      <c r="C71097">
        <f t="shared" ca="1" si="5552"/>
        <v>14.219538674399676</v>
      </c>
      <c r="D71097" s="48">
        <f t="shared" ca="1" si="5551"/>
        <v>50.733209312103938</v>
      </c>
      <c r="E71097">
        <f t="shared" ca="1" si="5553"/>
        <v>4.667759400226501</v>
      </c>
    </row>
    <row r="71098" spans="1:5" x14ac:dyDescent="0.35">
      <c r="A71098">
        <f t="shared" si="5554"/>
        <v>71087</v>
      </c>
      <c r="B71098">
        <f t="shared" ca="1" si="5550"/>
        <v>4.712199631627086E-3</v>
      </c>
      <c r="C71098">
        <f t="shared" ca="1" si="5552"/>
        <v>14.567605081699963</v>
      </c>
      <c r="D71098" s="48">
        <f t="shared" ca="1" si="5551"/>
        <v>52.564087499644224</v>
      </c>
      <c r="E71098">
        <f t="shared" ca="1" si="5553"/>
        <v>45.224069807207606</v>
      </c>
    </row>
    <row r="71099" spans="1:5" x14ac:dyDescent="0.35">
      <c r="A71099">
        <f t="shared" si="5554"/>
        <v>71088</v>
      </c>
      <c r="B71099">
        <f t="shared" ca="1" si="5550"/>
        <v>4.6845515637440795E-3</v>
      </c>
      <c r="C71099">
        <f t="shared" ca="1" si="5552"/>
        <v>14.610530599531483</v>
      </c>
      <c r="D71099" s="48">
        <f t="shared" ca="1" si="5551"/>
        <v>53.483318263095654</v>
      </c>
      <c r="E71099">
        <f t="shared" ca="1" si="5553"/>
        <v>51.031721670309409</v>
      </c>
    </row>
    <row r="71100" spans="1:5" x14ac:dyDescent="0.35">
      <c r="A71100">
        <f t="shared" si="5554"/>
        <v>71089</v>
      </c>
      <c r="B71100">
        <f t="shared" ca="1" si="5550"/>
        <v>3.5157432484778811E-3</v>
      </c>
      <c r="C71100">
        <f t="shared" ca="1" si="5552"/>
        <v>16.865197225128163</v>
      </c>
      <c r="D71100" s="48">
        <f t="shared" ca="1" si="5551"/>
        <v>51.777072395637283</v>
      </c>
      <c r="E71100">
        <f t="shared" ca="1" si="5553"/>
        <v>53.138058701201842</v>
      </c>
    </row>
    <row r="71101" spans="1:5" x14ac:dyDescent="0.35">
      <c r="A71101">
        <f t="shared" si="5554"/>
        <v>71090</v>
      </c>
      <c r="B71101">
        <f t="shared" ca="1" si="5550"/>
        <v>4.6460258638028667E-3</v>
      </c>
      <c r="C71101">
        <f t="shared" ca="1" si="5552"/>
        <v>14.670982141277864</v>
      </c>
      <c r="D71101" s="48">
        <f t="shared" ca="1" si="5551"/>
        <v>48.707301027714443</v>
      </c>
      <c r="E71101">
        <f t="shared" ca="1" si="5553"/>
        <v>27.766006165971262</v>
      </c>
    </row>
    <row r="71102" spans="1:5" x14ac:dyDescent="0.35">
      <c r="A71102">
        <f t="shared" si="5554"/>
        <v>71091</v>
      </c>
      <c r="B71102">
        <f t="shared" ca="1" si="5550"/>
        <v>5.4707714321905552E-3</v>
      </c>
      <c r="C71102">
        <f t="shared" ca="1" si="5552"/>
        <v>13.519969590927488</v>
      </c>
      <c r="D71102" s="48">
        <f t="shared" ca="1" si="5551"/>
        <v>53.275626577526047</v>
      </c>
      <c r="E71102">
        <f t="shared" ca="1" si="5553"/>
        <v>58.191689287285939</v>
      </c>
    </row>
    <row r="71103" spans="1:5" x14ac:dyDescent="0.35">
      <c r="A71103">
        <f t="shared" si="5554"/>
        <v>71092</v>
      </c>
      <c r="B71103">
        <f t="shared" ca="1" si="5550"/>
        <v>5.8372120464832639E-3</v>
      </c>
      <c r="C71103">
        <f t="shared" ca="1" si="5552"/>
        <v>13.088722645786438</v>
      </c>
      <c r="D71103" s="48">
        <f t="shared" ca="1" si="5551"/>
        <v>52.80690613616148</v>
      </c>
      <c r="E71103">
        <f t="shared" ca="1" si="5553"/>
        <v>46.642902801294426</v>
      </c>
    </row>
    <row r="71104" spans="1:5" x14ac:dyDescent="0.35">
      <c r="A71104">
        <f t="shared" si="5554"/>
        <v>71093</v>
      </c>
      <c r="B71104">
        <f t="shared" ca="1" si="5550"/>
        <v>4.2838444851856965E-3</v>
      </c>
      <c r="C71104">
        <f t="shared" ca="1" si="5552"/>
        <v>15.278585602660502</v>
      </c>
      <c r="D71104" s="48">
        <f t="shared" ca="1" si="5551"/>
        <v>52.116381045733533</v>
      </c>
      <c r="E71104">
        <f t="shared" ca="1" si="5553"/>
        <v>81.736920152874688</v>
      </c>
    </row>
    <row r="71105" spans="1:5" x14ac:dyDescent="0.35">
      <c r="A71105">
        <f t="shared" si="5554"/>
        <v>71094</v>
      </c>
      <c r="B71105">
        <f t="shared" ca="1" si="5550"/>
        <v>5.339535624548173E-3</v>
      </c>
      <c r="C71105">
        <f t="shared" ca="1" si="5552"/>
        <v>13.685108840667517</v>
      </c>
      <c r="D71105" s="48">
        <f t="shared" ca="1" si="5551"/>
        <v>49.465920526540891</v>
      </c>
      <c r="E71105">
        <f t="shared" ca="1" si="5553"/>
        <v>63.005192516656024</v>
      </c>
    </row>
    <row r="71106" spans="1:5" x14ac:dyDescent="0.35">
      <c r="A71106">
        <f t="shared" si="5554"/>
        <v>71095</v>
      </c>
      <c r="B71106">
        <f t="shared" ca="1" si="5550"/>
        <v>6.6505465759004647E-3</v>
      </c>
      <c r="C71106">
        <f t="shared" ca="1" si="5552"/>
        <v>12.262282870106146</v>
      </c>
      <c r="D71106" s="48">
        <f t="shared" ca="1" si="5551"/>
        <v>55.197960414228561</v>
      </c>
      <c r="E71106">
        <f t="shared" ca="1" si="5553"/>
        <v>32.345783181747422</v>
      </c>
    </row>
    <row r="71107" spans="1:5" x14ac:dyDescent="0.35">
      <c r="A71107">
        <f t="shared" si="5554"/>
        <v>71096</v>
      </c>
      <c r="B71107">
        <f t="shared" ca="1" si="5550"/>
        <v>5.1390601815332199E-3</v>
      </c>
      <c r="C71107">
        <f t="shared" ca="1" si="5552"/>
        <v>13.949484164749501</v>
      </c>
      <c r="D71107" s="48">
        <f t="shared" ca="1" si="5551"/>
        <v>50.208402073569914</v>
      </c>
      <c r="E71107">
        <f t="shared" ca="1" si="5553"/>
        <v>66.332497546116073</v>
      </c>
    </row>
    <row r="71108" spans="1:5" x14ac:dyDescent="0.35">
      <c r="A71108">
        <f t="shared" si="5554"/>
        <v>71097</v>
      </c>
      <c r="B71108">
        <f t="shared" ca="1" si="5550"/>
        <v>4.3802124970750743E-3</v>
      </c>
      <c r="C71108">
        <f t="shared" ca="1" si="5552"/>
        <v>15.109580611809402</v>
      </c>
      <c r="D71108" s="48">
        <f t="shared" ca="1" si="5551"/>
        <v>53.853543867584307</v>
      </c>
      <c r="E71108">
        <f t="shared" ca="1" si="5553"/>
        <v>61.361643758719907</v>
      </c>
    </row>
    <row r="71109" spans="1:5" x14ac:dyDescent="0.35">
      <c r="A71109">
        <f t="shared" si="5554"/>
        <v>71098</v>
      </c>
      <c r="B71109">
        <f t="shared" ca="1" si="5550"/>
        <v>6.0706061769786948E-3</v>
      </c>
      <c r="C71109">
        <f t="shared" ca="1" si="5552"/>
        <v>12.834648234942195</v>
      </c>
      <c r="D71109" s="48">
        <f t="shared" ca="1" si="5551"/>
        <v>51.207130174694619</v>
      </c>
      <c r="E71109">
        <f t="shared" ca="1" si="5553"/>
        <v>33.396427676204709</v>
      </c>
    </row>
    <row r="71110" spans="1:5" x14ac:dyDescent="0.35">
      <c r="A71110">
        <f t="shared" si="5554"/>
        <v>71099</v>
      </c>
      <c r="B71110">
        <f t="shared" ca="1" si="5550"/>
        <v>5.0931024680723113E-3</v>
      </c>
      <c r="C71110">
        <f t="shared" ca="1" si="5552"/>
        <v>14.012279550720796</v>
      </c>
      <c r="D71110" s="48">
        <f t="shared" ca="1" si="5551"/>
        <v>52.965625300325165</v>
      </c>
      <c r="E71110">
        <f t="shared" ca="1" si="5553"/>
        <v>62.191628738929552</v>
      </c>
    </row>
    <row r="71111" spans="1:5" x14ac:dyDescent="0.35">
      <c r="A71111">
        <f t="shared" si="5554"/>
        <v>71100</v>
      </c>
      <c r="B71111">
        <f t="shared" ca="1" si="5550"/>
        <v>4.6476571897059752E-3</v>
      </c>
      <c r="C71111">
        <f t="shared" ca="1" si="5552"/>
        <v>14.668407160732322</v>
      </c>
      <c r="D71111" s="48">
        <f t="shared" ca="1" si="5551"/>
        <v>55.112471975509784</v>
      </c>
      <c r="E71111">
        <f t="shared" ca="1" si="5553"/>
        <v>85.254376258169458</v>
      </c>
    </row>
    <row r="71112" spans="1:5" x14ac:dyDescent="0.35">
      <c r="A71112">
        <f t="shared" si="5554"/>
        <v>71101</v>
      </c>
      <c r="B71112">
        <f t="shared" ca="1" si="5550"/>
        <v>4.8603423547142737E-3</v>
      </c>
      <c r="C71112">
        <f t="shared" ca="1" si="5552"/>
        <v>14.343877557185468</v>
      </c>
      <c r="D71112" s="48">
        <f t="shared" ca="1" si="5551"/>
        <v>51.782603658973535</v>
      </c>
      <c r="E71112">
        <f t="shared" ca="1" si="5553"/>
        <v>57.15202625639624</v>
      </c>
    </row>
    <row r="71113" spans="1:5" x14ac:dyDescent="0.35">
      <c r="A71113">
        <f t="shared" si="5554"/>
        <v>71102</v>
      </c>
      <c r="B71113">
        <f t="shared" ca="1" si="5550"/>
        <v>5.7338715825262935E-3</v>
      </c>
      <c r="C71113">
        <f t="shared" ca="1" si="5552"/>
        <v>13.206143708602044</v>
      </c>
      <c r="D71113" s="48">
        <f t="shared" ca="1" si="5551"/>
        <v>52.291638882937178</v>
      </c>
      <c r="E71113">
        <f t="shared" ca="1" si="5553"/>
        <v>57.279393834504646</v>
      </c>
    </row>
    <row r="71114" spans="1:5" x14ac:dyDescent="0.35">
      <c r="A71114">
        <f t="shared" si="5554"/>
        <v>71103</v>
      </c>
      <c r="B71114">
        <f t="shared" ca="1" si="5550"/>
        <v>3.7883754767691936E-3</v>
      </c>
      <c r="C71114">
        <f t="shared" ca="1" si="5552"/>
        <v>16.247011642444075</v>
      </c>
      <c r="D71114" s="48">
        <f t="shared" ca="1" si="5551"/>
        <v>51.845059445866248</v>
      </c>
      <c r="E71114">
        <f t="shared" ca="1" si="5553"/>
        <v>35.564839234332624</v>
      </c>
    </row>
    <row r="71115" spans="1:5" x14ac:dyDescent="0.35">
      <c r="A71115">
        <f t="shared" si="5554"/>
        <v>71104</v>
      </c>
      <c r="B71115">
        <f t="shared" ca="1" si="5550"/>
        <v>5.6367028541746923E-3</v>
      </c>
      <c r="C71115">
        <f t="shared" ca="1" si="5552"/>
        <v>13.319484889041764</v>
      </c>
      <c r="D71115" s="48">
        <f t="shared" ca="1" si="5551"/>
        <v>49.966722615830335</v>
      </c>
      <c r="E71115">
        <f t="shared" ca="1" si="5553"/>
        <v>39.506500324862181</v>
      </c>
    </row>
    <row r="71116" spans="1:5" x14ac:dyDescent="0.35">
      <c r="A71116">
        <f t="shared" si="5554"/>
        <v>71105</v>
      </c>
      <c r="B71116">
        <f t="shared" ref="B71116:B71179" ca="1" si="5555">_xlfn.GAMMA.INV(RAND(),$B$6,$B$7)</f>
        <v>7.2906123167485711E-3</v>
      </c>
      <c r="C71116">
        <f t="shared" ca="1" si="5552"/>
        <v>11.711647637974583</v>
      </c>
      <c r="D71116" s="48">
        <f t="shared" ref="D71116:D71179" ca="1" si="5556">_xlfn.NORM.INV(RAND(),$B$4,C71116/SQRT($B$2))</f>
        <v>50.681406314015916</v>
      </c>
      <c r="E71116">
        <f t="shared" ca="1" si="5553"/>
        <v>82.784499519494318</v>
      </c>
    </row>
    <row r="71117" spans="1:5" x14ac:dyDescent="0.35">
      <c r="A71117">
        <f t="shared" si="5554"/>
        <v>71106</v>
      </c>
      <c r="B71117">
        <f t="shared" ca="1" si="5555"/>
        <v>5.7824248872444762E-3</v>
      </c>
      <c r="C71117">
        <f t="shared" ref="C71117:C71180" ca="1" si="5557">1/SQRT(B71117)</f>
        <v>13.150582797004521</v>
      </c>
      <c r="D71117" s="48">
        <f t="shared" ca="1" si="5556"/>
        <v>50.856909452021078</v>
      </c>
      <c r="E71117">
        <f t="shared" ref="E71117:E71180" ca="1" si="5558">_xlfn.NORM.INV(RAND(),D71117,C71117)</f>
        <v>64.643392228707796</v>
      </c>
    </row>
    <row r="71118" spans="1:5" x14ac:dyDescent="0.35">
      <c r="A71118">
        <f t="shared" ref="A71118:A71181" si="5559">A71117+1</f>
        <v>71107</v>
      </c>
      <c r="B71118">
        <f t="shared" ca="1" si="5555"/>
        <v>5.2119916332582774E-3</v>
      </c>
      <c r="C71118">
        <f t="shared" ca="1" si="5557"/>
        <v>13.851542697099681</v>
      </c>
      <c r="D71118" s="48">
        <f t="shared" ca="1" si="5556"/>
        <v>53.497066716294135</v>
      </c>
      <c r="E71118">
        <f t="shared" ca="1" si="5558"/>
        <v>67.17499248729861</v>
      </c>
    </row>
    <row r="71119" spans="1:5" x14ac:dyDescent="0.35">
      <c r="A71119">
        <f t="shared" si="5559"/>
        <v>71108</v>
      </c>
      <c r="B71119">
        <f t="shared" ca="1" si="5555"/>
        <v>5.1906278020562649E-3</v>
      </c>
      <c r="C71119">
        <f t="shared" ca="1" si="5557"/>
        <v>13.8800188433288</v>
      </c>
      <c r="D71119" s="48">
        <f t="shared" ca="1" si="5556"/>
        <v>48.874262159276213</v>
      </c>
      <c r="E71119">
        <f t="shared" ca="1" si="5558"/>
        <v>16.579114959045469</v>
      </c>
    </row>
    <row r="71120" spans="1:5" x14ac:dyDescent="0.35">
      <c r="A71120">
        <f t="shared" si="5559"/>
        <v>71109</v>
      </c>
      <c r="B71120">
        <f t="shared" ca="1" si="5555"/>
        <v>4.5302104651575668E-3</v>
      </c>
      <c r="C71120">
        <f t="shared" ca="1" si="5557"/>
        <v>14.857331396185025</v>
      </c>
      <c r="D71120" s="48">
        <f t="shared" ca="1" si="5556"/>
        <v>53.204499118188522</v>
      </c>
      <c r="E71120">
        <f t="shared" ca="1" si="5558"/>
        <v>41.904845568680052</v>
      </c>
    </row>
    <row r="71121" spans="1:5" x14ac:dyDescent="0.35">
      <c r="A71121">
        <f t="shared" si="5559"/>
        <v>71110</v>
      </c>
      <c r="B71121">
        <f t="shared" ca="1" si="5555"/>
        <v>4.903795669962868E-3</v>
      </c>
      <c r="C71121">
        <f t="shared" ca="1" si="5557"/>
        <v>14.280184451581022</v>
      </c>
      <c r="D71121" s="48">
        <f t="shared" ca="1" si="5556"/>
        <v>51.981274636439544</v>
      </c>
      <c r="E71121">
        <f t="shared" ca="1" si="5558"/>
        <v>72.278584149366097</v>
      </c>
    </row>
    <row r="71122" spans="1:5" x14ac:dyDescent="0.35">
      <c r="A71122">
        <f t="shared" si="5559"/>
        <v>71111</v>
      </c>
      <c r="B71122">
        <f t="shared" ca="1" si="5555"/>
        <v>5.1554128912871386E-3</v>
      </c>
      <c r="C71122">
        <f t="shared" ca="1" si="5557"/>
        <v>13.927343062972787</v>
      </c>
      <c r="D71122" s="48">
        <f t="shared" ca="1" si="5556"/>
        <v>50.648924921953693</v>
      </c>
      <c r="E71122">
        <f t="shared" ca="1" si="5558"/>
        <v>64.301177310027398</v>
      </c>
    </row>
    <row r="71123" spans="1:5" x14ac:dyDescent="0.35">
      <c r="A71123">
        <f t="shared" si="5559"/>
        <v>71112</v>
      </c>
      <c r="B71123">
        <f t="shared" ca="1" si="5555"/>
        <v>4.3920467246307314E-3</v>
      </c>
      <c r="C71123">
        <f t="shared" ca="1" si="5557"/>
        <v>15.089210743433771</v>
      </c>
      <c r="D71123" s="48">
        <f t="shared" ca="1" si="5556"/>
        <v>51.206325441832419</v>
      </c>
      <c r="E71123">
        <f t="shared" ca="1" si="5558"/>
        <v>34.853854105447354</v>
      </c>
    </row>
    <row r="71124" spans="1:5" x14ac:dyDescent="0.35">
      <c r="A71124">
        <f t="shared" si="5559"/>
        <v>71113</v>
      </c>
      <c r="B71124">
        <f t="shared" ca="1" si="5555"/>
        <v>6.9954722634692178E-3</v>
      </c>
      <c r="C71124">
        <f t="shared" ca="1" si="5557"/>
        <v>11.95615345544268</v>
      </c>
      <c r="D71124" s="48">
        <f t="shared" ca="1" si="5556"/>
        <v>53.128287121482288</v>
      </c>
      <c r="E71124">
        <f t="shared" ca="1" si="5558"/>
        <v>61.228172520104749</v>
      </c>
    </row>
    <row r="71125" spans="1:5" x14ac:dyDescent="0.35">
      <c r="A71125">
        <f t="shared" si="5559"/>
        <v>71114</v>
      </c>
      <c r="B71125">
        <f t="shared" ca="1" si="5555"/>
        <v>6.8705704869001403E-3</v>
      </c>
      <c r="C71125">
        <f t="shared" ca="1" si="5557"/>
        <v>12.06434089339553</v>
      </c>
      <c r="D71125" s="48">
        <f t="shared" ca="1" si="5556"/>
        <v>53.281743416742266</v>
      </c>
      <c r="E71125">
        <f t="shared" ca="1" si="5558"/>
        <v>43.207213942977212</v>
      </c>
    </row>
    <row r="71126" spans="1:5" x14ac:dyDescent="0.35">
      <c r="A71126">
        <f t="shared" si="5559"/>
        <v>71115</v>
      </c>
      <c r="B71126">
        <f t="shared" ca="1" si="5555"/>
        <v>5.8701254724127299E-3</v>
      </c>
      <c r="C71126">
        <f t="shared" ca="1" si="5557"/>
        <v>13.051977241967583</v>
      </c>
      <c r="D71126" s="48">
        <f t="shared" ca="1" si="5556"/>
        <v>51.829292632104305</v>
      </c>
      <c r="E71126">
        <f t="shared" ca="1" si="5558"/>
        <v>75.518612386850805</v>
      </c>
    </row>
    <row r="71127" spans="1:5" x14ac:dyDescent="0.35">
      <c r="A71127">
        <f t="shared" si="5559"/>
        <v>71116</v>
      </c>
      <c r="B71127">
        <f t="shared" ca="1" si="5555"/>
        <v>6.3029027717523608E-3</v>
      </c>
      <c r="C71127">
        <f t="shared" ca="1" si="5557"/>
        <v>12.595914270669935</v>
      </c>
      <c r="D71127" s="48">
        <f t="shared" ca="1" si="5556"/>
        <v>51.340706765705818</v>
      </c>
      <c r="E71127">
        <f t="shared" ca="1" si="5558"/>
        <v>75.34531563037163</v>
      </c>
    </row>
    <row r="71128" spans="1:5" x14ac:dyDescent="0.35">
      <c r="A71128">
        <f t="shared" si="5559"/>
        <v>71117</v>
      </c>
      <c r="B71128">
        <f t="shared" ca="1" si="5555"/>
        <v>5.3335776252656049E-3</v>
      </c>
      <c r="C71128">
        <f t="shared" ca="1" si="5557"/>
        <v>13.692750344803885</v>
      </c>
      <c r="D71128" s="48">
        <f t="shared" ca="1" si="5556"/>
        <v>51.820990944853982</v>
      </c>
      <c r="E71128">
        <f t="shared" ca="1" si="5558"/>
        <v>58.366504069606982</v>
      </c>
    </row>
    <row r="71129" spans="1:5" x14ac:dyDescent="0.35">
      <c r="A71129">
        <f t="shared" si="5559"/>
        <v>71118</v>
      </c>
      <c r="B71129">
        <f t="shared" ca="1" si="5555"/>
        <v>4.0362519305390619E-3</v>
      </c>
      <c r="C71129">
        <f t="shared" ca="1" si="5557"/>
        <v>15.740222499168633</v>
      </c>
      <c r="D71129" s="48">
        <f t="shared" ca="1" si="5556"/>
        <v>49.208111922565493</v>
      </c>
      <c r="E71129">
        <f t="shared" ca="1" si="5558"/>
        <v>59.605214801342186</v>
      </c>
    </row>
    <row r="71130" spans="1:5" x14ac:dyDescent="0.35">
      <c r="A71130">
        <f t="shared" si="5559"/>
        <v>71119</v>
      </c>
      <c r="B71130">
        <f t="shared" ca="1" si="5555"/>
        <v>6.3756569316808214E-3</v>
      </c>
      <c r="C71130">
        <f t="shared" ca="1" si="5557"/>
        <v>12.523840559296106</v>
      </c>
      <c r="D71130" s="48">
        <f t="shared" ca="1" si="5556"/>
        <v>54.173233633413005</v>
      </c>
      <c r="E71130">
        <f t="shared" ca="1" si="5558"/>
        <v>38.852004745240933</v>
      </c>
    </row>
    <row r="71131" spans="1:5" x14ac:dyDescent="0.35">
      <c r="A71131">
        <f t="shared" si="5559"/>
        <v>71120</v>
      </c>
      <c r="B71131">
        <f t="shared" ca="1" si="5555"/>
        <v>3.8808839487194284E-3</v>
      </c>
      <c r="C71131">
        <f t="shared" ca="1" si="5557"/>
        <v>16.052204059539246</v>
      </c>
      <c r="D71131" s="48">
        <f t="shared" ca="1" si="5556"/>
        <v>51.215923704896511</v>
      </c>
      <c r="E71131">
        <f t="shared" ca="1" si="5558"/>
        <v>64.443735865190149</v>
      </c>
    </row>
    <row r="71132" spans="1:5" x14ac:dyDescent="0.35">
      <c r="A71132">
        <f t="shared" si="5559"/>
        <v>71121</v>
      </c>
      <c r="B71132">
        <f t="shared" ca="1" si="5555"/>
        <v>4.8188934607156482E-3</v>
      </c>
      <c r="C71132">
        <f t="shared" ca="1" si="5557"/>
        <v>14.405433688270122</v>
      </c>
      <c r="D71132" s="48">
        <f t="shared" ca="1" si="5556"/>
        <v>52.222605878842209</v>
      </c>
      <c r="E71132">
        <f t="shared" ca="1" si="5558"/>
        <v>57.402281900126127</v>
      </c>
    </row>
    <row r="71133" spans="1:5" x14ac:dyDescent="0.35">
      <c r="A71133">
        <f t="shared" si="5559"/>
        <v>71122</v>
      </c>
      <c r="B71133">
        <f t="shared" ca="1" si="5555"/>
        <v>5.6546144437898535E-3</v>
      </c>
      <c r="C71133">
        <f t="shared" ca="1" si="5557"/>
        <v>13.29837271810336</v>
      </c>
      <c r="D71133" s="48">
        <f t="shared" ca="1" si="5556"/>
        <v>52.758559212124503</v>
      </c>
      <c r="E71133">
        <f t="shared" ca="1" si="5558"/>
        <v>32.892378305577687</v>
      </c>
    </row>
    <row r="71134" spans="1:5" x14ac:dyDescent="0.35">
      <c r="A71134">
        <f t="shared" si="5559"/>
        <v>71123</v>
      </c>
      <c r="B71134">
        <f t="shared" ca="1" si="5555"/>
        <v>5.0693100408452972E-3</v>
      </c>
      <c r="C71134">
        <f t="shared" ca="1" si="5557"/>
        <v>14.045123850378113</v>
      </c>
      <c r="D71134" s="48">
        <f t="shared" ca="1" si="5556"/>
        <v>53.593731322663871</v>
      </c>
      <c r="E71134">
        <f t="shared" ca="1" si="5558"/>
        <v>53.419026279864184</v>
      </c>
    </row>
    <row r="71135" spans="1:5" x14ac:dyDescent="0.35">
      <c r="A71135">
        <f t="shared" si="5559"/>
        <v>71124</v>
      </c>
      <c r="B71135">
        <f t="shared" ca="1" si="5555"/>
        <v>3.7421790536620357E-3</v>
      </c>
      <c r="C71135">
        <f t="shared" ca="1" si="5557"/>
        <v>16.346987036950537</v>
      </c>
      <c r="D71135" s="48">
        <f t="shared" ca="1" si="5556"/>
        <v>50.229878201419936</v>
      </c>
      <c r="E71135">
        <f t="shared" ca="1" si="5558"/>
        <v>44.693266403234688</v>
      </c>
    </row>
    <row r="71136" spans="1:5" x14ac:dyDescent="0.35">
      <c r="A71136">
        <f t="shared" si="5559"/>
        <v>71125</v>
      </c>
      <c r="B71136">
        <f t="shared" ca="1" si="5555"/>
        <v>4.5980614958431648E-3</v>
      </c>
      <c r="C71136">
        <f t="shared" ca="1" si="5557"/>
        <v>14.747303302577073</v>
      </c>
      <c r="D71136" s="48">
        <f t="shared" ca="1" si="5556"/>
        <v>54.103874812764268</v>
      </c>
      <c r="E71136">
        <f t="shared" ca="1" si="5558"/>
        <v>72.945477766306325</v>
      </c>
    </row>
    <row r="71137" spans="1:5" x14ac:dyDescent="0.35">
      <c r="A71137">
        <f t="shared" si="5559"/>
        <v>71126</v>
      </c>
      <c r="B71137">
        <f t="shared" ca="1" si="5555"/>
        <v>4.6273122835895414E-3</v>
      </c>
      <c r="C71137">
        <f t="shared" ca="1" si="5557"/>
        <v>14.700618090478713</v>
      </c>
      <c r="D71137" s="48">
        <f t="shared" ca="1" si="5556"/>
        <v>54.116166338406614</v>
      </c>
      <c r="E71137">
        <f t="shared" ca="1" si="5558"/>
        <v>50.245401897995158</v>
      </c>
    </row>
    <row r="71138" spans="1:5" x14ac:dyDescent="0.35">
      <c r="A71138">
        <f t="shared" si="5559"/>
        <v>71127</v>
      </c>
      <c r="B71138">
        <f t="shared" ca="1" si="5555"/>
        <v>4.3629124347935536E-3</v>
      </c>
      <c r="C71138">
        <f t="shared" ca="1" si="5557"/>
        <v>15.139507647460265</v>
      </c>
      <c r="D71138" s="48">
        <f t="shared" ca="1" si="5556"/>
        <v>53.846631172722219</v>
      </c>
      <c r="E71138">
        <f t="shared" ca="1" si="5558"/>
        <v>51.897649886765187</v>
      </c>
    </row>
    <row r="71139" spans="1:5" x14ac:dyDescent="0.35">
      <c r="A71139">
        <f t="shared" si="5559"/>
        <v>71128</v>
      </c>
      <c r="B71139">
        <f t="shared" ca="1" si="5555"/>
        <v>4.8206152189843041E-3</v>
      </c>
      <c r="C71139">
        <f t="shared" ca="1" si="5557"/>
        <v>14.402860895327612</v>
      </c>
      <c r="D71139" s="48">
        <f t="shared" ca="1" si="5556"/>
        <v>50.309767516716597</v>
      </c>
      <c r="E71139">
        <f t="shared" ca="1" si="5558"/>
        <v>55.653288840234289</v>
      </c>
    </row>
    <row r="71140" spans="1:5" x14ac:dyDescent="0.35">
      <c r="A71140">
        <f t="shared" si="5559"/>
        <v>71129</v>
      </c>
      <c r="B71140">
        <f t="shared" ca="1" si="5555"/>
        <v>4.4083313421936212E-3</v>
      </c>
      <c r="C71140">
        <f t="shared" ca="1" si="5557"/>
        <v>15.061314771584039</v>
      </c>
      <c r="D71140" s="48">
        <f t="shared" ca="1" si="5556"/>
        <v>50.101058067600725</v>
      </c>
      <c r="E71140">
        <f t="shared" ca="1" si="5558"/>
        <v>64.162990476394441</v>
      </c>
    </row>
    <row r="71141" spans="1:5" x14ac:dyDescent="0.35">
      <c r="A71141">
        <f t="shared" si="5559"/>
        <v>71130</v>
      </c>
      <c r="B71141">
        <f t="shared" ca="1" si="5555"/>
        <v>5.7218989681453291E-3</v>
      </c>
      <c r="C71141">
        <f t="shared" ca="1" si="5557"/>
        <v>13.219952886654502</v>
      </c>
      <c r="D71141" s="48">
        <f t="shared" ca="1" si="5556"/>
        <v>51.266185313014411</v>
      </c>
      <c r="E71141">
        <f t="shared" ca="1" si="5558"/>
        <v>48.027217176497544</v>
      </c>
    </row>
    <row r="71142" spans="1:5" x14ac:dyDescent="0.35">
      <c r="A71142">
        <f t="shared" si="5559"/>
        <v>71131</v>
      </c>
      <c r="B71142">
        <f t="shared" ca="1" si="5555"/>
        <v>4.5228864035933456E-3</v>
      </c>
      <c r="C71142">
        <f t="shared" ca="1" si="5557"/>
        <v>14.86935601756595</v>
      </c>
      <c r="D71142" s="48">
        <f t="shared" ca="1" si="5556"/>
        <v>51.199890317226668</v>
      </c>
      <c r="E71142">
        <f t="shared" ca="1" si="5558"/>
        <v>53.261979443305002</v>
      </c>
    </row>
    <row r="71143" spans="1:5" x14ac:dyDescent="0.35">
      <c r="A71143">
        <f t="shared" si="5559"/>
        <v>71132</v>
      </c>
      <c r="B71143">
        <f t="shared" ca="1" si="5555"/>
        <v>6.1400936118629987E-3</v>
      </c>
      <c r="C71143">
        <f t="shared" ca="1" si="5557"/>
        <v>12.761816737816877</v>
      </c>
      <c r="D71143" s="48">
        <f t="shared" ca="1" si="5556"/>
        <v>49.325664946999439</v>
      </c>
      <c r="E71143">
        <f t="shared" ca="1" si="5558"/>
        <v>50.041163210152099</v>
      </c>
    </row>
    <row r="71144" spans="1:5" x14ac:dyDescent="0.35">
      <c r="A71144">
        <f t="shared" si="5559"/>
        <v>71133</v>
      </c>
      <c r="B71144">
        <f t="shared" ca="1" si="5555"/>
        <v>4.9983220426334171E-3</v>
      </c>
      <c r="C71144">
        <f t="shared" ca="1" si="5557"/>
        <v>14.14450921122936</v>
      </c>
      <c r="D71144" s="48">
        <f t="shared" ca="1" si="5556"/>
        <v>53.536258328813481</v>
      </c>
      <c r="E71144">
        <f t="shared" ca="1" si="5558"/>
        <v>51.774644900469411</v>
      </c>
    </row>
    <row r="71145" spans="1:5" x14ac:dyDescent="0.35">
      <c r="A71145">
        <f t="shared" si="5559"/>
        <v>71134</v>
      </c>
      <c r="B71145">
        <f t="shared" ca="1" si="5555"/>
        <v>7.0600720493274888E-3</v>
      </c>
      <c r="C71145">
        <f t="shared" ca="1" si="5557"/>
        <v>11.901328245063134</v>
      </c>
      <c r="D71145" s="48">
        <f t="shared" ca="1" si="5556"/>
        <v>52.21165863664789</v>
      </c>
      <c r="E71145">
        <f t="shared" ca="1" si="5558"/>
        <v>41.277924681423556</v>
      </c>
    </row>
    <row r="71146" spans="1:5" x14ac:dyDescent="0.35">
      <c r="A71146">
        <f t="shared" si="5559"/>
        <v>71135</v>
      </c>
      <c r="B71146">
        <f t="shared" ca="1" si="5555"/>
        <v>4.4299484903004907E-3</v>
      </c>
      <c r="C71146">
        <f t="shared" ca="1" si="5557"/>
        <v>15.024521924289971</v>
      </c>
      <c r="D71146" s="48">
        <f t="shared" ca="1" si="5556"/>
        <v>49.107927553222964</v>
      </c>
      <c r="E71146">
        <f t="shared" ca="1" si="5558"/>
        <v>65.303863339990698</v>
      </c>
    </row>
    <row r="71147" spans="1:5" x14ac:dyDescent="0.35">
      <c r="A71147">
        <f t="shared" si="5559"/>
        <v>71136</v>
      </c>
      <c r="B71147">
        <f t="shared" ca="1" si="5555"/>
        <v>5.2975711251026219E-3</v>
      </c>
      <c r="C71147">
        <f t="shared" ca="1" si="5557"/>
        <v>13.739204945261088</v>
      </c>
      <c r="D71147" s="48">
        <f t="shared" ca="1" si="5556"/>
        <v>51.192716607236058</v>
      </c>
      <c r="E71147">
        <f t="shared" ca="1" si="5558"/>
        <v>48.343841061418537</v>
      </c>
    </row>
    <row r="71148" spans="1:5" x14ac:dyDescent="0.35">
      <c r="A71148">
        <f t="shared" si="5559"/>
        <v>71137</v>
      </c>
      <c r="B71148">
        <f t="shared" ca="1" si="5555"/>
        <v>5.2208265444717034E-3</v>
      </c>
      <c r="C71148">
        <f t="shared" ca="1" si="5557"/>
        <v>13.83981764114349</v>
      </c>
      <c r="D71148" s="48">
        <f t="shared" ca="1" si="5556"/>
        <v>52.152117523768659</v>
      </c>
      <c r="E71148">
        <f t="shared" ca="1" si="5558"/>
        <v>45.555943919321528</v>
      </c>
    </row>
    <row r="71149" spans="1:5" x14ac:dyDescent="0.35">
      <c r="A71149">
        <f t="shared" si="5559"/>
        <v>71138</v>
      </c>
      <c r="B71149">
        <f t="shared" ca="1" si="5555"/>
        <v>4.6766908284635806E-3</v>
      </c>
      <c r="C71149">
        <f t="shared" ca="1" si="5557"/>
        <v>14.622804373592134</v>
      </c>
      <c r="D71149" s="48">
        <f t="shared" ca="1" si="5556"/>
        <v>50.211204499369543</v>
      </c>
      <c r="E71149">
        <f t="shared" ca="1" si="5558"/>
        <v>55.06657244644245</v>
      </c>
    </row>
    <row r="71150" spans="1:5" x14ac:dyDescent="0.35">
      <c r="A71150">
        <f t="shared" si="5559"/>
        <v>71139</v>
      </c>
      <c r="B71150">
        <f t="shared" ca="1" si="5555"/>
        <v>6.9295292935494558E-3</v>
      </c>
      <c r="C71150">
        <f t="shared" ca="1" si="5557"/>
        <v>12.012907485945494</v>
      </c>
      <c r="D71150" s="48">
        <f t="shared" ca="1" si="5556"/>
        <v>52.434902701989984</v>
      </c>
      <c r="E71150">
        <f t="shared" ca="1" si="5558"/>
        <v>48.026243678477684</v>
      </c>
    </row>
    <row r="71151" spans="1:5" x14ac:dyDescent="0.35">
      <c r="A71151">
        <f t="shared" si="5559"/>
        <v>71140</v>
      </c>
      <c r="B71151">
        <f t="shared" ca="1" si="5555"/>
        <v>4.8626879546875912E-3</v>
      </c>
      <c r="C71151">
        <f t="shared" ca="1" si="5557"/>
        <v>14.340417633639406</v>
      </c>
      <c r="D71151" s="48">
        <f t="shared" ca="1" si="5556"/>
        <v>53.349107690887308</v>
      </c>
      <c r="E71151">
        <f t="shared" ca="1" si="5558"/>
        <v>49.3944858030844</v>
      </c>
    </row>
    <row r="71152" spans="1:5" x14ac:dyDescent="0.35">
      <c r="A71152">
        <f t="shared" si="5559"/>
        <v>71141</v>
      </c>
      <c r="B71152">
        <f t="shared" ca="1" si="5555"/>
        <v>5.4429872618907459E-3</v>
      </c>
      <c r="C71152">
        <f t="shared" ca="1" si="5557"/>
        <v>13.554432558269751</v>
      </c>
      <c r="D71152" s="48">
        <f t="shared" ca="1" si="5556"/>
        <v>51.276563224017963</v>
      </c>
      <c r="E71152">
        <f t="shared" ca="1" si="5558"/>
        <v>37.186763609436625</v>
      </c>
    </row>
    <row r="71153" spans="1:5" x14ac:dyDescent="0.35">
      <c r="A71153">
        <f t="shared" si="5559"/>
        <v>71142</v>
      </c>
      <c r="B71153">
        <f t="shared" ca="1" si="5555"/>
        <v>4.3602272090402933E-3</v>
      </c>
      <c r="C71153">
        <f t="shared" ca="1" si="5557"/>
        <v>15.14416872781395</v>
      </c>
      <c r="D71153" s="48">
        <f t="shared" ca="1" si="5556"/>
        <v>49.520074304579339</v>
      </c>
      <c r="E71153">
        <f t="shared" ca="1" si="5558"/>
        <v>57.698263873076357</v>
      </c>
    </row>
    <row r="71154" spans="1:5" x14ac:dyDescent="0.35">
      <c r="A71154">
        <f t="shared" si="5559"/>
        <v>71143</v>
      </c>
      <c r="B71154">
        <f t="shared" ca="1" si="5555"/>
        <v>4.4183419638914702E-3</v>
      </c>
      <c r="C71154">
        <f t="shared" ca="1" si="5557"/>
        <v>15.044242912490649</v>
      </c>
      <c r="D71154" s="48">
        <f t="shared" ca="1" si="5556"/>
        <v>50.431069698790125</v>
      </c>
      <c r="E71154">
        <f t="shared" ca="1" si="5558"/>
        <v>70.082518097063684</v>
      </c>
    </row>
    <row r="71155" spans="1:5" x14ac:dyDescent="0.35">
      <c r="A71155">
        <f t="shared" si="5559"/>
        <v>71144</v>
      </c>
      <c r="B71155">
        <f t="shared" ca="1" si="5555"/>
        <v>6.5022435741633518E-3</v>
      </c>
      <c r="C71155">
        <f t="shared" ca="1" si="5557"/>
        <v>12.401333388868032</v>
      </c>
      <c r="D71155" s="48">
        <f t="shared" ca="1" si="5556"/>
        <v>51.602605547066339</v>
      </c>
      <c r="E71155">
        <f t="shared" ca="1" si="5558"/>
        <v>61.008909614771753</v>
      </c>
    </row>
    <row r="71156" spans="1:5" x14ac:dyDescent="0.35">
      <c r="A71156">
        <f t="shared" si="5559"/>
        <v>71145</v>
      </c>
      <c r="B71156">
        <f t="shared" ca="1" si="5555"/>
        <v>5.0024248172502459E-3</v>
      </c>
      <c r="C71156">
        <f t="shared" ca="1" si="5557"/>
        <v>14.13870766106645</v>
      </c>
      <c r="D71156" s="48">
        <f t="shared" ca="1" si="5556"/>
        <v>52.872809045308863</v>
      </c>
      <c r="E71156">
        <f t="shared" ca="1" si="5558"/>
        <v>62.109389646468273</v>
      </c>
    </row>
    <row r="71157" spans="1:5" x14ac:dyDescent="0.35">
      <c r="A71157">
        <f t="shared" si="5559"/>
        <v>71146</v>
      </c>
      <c r="B71157">
        <f t="shared" ca="1" si="5555"/>
        <v>6.3999168329420203E-3</v>
      </c>
      <c r="C71157">
        <f t="shared" ca="1" si="5557"/>
        <v>12.500081218621629</v>
      </c>
      <c r="D71157" s="48">
        <f t="shared" ca="1" si="5556"/>
        <v>52.250242266555148</v>
      </c>
      <c r="E71157">
        <f t="shared" ca="1" si="5558"/>
        <v>54.20585217877764</v>
      </c>
    </row>
    <row r="71158" spans="1:5" x14ac:dyDescent="0.35">
      <c r="A71158">
        <f t="shared" si="5559"/>
        <v>71147</v>
      </c>
      <c r="B71158">
        <f t="shared" ca="1" si="5555"/>
        <v>3.571382222694553E-3</v>
      </c>
      <c r="C71158">
        <f t="shared" ca="1" si="5557"/>
        <v>16.733309110510838</v>
      </c>
      <c r="D71158" s="48">
        <f t="shared" ca="1" si="5556"/>
        <v>53.046074448885172</v>
      </c>
      <c r="E71158">
        <f t="shared" ca="1" si="5558"/>
        <v>51.552040789120866</v>
      </c>
    </row>
    <row r="71159" spans="1:5" x14ac:dyDescent="0.35">
      <c r="A71159">
        <f t="shared" si="5559"/>
        <v>71148</v>
      </c>
      <c r="B71159">
        <f t="shared" ca="1" si="5555"/>
        <v>5.1157568234221733E-3</v>
      </c>
      <c r="C71159">
        <f t="shared" ca="1" si="5557"/>
        <v>13.981219496041312</v>
      </c>
      <c r="D71159" s="48">
        <f t="shared" ca="1" si="5556"/>
        <v>53.876444817170203</v>
      </c>
      <c r="E71159">
        <f t="shared" ca="1" si="5558"/>
        <v>54.119846586704377</v>
      </c>
    </row>
    <row r="71160" spans="1:5" x14ac:dyDescent="0.35">
      <c r="A71160">
        <f t="shared" si="5559"/>
        <v>71149</v>
      </c>
      <c r="B71160">
        <f t="shared" ca="1" si="5555"/>
        <v>5.3241192787955591E-3</v>
      </c>
      <c r="C71160">
        <f t="shared" ca="1" si="5557"/>
        <v>13.704907595785329</v>
      </c>
      <c r="D71160" s="48">
        <f t="shared" ca="1" si="5556"/>
        <v>49.521727285734862</v>
      </c>
      <c r="E71160">
        <f t="shared" ca="1" si="5558"/>
        <v>49.697601566391114</v>
      </c>
    </row>
    <row r="71161" spans="1:5" x14ac:dyDescent="0.35">
      <c r="A71161">
        <f t="shared" si="5559"/>
        <v>71150</v>
      </c>
      <c r="B71161">
        <f t="shared" ca="1" si="5555"/>
        <v>4.2874848951195811E-3</v>
      </c>
      <c r="C71161">
        <f t="shared" ca="1" si="5557"/>
        <v>15.272097868280252</v>
      </c>
      <c r="D71161" s="48">
        <f t="shared" ca="1" si="5556"/>
        <v>52.136529720531122</v>
      </c>
      <c r="E71161">
        <f t="shared" ca="1" si="5558"/>
        <v>55.106343372157916</v>
      </c>
    </row>
    <row r="71162" spans="1:5" x14ac:dyDescent="0.35">
      <c r="A71162">
        <f t="shared" si="5559"/>
        <v>71151</v>
      </c>
      <c r="B71162">
        <f t="shared" ca="1" si="5555"/>
        <v>5.5404411128198387E-3</v>
      </c>
      <c r="C71162">
        <f t="shared" ca="1" si="5557"/>
        <v>13.434695526079553</v>
      </c>
      <c r="D71162" s="48">
        <f t="shared" ca="1" si="5556"/>
        <v>52.397700037468319</v>
      </c>
      <c r="E71162">
        <f t="shared" ca="1" si="5558"/>
        <v>52.12459419865754</v>
      </c>
    </row>
    <row r="71163" spans="1:5" x14ac:dyDescent="0.35">
      <c r="A71163">
        <f t="shared" si="5559"/>
        <v>71152</v>
      </c>
      <c r="B71163">
        <f t="shared" ca="1" si="5555"/>
        <v>5.2879508736722756E-3</v>
      </c>
      <c r="C71163">
        <f t="shared" ca="1" si="5557"/>
        <v>13.751696981233401</v>
      </c>
      <c r="D71163" s="48">
        <f t="shared" ca="1" si="5556"/>
        <v>49.370740853006033</v>
      </c>
      <c r="E71163">
        <f t="shared" ca="1" si="5558"/>
        <v>45.592694077692926</v>
      </c>
    </row>
    <row r="71164" spans="1:5" x14ac:dyDescent="0.35">
      <c r="A71164">
        <f t="shared" si="5559"/>
        <v>71153</v>
      </c>
      <c r="B71164">
        <f t="shared" ca="1" si="5555"/>
        <v>4.8226141095315768E-3</v>
      </c>
      <c r="C71164">
        <f t="shared" ca="1" si="5557"/>
        <v>14.399875716991238</v>
      </c>
      <c r="D71164" s="48">
        <f t="shared" ca="1" si="5556"/>
        <v>50.149322711163784</v>
      </c>
      <c r="E71164">
        <f t="shared" ca="1" si="5558"/>
        <v>66.606970851887198</v>
      </c>
    </row>
    <row r="71165" spans="1:5" x14ac:dyDescent="0.35">
      <c r="A71165">
        <f t="shared" si="5559"/>
        <v>71154</v>
      </c>
      <c r="B71165">
        <f t="shared" ca="1" si="5555"/>
        <v>6.2856542182775348E-3</v>
      </c>
      <c r="C71165">
        <f t="shared" ca="1" si="5557"/>
        <v>12.613184744833378</v>
      </c>
      <c r="D71165" s="48">
        <f t="shared" ca="1" si="5556"/>
        <v>46.898635827123357</v>
      </c>
      <c r="E71165">
        <f t="shared" ca="1" si="5558"/>
        <v>59.409950639416707</v>
      </c>
    </row>
    <row r="71166" spans="1:5" x14ac:dyDescent="0.35">
      <c r="A71166">
        <f t="shared" si="5559"/>
        <v>71155</v>
      </c>
      <c r="B71166">
        <f t="shared" ca="1" si="5555"/>
        <v>3.9008495670424369E-3</v>
      </c>
      <c r="C71166">
        <f t="shared" ca="1" si="5557"/>
        <v>16.011071567942597</v>
      </c>
      <c r="D71166" s="48">
        <f t="shared" ca="1" si="5556"/>
        <v>52.041673821085453</v>
      </c>
      <c r="E71166">
        <f t="shared" ca="1" si="5558"/>
        <v>70.694578267533316</v>
      </c>
    </row>
    <row r="71167" spans="1:5" x14ac:dyDescent="0.35">
      <c r="A71167">
        <f t="shared" si="5559"/>
        <v>71156</v>
      </c>
      <c r="B71167">
        <f t="shared" ca="1" si="5555"/>
        <v>5.3516960628328565E-3</v>
      </c>
      <c r="C71167">
        <f t="shared" ca="1" si="5557"/>
        <v>13.669551944063556</v>
      </c>
      <c r="D71167" s="48">
        <f t="shared" ca="1" si="5556"/>
        <v>47.524972158455903</v>
      </c>
      <c r="E71167">
        <f t="shared" ca="1" si="5558"/>
        <v>50.028247722233544</v>
      </c>
    </row>
    <row r="71168" spans="1:5" x14ac:dyDescent="0.35">
      <c r="A71168">
        <f t="shared" si="5559"/>
        <v>71157</v>
      </c>
      <c r="B71168">
        <f t="shared" ca="1" si="5555"/>
        <v>3.6485577857004571E-3</v>
      </c>
      <c r="C71168">
        <f t="shared" ca="1" si="5557"/>
        <v>16.555388837463468</v>
      </c>
      <c r="D71168" s="48">
        <f t="shared" ca="1" si="5556"/>
        <v>49.935082182062118</v>
      </c>
      <c r="E71168">
        <f t="shared" ca="1" si="5558"/>
        <v>65.22698007014705</v>
      </c>
    </row>
    <row r="71169" spans="1:5" x14ac:dyDescent="0.35">
      <c r="A71169">
        <f t="shared" si="5559"/>
        <v>71158</v>
      </c>
      <c r="B71169">
        <f t="shared" ca="1" si="5555"/>
        <v>6.3991748053306742E-3</v>
      </c>
      <c r="C71169">
        <f t="shared" ca="1" si="5557"/>
        <v>12.500805932105751</v>
      </c>
      <c r="D71169" s="48">
        <f t="shared" ca="1" si="5556"/>
        <v>51.071815290088878</v>
      </c>
      <c r="E71169">
        <f t="shared" ca="1" si="5558"/>
        <v>57.01648157836415</v>
      </c>
    </row>
    <row r="71170" spans="1:5" x14ac:dyDescent="0.35">
      <c r="A71170">
        <f t="shared" si="5559"/>
        <v>71159</v>
      </c>
      <c r="B71170">
        <f t="shared" ca="1" si="5555"/>
        <v>3.8057676354200324E-3</v>
      </c>
      <c r="C71170">
        <f t="shared" ca="1" si="5557"/>
        <v>16.209845135686439</v>
      </c>
      <c r="D71170" s="48">
        <f t="shared" ca="1" si="5556"/>
        <v>51.364465929515283</v>
      </c>
      <c r="E71170">
        <f t="shared" ca="1" si="5558"/>
        <v>47.389345940051783</v>
      </c>
    </row>
    <row r="71171" spans="1:5" x14ac:dyDescent="0.35">
      <c r="A71171">
        <f t="shared" si="5559"/>
        <v>71160</v>
      </c>
      <c r="B71171">
        <f t="shared" ca="1" si="5555"/>
        <v>5.2607337683913888E-3</v>
      </c>
      <c r="C71171">
        <f t="shared" ca="1" si="5557"/>
        <v>13.787224205248595</v>
      </c>
      <c r="D71171" s="48">
        <f t="shared" ca="1" si="5556"/>
        <v>54.862610250265632</v>
      </c>
      <c r="E71171">
        <f t="shared" ca="1" si="5558"/>
        <v>59.349575096875967</v>
      </c>
    </row>
    <row r="71172" spans="1:5" x14ac:dyDescent="0.35">
      <c r="A71172">
        <f t="shared" si="5559"/>
        <v>71161</v>
      </c>
      <c r="B71172">
        <f t="shared" ca="1" si="5555"/>
        <v>3.8455402494007767E-3</v>
      </c>
      <c r="C71172">
        <f t="shared" ca="1" si="5557"/>
        <v>16.12580186406073</v>
      </c>
      <c r="D71172" s="48">
        <f t="shared" ca="1" si="5556"/>
        <v>50.280772321591911</v>
      </c>
      <c r="E71172">
        <f t="shared" ca="1" si="5558"/>
        <v>57.45679045943357</v>
      </c>
    </row>
    <row r="71173" spans="1:5" x14ac:dyDescent="0.35">
      <c r="A71173">
        <f t="shared" si="5559"/>
        <v>71162</v>
      </c>
      <c r="B71173">
        <f t="shared" ca="1" si="5555"/>
        <v>4.5311200165860776E-3</v>
      </c>
      <c r="C71173">
        <f t="shared" ca="1" si="5557"/>
        <v>14.85584013296863</v>
      </c>
      <c r="D71173" s="48">
        <f t="shared" ca="1" si="5556"/>
        <v>52.182398053902702</v>
      </c>
      <c r="E71173">
        <f t="shared" ca="1" si="5558"/>
        <v>66.883955551100328</v>
      </c>
    </row>
    <row r="71174" spans="1:5" x14ac:dyDescent="0.35">
      <c r="A71174">
        <f t="shared" si="5559"/>
        <v>71163</v>
      </c>
      <c r="B71174">
        <f t="shared" ca="1" si="5555"/>
        <v>3.7589580971988425E-3</v>
      </c>
      <c r="C71174">
        <f t="shared" ca="1" si="5557"/>
        <v>16.310461812143846</v>
      </c>
      <c r="D71174" s="48">
        <f t="shared" ca="1" si="5556"/>
        <v>48.66679159643644</v>
      </c>
      <c r="E71174">
        <f t="shared" ca="1" si="5558"/>
        <v>38.148158145317431</v>
      </c>
    </row>
    <row r="71175" spans="1:5" x14ac:dyDescent="0.35">
      <c r="A71175">
        <f t="shared" si="5559"/>
        <v>71164</v>
      </c>
      <c r="B71175">
        <f t="shared" ca="1" si="5555"/>
        <v>4.8802893122146017E-3</v>
      </c>
      <c r="C71175">
        <f t="shared" ca="1" si="5557"/>
        <v>14.314534043485398</v>
      </c>
      <c r="D71175" s="48">
        <f t="shared" ca="1" si="5556"/>
        <v>51.836594470289647</v>
      </c>
      <c r="E71175">
        <f t="shared" ca="1" si="5558"/>
        <v>60.180602232622455</v>
      </c>
    </row>
    <row r="71176" spans="1:5" x14ac:dyDescent="0.35">
      <c r="A71176">
        <f t="shared" si="5559"/>
        <v>71165</v>
      </c>
      <c r="B71176">
        <f t="shared" ca="1" si="5555"/>
        <v>4.8067657712688883E-3</v>
      </c>
      <c r="C71176">
        <f t="shared" ca="1" si="5557"/>
        <v>14.423595023384621</v>
      </c>
      <c r="D71176" s="48">
        <f t="shared" ca="1" si="5556"/>
        <v>53.517899818354579</v>
      </c>
      <c r="E71176">
        <f t="shared" ca="1" si="5558"/>
        <v>55.928600684312897</v>
      </c>
    </row>
    <row r="71177" spans="1:5" x14ac:dyDescent="0.35">
      <c r="A71177">
        <f t="shared" si="5559"/>
        <v>71166</v>
      </c>
      <c r="B71177">
        <f t="shared" ca="1" si="5555"/>
        <v>5.5695298191502703E-3</v>
      </c>
      <c r="C71177">
        <f t="shared" ca="1" si="5557"/>
        <v>13.399566033093951</v>
      </c>
      <c r="D71177" s="48">
        <f t="shared" ca="1" si="5556"/>
        <v>51.608928280831805</v>
      </c>
      <c r="E71177">
        <f t="shared" ca="1" si="5558"/>
        <v>69.401112358636993</v>
      </c>
    </row>
    <row r="71178" spans="1:5" x14ac:dyDescent="0.35">
      <c r="A71178">
        <f t="shared" si="5559"/>
        <v>71167</v>
      </c>
      <c r="B71178">
        <f t="shared" ca="1" si="5555"/>
        <v>5.4035805779680708E-3</v>
      </c>
      <c r="C71178">
        <f t="shared" ca="1" si="5557"/>
        <v>13.60376697133716</v>
      </c>
      <c r="D71178" s="48">
        <f t="shared" ca="1" si="5556"/>
        <v>52.742655019092396</v>
      </c>
      <c r="E71178">
        <f t="shared" ca="1" si="5558"/>
        <v>41.472329689684599</v>
      </c>
    </row>
    <row r="71179" spans="1:5" x14ac:dyDescent="0.35">
      <c r="A71179">
        <f t="shared" si="5559"/>
        <v>71168</v>
      </c>
      <c r="B71179">
        <f t="shared" ca="1" si="5555"/>
        <v>4.0444092906375502E-3</v>
      </c>
      <c r="C71179">
        <f t="shared" ca="1" si="5557"/>
        <v>15.724340887982599</v>
      </c>
      <c r="D71179" s="48">
        <f t="shared" ca="1" si="5556"/>
        <v>50.663477360238893</v>
      </c>
      <c r="E71179">
        <f t="shared" ca="1" si="5558"/>
        <v>41.680541484271259</v>
      </c>
    </row>
    <row r="71180" spans="1:5" x14ac:dyDescent="0.35">
      <c r="A71180">
        <f t="shared" si="5559"/>
        <v>71169</v>
      </c>
      <c r="B71180">
        <f t="shared" ref="B71180:B71243" ca="1" si="5560">_xlfn.GAMMA.INV(RAND(),$B$6,$B$7)</f>
        <v>4.6739949450251899E-3</v>
      </c>
      <c r="C71180">
        <f t="shared" ca="1" si="5557"/>
        <v>14.627020862252856</v>
      </c>
      <c r="D71180" s="48">
        <f t="shared" ref="D71180:D71243" ca="1" si="5561">_xlfn.NORM.INV(RAND(),$B$4,C71180/SQRT($B$2))</f>
        <v>54.397383453245958</v>
      </c>
      <c r="E71180">
        <f t="shared" ca="1" si="5558"/>
        <v>44.271922026525289</v>
      </c>
    </row>
    <row r="71181" spans="1:5" x14ac:dyDescent="0.35">
      <c r="A71181">
        <f t="shared" si="5559"/>
        <v>71170</v>
      </c>
      <c r="B71181">
        <f t="shared" ca="1" si="5560"/>
        <v>5.4823915140428132E-3</v>
      </c>
      <c r="C71181">
        <f t="shared" ref="C71181:C71244" ca="1" si="5562">1/SQRT(B71181)</f>
        <v>13.505634014258801</v>
      </c>
      <c r="D71181" s="48">
        <f t="shared" ca="1" si="5561"/>
        <v>53.136280501603196</v>
      </c>
      <c r="E71181">
        <f t="shared" ref="E71181:E71244" ca="1" si="5563">_xlfn.NORM.INV(RAND(),D71181,C71181)</f>
        <v>63.88783403579032</v>
      </c>
    </row>
    <row r="71182" spans="1:5" x14ac:dyDescent="0.35">
      <c r="A71182">
        <f t="shared" ref="A71182:A71245" si="5564">A71181+1</f>
        <v>71171</v>
      </c>
      <c r="B71182">
        <f t="shared" ca="1" si="5560"/>
        <v>3.1481522228350273E-3</v>
      </c>
      <c r="C71182">
        <f t="shared" ca="1" si="5562"/>
        <v>17.822644239550016</v>
      </c>
      <c r="D71182" s="48">
        <f t="shared" ca="1" si="5561"/>
        <v>56.235325308300375</v>
      </c>
      <c r="E71182">
        <f t="shared" ca="1" si="5563"/>
        <v>38.782237319743885</v>
      </c>
    </row>
    <row r="71183" spans="1:5" x14ac:dyDescent="0.35">
      <c r="A71183">
        <f t="shared" si="5564"/>
        <v>71172</v>
      </c>
      <c r="B71183">
        <f t="shared" ca="1" si="5560"/>
        <v>5.0750122061763315E-3</v>
      </c>
      <c r="C71183">
        <f t="shared" ca="1" si="5562"/>
        <v>14.037231246003282</v>
      </c>
      <c r="D71183" s="48">
        <f t="shared" ca="1" si="5561"/>
        <v>50.358473234682137</v>
      </c>
      <c r="E71183">
        <f t="shared" ca="1" si="5563"/>
        <v>37.506120700290523</v>
      </c>
    </row>
    <row r="71184" spans="1:5" x14ac:dyDescent="0.35">
      <c r="A71184">
        <f t="shared" si="5564"/>
        <v>71173</v>
      </c>
      <c r="B71184">
        <f t="shared" ca="1" si="5560"/>
        <v>5.3817157075886192E-3</v>
      </c>
      <c r="C71184">
        <f t="shared" ca="1" si="5562"/>
        <v>13.631373697038827</v>
      </c>
      <c r="D71184" s="48">
        <f t="shared" ca="1" si="5561"/>
        <v>53.004680290662527</v>
      </c>
      <c r="E71184">
        <f t="shared" ca="1" si="5563"/>
        <v>34.61225911990006</v>
      </c>
    </row>
    <row r="71185" spans="1:5" x14ac:dyDescent="0.35">
      <c r="A71185">
        <f t="shared" si="5564"/>
        <v>71174</v>
      </c>
      <c r="B71185">
        <f t="shared" ca="1" si="5560"/>
        <v>6.2197304805481253E-3</v>
      </c>
      <c r="C71185">
        <f t="shared" ca="1" si="5562"/>
        <v>12.679852952498544</v>
      </c>
      <c r="D71185" s="48">
        <f t="shared" ca="1" si="5561"/>
        <v>51.061044440844604</v>
      </c>
      <c r="E71185">
        <f t="shared" ca="1" si="5563"/>
        <v>42.558915113648439</v>
      </c>
    </row>
    <row r="71186" spans="1:5" x14ac:dyDescent="0.35">
      <c r="A71186">
        <f t="shared" si="5564"/>
        <v>71175</v>
      </c>
      <c r="B71186">
        <f t="shared" ca="1" si="5560"/>
        <v>4.9320957463925051E-3</v>
      </c>
      <c r="C71186">
        <f t="shared" ca="1" si="5562"/>
        <v>14.239156081450233</v>
      </c>
      <c r="D71186" s="48">
        <f t="shared" ca="1" si="5561"/>
        <v>53.460090909002503</v>
      </c>
      <c r="E71186">
        <f t="shared" ca="1" si="5563"/>
        <v>57.367678624479296</v>
      </c>
    </row>
    <row r="71187" spans="1:5" x14ac:dyDescent="0.35">
      <c r="A71187">
        <f t="shared" si="5564"/>
        <v>71176</v>
      </c>
      <c r="B71187">
        <f t="shared" ca="1" si="5560"/>
        <v>7.0285768130661092E-3</v>
      </c>
      <c r="C71187">
        <f t="shared" ca="1" si="5562"/>
        <v>11.927963521416565</v>
      </c>
      <c r="D71187" s="48">
        <f t="shared" ca="1" si="5561"/>
        <v>51.251200813236053</v>
      </c>
      <c r="E71187">
        <f t="shared" ca="1" si="5563"/>
        <v>63.171297620716302</v>
      </c>
    </row>
    <row r="71188" spans="1:5" x14ac:dyDescent="0.35">
      <c r="A71188">
        <f t="shared" si="5564"/>
        <v>71177</v>
      </c>
      <c r="B71188">
        <f t="shared" ca="1" si="5560"/>
        <v>4.4716297266053614E-3</v>
      </c>
      <c r="C71188">
        <f t="shared" ca="1" si="5562"/>
        <v>14.954334222397481</v>
      </c>
      <c r="D71188" s="48">
        <f t="shared" ca="1" si="5561"/>
        <v>48.039886472703728</v>
      </c>
      <c r="E71188">
        <f t="shared" ca="1" si="5563"/>
        <v>50.70279481184388</v>
      </c>
    </row>
    <row r="71189" spans="1:5" x14ac:dyDescent="0.35">
      <c r="A71189">
        <f t="shared" si="5564"/>
        <v>71178</v>
      </c>
      <c r="B71189">
        <f t="shared" ca="1" si="5560"/>
        <v>3.140317117259245E-3</v>
      </c>
      <c r="C71189">
        <f t="shared" ca="1" si="5562"/>
        <v>17.844864177934017</v>
      </c>
      <c r="D71189" s="48">
        <f t="shared" ca="1" si="5561"/>
        <v>51.305249479596704</v>
      </c>
      <c r="E71189">
        <f t="shared" ca="1" si="5563"/>
        <v>69.893881930767378</v>
      </c>
    </row>
    <row r="71190" spans="1:5" x14ac:dyDescent="0.35">
      <c r="A71190">
        <f t="shared" si="5564"/>
        <v>71179</v>
      </c>
      <c r="B71190">
        <f t="shared" ca="1" si="5560"/>
        <v>6.1060448664160549E-3</v>
      </c>
      <c r="C71190">
        <f t="shared" ca="1" si="5562"/>
        <v>12.797348722123566</v>
      </c>
      <c r="D71190" s="48">
        <f t="shared" ca="1" si="5561"/>
        <v>51.398560668997405</v>
      </c>
      <c r="E71190">
        <f t="shared" ca="1" si="5563"/>
        <v>32.983725335606948</v>
      </c>
    </row>
    <row r="71191" spans="1:5" x14ac:dyDescent="0.35">
      <c r="A71191">
        <f t="shared" si="5564"/>
        <v>71180</v>
      </c>
      <c r="B71191">
        <f t="shared" ca="1" si="5560"/>
        <v>4.8957450133909706E-3</v>
      </c>
      <c r="C71191">
        <f t="shared" ca="1" si="5562"/>
        <v>14.291920932617671</v>
      </c>
      <c r="D71191" s="48">
        <f t="shared" ca="1" si="5561"/>
        <v>48.075474959832093</v>
      </c>
      <c r="E71191">
        <f t="shared" ca="1" si="5563"/>
        <v>45.763668638519277</v>
      </c>
    </row>
    <row r="71192" spans="1:5" x14ac:dyDescent="0.35">
      <c r="A71192">
        <f t="shared" si="5564"/>
        <v>71181</v>
      </c>
      <c r="B71192">
        <f t="shared" ca="1" si="5560"/>
        <v>3.6440117549725467E-3</v>
      </c>
      <c r="C71192">
        <f t="shared" ca="1" si="5562"/>
        <v>16.565712328890772</v>
      </c>
      <c r="D71192" s="48">
        <f t="shared" ca="1" si="5561"/>
        <v>50.271570242804316</v>
      </c>
      <c r="E71192">
        <f t="shared" ca="1" si="5563"/>
        <v>45.421756975179235</v>
      </c>
    </row>
    <row r="71193" spans="1:5" x14ac:dyDescent="0.35">
      <c r="A71193">
        <f t="shared" si="5564"/>
        <v>71182</v>
      </c>
      <c r="B71193">
        <f t="shared" ca="1" si="5560"/>
        <v>3.8520028113078549E-3</v>
      </c>
      <c r="C71193">
        <f t="shared" ca="1" si="5562"/>
        <v>16.112268937814545</v>
      </c>
      <c r="D71193" s="48">
        <f t="shared" ca="1" si="5561"/>
        <v>52.674519852872258</v>
      </c>
      <c r="E71193">
        <f t="shared" ca="1" si="5563"/>
        <v>37.745899518364297</v>
      </c>
    </row>
    <row r="71194" spans="1:5" x14ac:dyDescent="0.35">
      <c r="A71194">
        <f t="shared" si="5564"/>
        <v>71183</v>
      </c>
      <c r="B71194">
        <f t="shared" ca="1" si="5560"/>
        <v>5.8571246254054089E-3</v>
      </c>
      <c r="C71194">
        <f t="shared" ca="1" si="5562"/>
        <v>13.06645471279036</v>
      </c>
      <c r="D71194" s="48">
        <f t="shared" ca="1" si="5561"/>
        <v>48.549619065035998</v>
      </c>
      <c r="E71194">
        <f t="shared" ca="1" si="5563"/>
        <v>39.001863431222894</v>
      </c>
    </row>
    <row r="71195" spans="1:5" x14ac:dyDescent="0.35">
      <c r="A71195">
        <f t="shared" si="5564"/>
        <v>71184</v>
      </c>
      <c r="B71195">
        <f t="shared" ca="1" si="5560"/>
        <v>4.0660882260064703E-3</v>
      </c>
      <c r="C71195">
        <f t="shared" ca="1" si="5562"/>
        <v>15.682366570384866</v>
      </c>
      <c r="D71195" s="48">
        <f t="shared" ca="1" si="5561"/>
        <v>51.248217319176902</v>
      </c>
      <c r="E71195">
        <f t="shared" ca="1" si="5563"/>
        <v>29.95313446107194</v>
      </c>
    </row>
    <row r="71196" spans="1:5" x14ac:dyDescent="0.35">
      <c r="A71196">
        <f t="shared" si="5564"/>
        <v>71185</v>
      </c>
      <c r="B71196">
        <f t="shared" ca="1" si="5560"/>
        <v>4.5726864044787572E-3</v>
      </c>
      <c r="C71196">
        <f t="shared" ca="1" si="5562"/>
        <v>14.788165108618694</v>
      </c>
      <c r="D71196" s="48">
        <f t="shared" ca="1" si="5561"/>
        <v>52.377022146227262</v>
      </c>
      <c r="E71196">
        <f t="shared" ca="1" si="5563"/>
        <v>43.304767754259473</v>
      </c>
    </row>
    <row r="71197" spans="1:5" x14ac:dyDescent="0.35">
      <c r="A71197">
        <f t="shared" si="5564"/>
        <v>71186</v>
      </c>
      <c r="B71197">
        <f t="shared" ca="1" si="5560"/>
        <v>5.4555703464606014E-3</v>
      </c>
      <c r="C71197">
        <f t="shared" ca="1" si="5562"/>
        <v>13.53879211926623</v>
      </c>
      <c r="D71197" s="48">
        <f t="shared" ca="1" si="5561"/>
        <v>51.055930740098411</v>
      </c>
      <c r="E71197">
        <f t="shared" ca="1" si="5563"/>
        <v>57.73077414636338</v>
      </c>
    </row>
    <row r="71198" spans="1:5" x14ac:dyDescent="0.35">
      <c r="A71198">
        <f t="shared" si="5564"/>
        <v>71187</v>
      </c>
      <c r="B71198">
        <f t="shared" ca="1" si="5560"/>
        <v>4.9085030989612652E-3</v>
      </c>
      <c r="C71198">
        <f t="shared" ca="1" si="5562"/>
        <v>14.273335206702464</v>
      </c>
      <c r="D71198" s="48">
        <f t="shared" ca="1" si="5561"/>
        <v>51.557402765867124</v>
      </c>
      <c r="E71198">
        <f t="shared" ca="1" si="5563"/>
        <v>41.707119332919476</v>
      </c>
    </row>
    <row r="71199" spans="1:5" x14ac:dyDescent="0.35">
      <c r="A71199">
        <f t="shared" si="5564"/>
        <v>71188</v>
      </c>
      <c r="B71199">
        <f t="shared" ca="1" si="5560"/>
        <v>6.356811702366261E-3</v>
      </c>
      <c r="C71199">
        <f t="shared" ca="1" si="5562"/>
        <v>12.542390737943018</v>
      </c>
      <c r="D71199" s="48">
        <f t="shared" ca="1" si="5561"/>
        <v>52.60846339298508</v>
      </c>
      <c r="E71199">
        <f t="shared" ca="1" si="5563"/>
        <v>25.551472060371875</v>
      </c>
    </row>
    <row r="71200" spans="1:5" x14ac:dyDescent="0.35">
      <c r="A71200">
        <f t="shared" si="5564"/>
        <v>71189</v>
      </c>
      <c r="B71200">
        <f t="shared" ca="1" si="5560"/>
        <v>4.6264114816531934E-3</v>
      </c>
      <c r="C71200">
        <f t="shared" ca="1" si="5562"/>
        <v>14.702049188939924</v>
      </c>
      <c r="D71200" s="48">
        <f t="shared" ca="1" si="5561"/>
        <v>51.691380245313809</v>
      </c>
      <c r="E71200">
        <f t="shared" ca="1" si="5563"/>
        <v>54.497102498777473</v>
      </c>
    </row>
    <row r="71201" spans="1:5" x14ac:dyDescent="0.35">
      <c r="A71201">
        <f t="shared" si="5564"/>
        <v>71190</v>
      </c>
      <c r="B71201">
        <f t="shared" ca="1" si="5560"/>
        <v>5.545495111074039E-3</v>
      </c>
      <c r="C71201">
        <f t="shared" ca="1" si="5562"/>
        <v>13.428572140909212</v>
      </c>
      <c r="D71201" s="48">
        <f t="shared" ca="1" si="5561"/>
        <v>50.617499903437341</v>
      </c>
      <c r="E71201">
        <f t="shared" ca="1" si="5563"/>
        <v>64.460665185489972</v>
      </c>
    </row>
    <row r="71202" spans="1:5" x14ac:dyDescent="0.35">
      <c r="A71202">
        <f t="shared" si="5564"/>
        <v>71191</v>
      </c>
      <c r="B71202">
        <f t="shared" ca="1" si="5560"/>
        <v>5.9731076034554766E-3</v>
      </c>
      <c r="C71202">
        <f t="shared" ca="1" si="5562"/>
        <v>12.938973719300076</v>
      </c>
      <c r="D71202" s="48">
        <f t="shared" ca="1" si="5561"/>
        <v>53.698281814455633</v>
      </c>
      <c r="E71202">
        <f t="shared" ca="1" si="5563"/>
        <v>47.243988287599976</v>
      </c>
    </row>
    <row r="71203" spans="1:5" x14ac:dyDescent="0.35">
      <c r="A71203">
        <f t="shared" si="5564"/>
        <v>71192</v>
      </c>
      <c r="B71203">
        <f t="shared" ca="1" si="5560"/>
        <v>5.427585166963597E-3</v>
      </c>
      <c r="C71203">
        <f t="shared" ca="1" si="5562"/>
        <v>13.573650935664213</v>
      </c>
      <c r="D71203" s="48">
        <f t="shared" ca="1" si="5561"/>
        <v>51.372503930277858</v>
      </c>
      <c r="E71203">
        <f t="shared" ca="1" si="5563"/>
        <v>40.4325832250844</v>
      </c>
    </row>
    <row r="71204" spans="1:5" x14ac:dyDescent="0.35">
      <c r="A71204">
        <f t="shared" si="5564"/>
        <v>71193</v>
      </c>
      <c r="B71204">
        <f t="shared" ca="1" si="5560"/>
        <v>7.0206482583288887E-3</v>
      </c>
      <c r="C71204">
        <f t="shared" ca="1" si="5562"/>
        <v>11.934696861623054</v>
      </c>
      <c r="D71204" s="48">
        <f t="shared" ca="1" si="5561"/>
        <v>50.715540255440743</v>
      </c>
      <c r="E71204">
        <f t="shared" ca="1" si="5563"/>
        <v>43.02334067592971</v>
      </c>
    </row>
    <row r="71205" spans="1:5" x14ac:dyDescent="0.35">
      <c r="A71205">
        <f t="shared" si="5564"/>
        <v>71194</v>
      </c>
      <c r="B71205">
        <f t="shared" ca="1" si="5560"/>
        <v>4.0034343688827249E-3</v>
      </c>
      <c r="C71205">
        <f t="shared" ca="1" si="5562"/>
        <v>15.804604901163501</v>
      </c>
      <c r="D71205" s="48">
        <f t="shared" ca="1" si="5561"/>
        <v>55.466293864455196</v>
      </c>
      <c r="E71205">
        <f t="shared" ca="1" si="5563"/>
        <v>61.88967455951726</v>
      </c>
    </row>
    <row r="71206" spans="1:5" x14ac:dyDescent="0.35">
      <c r="A71206">
        <f t="shared" si="5564"/>
        <v>71195</v>
      </c>
      <c r="B71206">
        <f t="shared" ca="1" si="5560"/>
        <v>4.966381435462297E-3</v>
      </c>
      <c r="C71206">
        <f t="shared" ca="1" si="5562"/>
        <v>14.189920558256576</v>
      </c>
      <c r="D71206" s="48">
        <f t="shared" ca="1" si="5561"/>
        <v>50.321329945054252</v>
      </c>
      <c r="E71206">
        <f t="shared" ca="1" si="5563"/>
        <v>71.208811084230376</v>
      </c>
    </row>
    <row r="71207" spans="1:5" x14ac:dyDescent="0.35">
      <c r="A71207">
        <f t="shared" si="5564"/>
        <v>71196</v>
      </c>
      <c r="B71207">
        <f t="shared" ca="1" si="5560"/>
        <v>4.1601692830322131E-3</v>
      </c>
      <c r="C71207">
        <f t="shared" ca="1" si="5562"/>
        <v>15.504026373903915</v>
      </c>
      <c r="D71207" s="48">
        <f t="shared" ca="1" si="5561"/>
        <v>54.238793262493473</v>
      </c>
      <c r="E71207">
        <f t="shared" ca="1" si="5563"/>
        <v>43.258506692225744</v>
      </c>
    </row>
    <row r="71208" spans="1:5" x14ac:dyDescent="0.35">
      <c r="A71208">
        <f t="shared" si="5564"/>
        <v>71197</v>
      </c>
      <c r="B71208">
        <f t="shared" ca="1" si="5560"/>
        <v>3.1460355063710347E-3</v>
      </c>
      <c r="C71208">
        <f t="shared" ca="1" si="5562"/>
        <v>17.828638949548285</v>
      </c>
      <c r="D71208" s="48">
        <f t="shared" ca="1" si="5561"/>
        <v>48.335983412545062</v>
      </c>
      <c r="E71208">
        <f t="shared" ca="1" si="5563"/>
        <v>42.362422941063805</v>
      </c>
    </row>
    <row r="71209" spans="1:5" x14ac:dyDescent="0.35">
      <c r="A71209">
        <f t="shared" si="5564"/>
        <v>71198</v>
      </c>
      <c r="B71209">
        <f t="shared" ca="1" si="5560"/>
        <v>5.6266174620187405E-3</v>
      </c>
      <c r="C71209">
        <f t="shared" ca="1" si="5562"/>
        <v>13.331416754633652</v>
      </c>
      <c r="D71209" s="48">
        <f t="shared" ca="1" si="5561"/>
        <v>52.134232575639167</v>
      </c>
      <c r="E71209">
        <f t="shared" ca="1" si="5563"/>
        <v>59.809037728939543</v>
      </c>
    </row>
    <row r="71210" spans="1:5" x14ac:dyDescent="0.35">
      <c r="A71210">
        <f t="shared" si="5564"/>
        <v>71199</v>
      </c>
      <c r="B71210">
        <f t="shared" ca="1" si="5560"/>
        <v>6.2505227168773792E-3</v>
      </c>
      <c r="C71210">
        <f t="shared" ca="1" si="5562"/>
        <v>12.648581721561023</v>
      </c>
      <c r="D71210" s="48">
        <f t="shared" ca="1" si="5561"/>
        <v>51.652038087058521</v>
      </c>
      <c r="E71210">
        <f t="shared" ca="1" si="5563"/>
        <v>31.498250636053509</v>
      </c>
    </row>
    <row r="71211" spans="1:5" x14ac:dyDescent="0.35">
      <c r="A71211">
        <f t="shared" si="5564"/>
        <v>71200</v>
      </c>
      <c r="B71211">
        <f t="shared" ca="1" si="5560"/>
        <v>6.173621190813685E-3</v>
      </c>
      <c r="C71211">
        <f t="shared" ca="1" si="5562"/>
        <v>12.72711625097263</v>
      </c>
      <c r="D71211" s="48">
        <f t="shared" ca="1" si="5561"/>
        <v>53.189469142112401</v>
      </c>
      <c r="E71211">
        <f t="shared" ca="1" si="5563"/>
        <v>43.908191797064696</v>
      </c>
    </row>
    <row r="71212" spans="1:5" x14ac:dyDescent="0.35">
      <c r="A71212">
        <f t="shared" si="5564"/>
        <v>71201</v>
      </c>
      <c r="B71212">
        <f t="shared" ca="1" si="5560"/>
        <v>4.1368122880826473E-3</v>
      </c>
      <c r="C71212">
        <f t="shared" ca="1" si="5562"/>
        <v>15.547733668732427</v>
      </c>
      <c r="D71212" s="48">
        <f t="shared" ca="1" si="5561"/>
        <v>51.352551646341553</v>
      </c>
      <c r="E71212">
        <f t="shared" ca="1" si="5563"/>
        <v>59.030532667827103</v>
      </c>
    </row>
    <row r="71213" spans="1:5" x14ac:dyDescent="0.35">
      <c r="A71213">
        <f t="shared" si="5564"/>
        <v>71202</v>
      </c>
      <c r="B71213">
        <f t="shared" ca="1" si="5560"/>
        <v>8.1406884820106155E-3</v>
      </c>
      <c r="C71213">
        <f t="shared" ca="1" si="5562"/>
        <v>11.083308759268069</v>
      </c>
      <c r="D71213" s="48">
        <f t="shared" ca="1" si="5561"/>
        <v>51.004942164855116</v>
      </c>
      <c r="E71213">
        <f t="shared" ca="1" si="5563"/>
        <v>62.681132089559767</v>
      </c>
    </row>
    <row r="71214" spans="1:5" x14ac:dyDescent="0.35">
      <c r="A71214">
        <f t="shared" si="5564"/>
        <v>71203</v>
      </c>
      <c r="B71214">
        <f t="shared" ca="1" si="5560"/>
        <v>7.4473881813058836E-3</v>
      </c>
      <c r="C71214">
        <f t="shared" ca="1" si="5562"/>
        <v>11.587720315027012</v>
      </c>
      <c r="D71214" s="48">
        <f t="shared" ca="1" si="5561"/>
        <v>51.751173102009609</v>
      </c>
      <c r="E71214">
        <f t="shared" ca="1" si="5563"/>
        <v>35.117075667877685</v>
      </c>
    </row>
    <row r="71215" spans="1:5" x14ac:dyDescent="0.35">
      <c r="A71215">
        <f t="shared" si="5564"/>
        <v>71204</v>
      </c>
      <c r="B71215">
        <f t="shared" ca="1" si="5560"/>
        <v>4.022354044675591E-3</v>
      </c>
      <c r="C71215">
        <f t="shared" ca="1" si="5562"/>
        <v>15.767391562341752</v>
      </c>
      <c r="D71215" s="48">
        <f t="shared" ca="1" si="5561"/>
        <v>54.667118981249182</v>
      </c>
      <c r="E71215">
        <f t="shared" ca="1" si="5563"/>
        <v>64.599300298578356</v>
      </c>
    </row>
    <row r="71216" spans="1:5" x14ac:dyDescent="0.35">
      <c r="A71216">
        <f t="shared" si="5564"/>
        <v>71205</v>
      </c>
      <c r="B71216">
        <f t="shared" ca="1" si="5560"/>
        <v>3.8527368628450882E-3</v>
      </c>
      <c r="C71216">
        <f t="shared" ca="1" si="5562"/>
        <v>16.110733951179114</v>
      </c>
      <c r="D71216" s="48">
        <f t="shared" ca="1" si="5561"/>
        <v>52.450621637455143</v>
      </c>
      <c r="E71216">
        <f t="shared" ca="1" si="5563"/>
        <v>15.302769057407083</v>
      </c>
    </row>
    <row r="71217" spans="1:5" x14ac:dyDescent="0.35">
      <c r="A71217">
        <f t="shared" si="5564"/>
        <v>71206</v>
      </c>
      <c r="B71217">
        <f t="shared" ca="1" si="5560"/>
        <v>5.6391261250055497E-3</v>
      </c>
      <c r="C71217">
        <f t="shared" ca="1" si="5562"/>
        <v>13.316622726823022</v>
      </c>
      <c r="D71217" s="48">
        <f t="shared" ca="1" si="5561"/>
        <v>52.284792646110922</v>
      </c>
      <c r="E71217">
        <f t="shared" ca="1" si="5563"/>
        <v>53.060492101489594</v>
      </c>
    </row>
    <row r="71218" spans="1:5" x14ac:dyDescent="0.35">
      <c r="A71218">
        <f t="shared" si="5564"/>
        <v>71207</v>
      </c>
      <c r="B71218">
        <f t="shared" ca="1" si="5560"/>
        <v>4.3951322578340826E-3</v>
      </c>
      <c r="C71218">
        <f t="shared" ca="1" si="5562"/>
        <v>15.083913242440403</v>
      </c>
      <c r="D71218" s="48">
        <f t="shared" ca="1" si="5561"/>
        <v>54.198506995187444</v>
      </c>
      <c r="E71218">
        <f t="shared" ca="1" si="5563"/>
        <v>62.268257158945787</v>
      </c>
    </row>
    <row r="71219" spans="1:5" x14ac:dyDescent="0.35">
      <c r="A71219">
        <f t="shared" si="5564"/>
        <v>71208</v>
      </c>
      <c r="B71219">
        <f t="shared" ca="1" si="5560"/>
        <v>5.0332288423641782E-3</v>
      </c>
      <c r="C71219">
        <f t="shared" ca="1" si="5562"/>
        <v>14.095375881365785</v>
      </c>
      <c r="D71219" s="48">
        <f t="shared" ca="1" si="5561"/>
        <v>51.445562288643757</v>
      </c>
      <c r="E71219">
        <f t="shared" ca="1" si="5563"/>
        <v>64.116400813750772</v>
      </c>
    </row>
    <row r="71220" spans="1:5" x14ac:dyDescent="0.35">
      <c r="A71220">
        <f t="shared" si="5564"/>
        <v>71209</v>
      </c>
      <c r="B71220">
        <f t="shared" ca="1" si="5560"/>
        <v>4.3796378021169861E-3</v>
      </c>
      <c r="C71220">
        <f t="shared" ca="1" si="5562"/>
        <v>15.11057191695255</v>
      </c>
      <c r="D71220" s="48">
        <f t="shared" ca="1" si="5561"/>
        <v>51.60893974254013</v>
      </c>
      <c r="E71220">
        <f t="shared" ca="1" si="5563"/>
        <v>67.498057734175276</v>
      </c>
    </row>
    <row r="71221" spans="1:5" x14ac:dyDescent="0.35">
      <c r="A71221">
        <f t="shared" si="5564"/>
        <v>71210</v>
      </c>
      <c r="B71221">
        <f t="shared" ca="1" si="5560"/>
        <v>4.2799770723062139E-3</v>
      </c>
      <c r="C71221">
        <f t="shared" ca="1" si="5562"/>
        <v>15.285486954649841</v>
      </c>
      <c r="D71221" s="48">
        <f t="shared" ca="1" si="5561"/>
        <v>52.191494414577321</v>
      </c>
      <c r="E71221">
        <f t="shared" ca="1" si="5563"/>
        <v>65.884413520519971</v>
      </c>
    </row>
    <row r="71222" spans="1:5" x14ac:dyDescent="0.35">
      <c r="A71222">
        <f t="shared" si="5564"/>
        <v>71211</v>
      </c>
      <c r="B71222">
        <f t="shared" ca="1" si="5560"/>
        <v>4.9498426908078583E-3</v>
      </c>
      <c r="C71222">
        <f t="shared" ca="1" si="5562"/>
        <v>14.213606943787191</v>
      </c>
      <c r="D71222" s="48">
        <f t="shared" ca="1" si="5561"/>
        <v>51.651703855192224</v>
      </c>
      <c r="E71222">
        <f t="shared" ca="1" si="5563"/>
        <v>65.254201693096149</v>
      </c>
    </row>
    <row r="71223" spans="1:5" x14ac:dyDescent="0.35">
      <c r="A71223">
        <f t="shared" si="5564"/>
        <v>71212</v>
      </c>
      <c r="B71223">
        <f t="shared" ca="1" si="5560"/>
        <v>4.7688958674025261E-3</v>
      </c>
      <c r="C71223">
        <f t="shared" ca="1" si="5562"/>
        <v>14.480750816878157</v>
      </c>
      <c r="D71223" s="48">
        <f t="shared" ca="1" si="5561"/>
        <v>50.631806576719896</v>
      </c>
      <c r="E71223">
        <f t="shared" ca="1" si="5563"/>
        <v>62.015553340774666</v>
      </c>
    </row>
    <row r="71224" spans="1:5" x14ac:dyDescent="0.35">
      <c r="A71224">
        <f t="shared" si="5564"/>
        <v>71213</v>
      </c>
      <c r="B71224">
        <f t="shared" ca="1" si="5560"/>
        <v>4.0836344072844814E-3</v>
      </c>
      <c r="C71224">
        <f t="shared" ca="1" si="5562"/>
        <v>15.648639033526202</v>
      </c>
      <c r="D71224" s="48">
        <f t="shared" ca="1" si="5561"/>
        <v>51.946968239856965</v>
      </c>
      <c r="E71224">
        <f t="shared" ca="1" si="5563"/>
        <v>65.809862958222467</v>
      </c>
    </row>
    <row r="71225" spans="1:5" x14ac:dyDescent="0.35">
      <c r="A71225">
        <f t="shared" si="5564"/>
        <v>71214</v>
      </c>
      <c r="B71225">
        <f t="shared" ca="1" si="5560"/>
        <v>5.3471257661975745E-3</v>
      </c>
      <c r="C71225">
        <f t="shared" ca="1" si="5562"/>
        <v>13.675392517696991</v>
      </c>
      <c r="D71225" s="48">
        <f t="shared" ca="1" si="5561"/>
        <v>52.859376344055185</v>
      </c>
      <c r="E71225">
        <f t="shared" ca="1" si="5563"/>
        <v>53.072939087666136</v>
      </c>
    </row>
    <row r="71226" spans="1:5" x14ac:dyDescent="0.35">
      <c r="A71226">
        <f t="shared" si="5564"/>
        <v>71215</v>
      </c>
      <c r="B71226">
        <f t="shared" ca="1" si="5560"/>
        <v>4.8242069784382577E-3</v>
      </c>
      <c r="C71226">
        <f t="shared" ca="1" si="5562"/>
        <v>14.397498226964016</v>
      </c>
      <c r="D71226" s="48">
        <f t="shared" ca="1" si="5561"/>
        <v>55.676905229741052</v>
      </c>
      <c r="E71226">
        <f t="shared" ca="1" si="5563"/>
        <v>79.899843659631216</v>
      </c>
    </row>
    <row r="71227" spans="1:5" x14ac:dyDescent="0.35">
      <c r="A71227">
        <f t="shared" si="5564"/>
        <v>71216</v>
      </c>
      <c r="B71227">
        <f t="shared" ca="1" si="5560"/>
        <v>4.1449609790062368E-3</v>
      </c>
      <c r="C71227">
        <f t="shared" ca="1" si="5562"/>
        <v>15.532443294976883</v>
      </c>
      <c r="D71227" s="48">
        <f t="shared" ca="1" si="5561"/>
        <v>51.388764262065877</v>
      </c>
      <c r="E71227">
        <f t="shared" ca="1" si="5563"/>
        <v>46.541534955913619</v>
      </c>
    </row>
    <row r="71228" spans="1:5" x14ac:dyDescent="0.35">
      <c r="A71228">
        <f t="shared" si="5564"/>
        <v>71217</v>
      </c>
      <c r="B71228">
        <f t="shared" ca="1" si="5560"/>
        <v>3.3588296687801977E-3</v>
      </c>
      <c r="C71228">
        <f t="shared" ca="1" si="5562"/>
        <v>17.254644252545248</v>
      </c>
      <c r="D71228" s="48">
        <f t="shared" ca="1" si="5561"/>
        <v>50.418479242334683</v>
      </c>
      <c r="E71228">
        <f t="shared" ca="1" si="5563"/>
        <v>22.314135776463505</v>
      </c>
    </row>
    <row r="71229" spans="1:5" x14ac:dyDescent="0.35">
      <c r="A71229">
        <f t="shared" si="5564"/>
        <v>71218</v>
      </c>
      <c r="B71229">
        <f t="shared" ca="1" si="5560"/>
        <v>4.2374475004685564E-3</v>
      </c>
      <c r="C71229">
        <f t="shared" ca="1" si="5562"/>
        <v>15.36200261514486</v>
      </c>
      <c r="D71229" s="48">
        <f t="shared" ca="1" si="5561"/>
        <v>53.407891821398529</v>
      </c>
      <c r="E71229">
        <f t="shared" ca="1" si="5563"/>
        <v>29.818881827542459</v>
      </c>
    </row>
    <row r="71230" spans="1:5" x14ac:dyDescent="0.35">
      <c r="A71230">
        <f t="shared" si="5564"/>
        <v>71219</v>
      </c>
      <c r="B71230">
        <f t="shared" ca="1" si="5560"/>
        <v>3.9726356087709724E-3</v>
      </c>
      <c r="C71230">
        <f t="shared" ca="1" si="5562"/>
        <v>15.8657510127906</v>
      </c>
      <c r="D71230" s="48">
        <f t="shared" ca="1" si="5561"/>
        <v>54.824329406012431</v>
      </c>
      <c r="E71230">
        <f t="shared" ca="1" si="5563"/>
        <v>32.570952317689219</v>
      </c>
    </row>
    <row r="71231" spans="1:5" x14ac:dyDescent="0.35">
      <c r="A71231">
        <f t="shared" si="5564"/>
        <v>71220</v>
      </c>
      <c r="B71231">
        <f t="shared" ca="1" si="5560"/>
        <v>4.2393005737404099E-3</v>
      </c>
      <c r="C71231">
        <f t="shared" ca="1" si="5562"/>
        <v>15.358644746614271</v>
      </c>
      <c r="D71231" s="48">
        <f t="shared" ca="1" si="5561"/>
        <v>52.120760913084915</v>
      </c>
      <c r="E71231">
        <f t="shared" ca="1" si="5563"/>
        <v>62.530561125285033</v>
      </c>
    </row>
    <row r="71232" spans="1:5" x14ac:dyDescent="0.35">
      <c r="A71232">
        <f t="shared" si="5564"/>
        <v>71221</v>
      </c>
      <c r="B71232">
        <f t="shared" ca="1" si="5560"/>
        <v>5.0092517107777927E-3</v>
      </c>
      <c r="C71232">
        <f t="shared" ca="1" si="5562"/>
        <v>14.129069858183136</v>
      </c>
      <c r="D71232" s="48">
        <f t="shared" ca="1" si="5561"/>
        <v>51.850518847014321</v>
      </c>
      <c r="E71232">
        <f t="shared" ca="1" si="5563"/>
        <v>42.813632726212653</v>
      </c>
    </row>
    <row r="71233" spans="1:5" x14ac:dyDescent="0.35">
      <c r="A71233">
        <f t="shared" si="5564"/>
        <v>71222</v>
      </c>
      <c r="B71233">
        <f t="shared" ca="1" si="5560"/>
        <v>3.926284834492727E-3</v>
      </c>
      <c r="C71233">
        <f t="shared" ca="1" si="5562"/>
        <v>15.959125822147497</v>
      </c>
      <c r="D71233" s="48">
        <f t="shared" ca="1" si="5561"/>
        <v>50.864130717139943</v>
      </c>
      <c r="E71233">
        <f t="shared" ca="1" si="5563"/>
        <v>61.369522061055747</v>
      </c>
    </row>
    <row r="71234" spans="1:5" x14ac:dyDescent="0.35">
      <c r="A71234">
        <f t="shared" si="5564"/>
        <v>71223</v>
      </c>
      <c r="B71234">
        <f t="shared" ca="1" si="5560"/>
        <v>5.6631043785035397E-3</v>
      </c>
      <c r="C71234">
        <f t="shared" ca="1" si="5562"/>
        <v>13.288400743793101</v>
      </c>
      <c r="D71234" s="48">
        <f t="shared" ca="1" si="5561"/>
        <v>52.9643696361601</v>
      </c>
      <c r="E71234">
        <f t="shared" ca="1" si="5563"/>
        <v>59.682844875063807</v>
      </c>
    </row>
    <row r="71235" spans="1:5" x14ac:dyDescent="0.35">
      <c r="A71235">
        <f t="shared" si="5564"/>
        <v>71224</v>
      </c>
      <c r="B71235">
        <f t="shared" ca="1" si="5560"/>
        <v>3.1226538872836597E-3</v>
      </c>
      <c r="C71235">
        <f t="shared" ca="1" si="5562"/>
        <v>17.895262569762977</v>
      </c>
      <c r="D71235" s="48">
        <f t="shared" ca="1" si="5561"/>
        <v>55.181540434761821</v>
      </c>
      <c r="E71235">
        <f t="shared" ca="1" si="5563"/>
        <v>62.140134988042632</v>
      </c>
    </row>
    <row r="71236" spans="1:5" x14ac:dyDescent="0.35">
      <c r="A71236">
        <f t="shared" si="5564"/>
        <v>71225</v>
      </c>
      <c r="B71236">
        <f t="shared" ca="1" si="5560"/>
        <v>5.2868211656390152E-3</v>
      </c>
      <c r="C71236">
        <f t="shared" ca="1" si="5562"/>
        <v>13.753166160182021</v>
      </c>
      <c r="D71236" s="48">
        <f t="shared" ca="1" si="5561"/>
        <v>51.920653949263254</v>
      </c>
      <c r="E71236">
        <f t="shared" ca="1" si="5563"/>
        <v>61.819563043993298</v>
      </c>
    </row>
    <row r="71237" spans="1:5" x14ac:dyDescent="0.35">
      <c r="A71237">
        <f t="shared" si="5564"/>
        <v>71226</v>
      </c>
      <c r="B71237">
        <f t="shared" ca="1" si="5560"/>
        <v>6.0286063984871657E-3</v>
      </c>
      <c r="C71237">
        <f t="shared" ca="1" si="5562"/>
        <v>12.879278514569625</v>
      </c>
      <c r="D71237" s="48">
        <f t="shared" ca="1" si="5561"/>
        <v>53.367836296241762</v>
      </c>
      <c r="E71237">
        <f t="shared" ca="1" si="5563"/>
        <v>48.359399464844941</v>
      </c>
    </row>
    <row r="71238" spans="1:5" x14ac:dyDescent="0.35">
      <c r="A71238">
        <f t="shared" si="5564"/>
        <v>71227</v>
      </c>
      <c r="B71238">
        <f t="shared" ca="1" si="5560"/>
        <v>4.4280247712076507E-3</v>
      </c>
      <c r="C71238">
        <f t="shared" ca="1" si="5562"/>
        <v>15.027785210145172</v>
      </c>
      <c r="D71238" s="48">
        <f t="shared" ca="1" si="5561"/>
        <v>54.497037979919355</v>
      </c>
      <c r="E71238">
        <f t="shared" ca="1" si="5563"/>
        <v>51.464590901686499</v>
      </c>
    </row>
    <row r="71239" spans="1:5" x14ac:dyDescent="0.35">
      <c r="A71239">
        <f t="shared" si="5564"/>
        <v>71228</v>
      </c>
      <c r="B71239">
        <f t="shared" ca="1" si="5560"/>
        <v>4.360103057096055E-3</v>
      </c>
      <c r="C71239">
        <f t="shared" ca="1" si="5562"/>
        <v>15.144384337924848</v>
      </c>
      <c r="D71239" s="48">
        <f t="shared" ca="1" si="5561"/>
        <v>51.678636930793608</v>
      </c>
      <c r="E71239">
        <f t="shared" ca="1" si="5563"/>
        <v>42.246900775218897</v>
      </c>
    </row>
    <row r="71240" spans="1:5" x14ac:dyDescent="0.35">
      <c r="A71240">
        <f t="shared" si="5564"/>
        <v>71229</v>
      </c>
      <c r="B71240">
        <f t="shared" ca="1" si="5560"/>
        <v>6.5295343281782077E-3</v>
      </c>
      <c r="C71240">
        <f t="shared" ca="1" si="5562"/>
        <v>12.375390029085812</v>
      </c>
      <c r="D71240" s="48">
        <f t="shared" ca="1" si="5561"/>
        <v>52.744884182006423</v>
      </c>
      <c r="E71240">
        <f t="shared" ca="1" si="5563"/>
        <v>56.899632127127049</v>
      </c>
    </row>
    <row r="71241" spans="1:5" x14ac:dyDescent="0.35">
      <c r="A71241">
        <f t="shared" si="5564"/>
        <v>71230</v>
      </c>
      <c r="B71241">
        <f t="shared" ca="1" si="5560"/>
        <v>2.7315894049151131E-3</v>
      </c>
      <c r="C71241">
        <f t="shared" ca="1" si="5562"/>
        <v>19.133406138486514</v>
      </c>
      <c r="D71241" s="48">
        <f t="shared" ca="1" si="5561"/>
        <v>55.795232964619821</v>
      </c>
      <c r="E71241">
        <f t="shared" ca="1" si="5563"/>
        <v>68.978828009076636</v>
      </c>
    </row>
    <row r="71242" spans="1:5" x14ac:dyDescent="0.35">
      <c r="A71242">
        <f t="shared" si="5564"/>
        <v>71231</v>
      </c>
      <c r="B71242">
        <f t="shared" ca="1" si="5560"/>
        <v>3.7416685706486907E-3</v>
      </c>
      <c r="C71242">
        <f t="shared" ca="1" si="5562"/>
        <v>16.348102124302251</v>
      </c>
      <c r="D71242" s="48">
        <f t="shared" ca="1" si="5561"/>
        <v>50.327617741124399</v>
      </c>
      <c r="E71242">
        <f t="shared" ca="1" si="5563"/>
        <v>55.689909211418161</v>
      </c>
    </row>
    <row r="71243" spans="1:5" x14ac:dyDescent="0.35">
      <c r="A71243">
        <f t="shared" si="5564"/>
        <v>71232</v>
      </c>
      <c r="B71243">
        <f t="shared" ca="1" si="5560"/>
        <v>5.1022549460203945E-3</v>
      </c>
      <c r="C71243">
        <f t="shared" ca="1" si="5562"/>
        <v>13.999706223307216</v>
      </c>
      <c r="D71243" s="48">
        <f t="shared" ca="1" si="5561"/>
        <v>52.713616397959143</v>
      </c>
      <c r="E71243">
        <f t="shared" ca="1" si="5563"/>
        <v>42.428596257482553</v>
      </c>
    </row>
    <row r="71244" spans="1:5" x14ac:dyDescent="0.35">
      <c r="A71244">
        <f t="shared" si="5564"/>
        <v>71233</v>
      </c>
      <c r="B71244">
        <f t="shared" ref="B71244:B71307" ca="1" si="5565">_xlfn.GAMMA.INV(RAND(),$B$6,$B$7)</f>
        <v>8.6891446285415497E-3</v>
      </c>
      <c r="C71244">
        <f t="shared" ca="1" si="5562"/>
        <v>10.727820223233206</v>
      </c>
      <c r="D71244" s="48">
        <f t="shared" ref="D71244:D71307" ca="1" si="5566">_xlfn.NORM.INV(RAND(),$B$4,C71244/SQRT($B$2))</f>
        <v>51.533288806204489</v>
      </c>
      <c r="E71244">
        <f t="shared" ca="1" si="5563"/>
        <v>50.254829917038897</v>
      </c>
    </row>
    <row r="71245" spans="1:5" x14ac:dyDescent="0.35">
      <c r="A71245">
        <f t="shared" si="5564"/>
        <v>71234</v>
      </c>
      <c r="B71245">
        <f t="shared" ca="1" si="5565"/>
        <v>4.1158446126776773E-3</v>
      </c>
      <c r="C71245">
        <f t="shared" ref="C71245:C71308" ca="1" si="5567">1/SQRT(B71245)</f>
        <v>15.587286388279589</v>
      </c>
      <c r="D71245" s="48">
        <f t="shared" ca="1" si="5566"/>
        <v>50.344702531241239</v>
      </c>
      <c r="E71245">
        <f t="shared" ref="E71245:E71308" ca="1" si="5568">_xlfn.NORM.INV(RAND(),D71245,C71245)</f>
        <v>40.040044225867504</v>
      </c>
    </row>
    <row r="71246" spans="1:5" x14ac:dyDescent="0.35">
      <c r="A71246">
        <f t="shared" ref="A71246:A71309" si="5569">A71245+1</f>
        <v>71235</v>
      </c>
      <c r="B71246">
        <f t="shared" ca="1" si="5565"/>
        <v>3.6845677899544019E-3</v>
      </c>
      <c r="C71246">
        <f t="shared" ca="1" si="5567"/>
        <v>16.474290671496458</v>
      </c>
      <c r="D71246" s="48">
        <f t="shared" ca="1" si="5566"/>
        <v>50.568512878721009</v>
      </c>
      <c r="E71246">
        <f t="shared" ca="1" si="5568"/>
        <v>39.051345270176895</v>
      </c>
    </row>
    <row r="71247" spans="1:5" x14ac:dyDescent="0.35">
      <c r="A71247">
        <f t="shared" si="5569"/>
        <v>71236</v>
      </c>
      <c r="B71247">
        <f t="shared" ca="1" si="5565"/>
        <v>4.6106502916332878E-3</v>
      </c>
      <c r="C71247">
        <f t="shared" ca="1" si="5567"/>
        <v>14.727156720721894</v>
      </c>
      <c r="D71247" s="48">
        <f t="shared" ca="1" si="5566"/>
        <v>50.896337504070111</v>
      </c>
      <c r="E71247">
        <f t="shared" ca="1" si="5568"/>
        <v>53.002063315347648</v>
      </c>
    </row>
    <row r="71248" spans="1:5" x14ac:dyDescent="0.35">
      <c r="A71248">
        <f t="shared" si="5569"/>
        <v>71237</v>
      </c>
      <c r="B71248">
        <f t="shared" ca="1" si="5565"/>
        <v>4.6197417145217726E-3</v>
      </c>
      <c r="C71248">
        <f t="shared" ca="1" si="5567"/>
        <v>14.712658426716692</v>
      </c>
      <c r="D71248" s="48">
        <f t="shared" ca="1" si="5566"/>
        <v>51.985008779024845</v>
      </c>
      <c r="E71248">
        <f t="shared" ca="1" si="5568"/>
        <v>41.356818428390163</v>
      </c>
    </row>
    <row r="71249" spans="1:5" x14ac:dyDescent="0.35">
      <c r="A71249">
        <f t="shared" si="5569"/>
        <v>71238</v>
      </c>
      <c r="B71249">
        <f t="shared" ca="1" si="5565"/>
        <v>5.0689686811664159E-3</v>
      </c>
      <c r="C71249">
        <f t="shared" ca="1" si="5567"/>
        <v>14.04559676297175</v>
      </c>
      <c r="D71249" s="48">
        <f t="shared" ca="1" si="5566"/>
        <v>54.851509055152292</v>
      </c>
      <c r="E71249">
        <f t="shared" ca="1" si="5568"/>
        <v>75.566019363823486</v>
      </c>
    </row>
    <row r="71250" spans="1:5" x14ac:dyDescent="0.35">
      <c r="A71250">
        <f t="shared" si="5569"/>
        <v>71239</v>
      </c>
      <c r="B71250">
        <f t="shared" ca="1" si="5565"/>
        <v>3.3552627095208261E-3</v>
      </c>
      <c r="C71250">
        <f t="shared" ca="1" si="5567"/>
        <v>17.263813469629383</v>
      </c>
      <c r="D71250" s="48">
        <f t="shared" ca="1" si="5566"/>
        <v>51.252835779938486</v>
      </c>
      <c r="E71250">
        <f t="shared" ca="1" si="5568"/>
        <v>95.274817261894654</v>
      </c>
    </row>
    <row r="71251" spans="1:5" x14ac:dyDescent="0.35">
      <c r="A71251">
        <f t="shared" si="5569"/>
        <v>71240</v>
      </c>
      <c r="B71251">
        <f t="shared" ca="1" si="5565"/>
        <v>4.7475360284054491E-3</v>
      </c>
      <c r="C71251">
        <f t="shared" ca="1" si="5567"/>
        <v>14.513289736132201</v>
      </c>
      <c r="D71251" s="48">
        <f t="shared" ca="1" si="5566"/>
        <v>53.279052485988039</v>
      </c>
      <c r="E71251">
        <f t="shared" ca="1" si="5568"/>
        <v>51.628672124423311</v>
      </c>
    </row>
    <row r="71252" spans="1:5" x14ac:dyDescent="0.35">
      <c r="A71252">
        <f t="shared" si="5569"/>
        <v>71241</v>
      </c>
      <c r="B71252">
        <f t="shared" ca="1" si="5565"/>
        <v>4.9707810903144257E-3</v>
      </c>
      <c r="C71252">
        <f t="shared" ca="1" si="5567"/>
        <v>14.183639395172289</v>
      </c>
      <c r="D71252" s="48">
        <f t="shared" ca="1" si="5566"/>
        <v>51.608605698086855</v>
      </c>
      <c r="E71252">
        <f t="shared" ca="1" si="5568"/>
        <v>34.189917875802209</v>
      </c>
    </row>
    <row r="71253" spans="1:5" x14ac:dyDescent="0.35">
      <c r="A71253">
        <f t="shared" si="5569"/>
        <v>71242</v>
      </c>
      <c r="B71253">
        <f t="shared" ca="1" si="5565"/>
        <v>5.4390632905759271E-3</v>
      </c>
      <c r="C71253">
        <f t="shared" ca="1" si="5567"/>
        <v>13.559321048464472</v>
      </c>
      <c r="D71253" s="48">
        <f t="shared" ca="1" si="5566"/>
        <v>49.006394048781317</v>
      </c>
      <c r="E71253">
        <f t="shared" ca="1" si="5568"/>
        <v>83.741561205263523</v>
      </c>
    </row>
    <row r="71254" spans="1:5" x14ac:dyDescent="0.35">
      <c r="A71254">
        <f t="shared" si="5569"/>
        <v>71243</v>
      </c>
      <c r="B71254">
        <f t="shared" ca="1" si="5565"/>
        <v>4.7015327039925236E-3</v>
      </c>
      <c r="C71254">
        <f t="shared" ca="1" si="5567"/>
        <v>14.58412134990251</v>
      </c>
      <c r="D71254" s="48">
        <f t="shared" ca="1" si="5566"/>
        <v>52.211480510760552</v>
      </c>
      <c r="E71254">
        <f t="shared" ca="1" si="5568"/>
        <v>70.639481954655778</v>
      </c>
    </row>
    <row r="71255" spans="1:5" x14ac:dyDescent="0.35">
      <c r="A71255">
        <f t="shared" si="5569"/>
        <v>71244</v>
      </c>
      <c r="B71255">
        <f t="shared" ca="1" si="5565"/>
        <v>3.9440589812280418E-3</v>
      </c>
      <c r="C71255">
        <f t="shared" ca="1" si="5567"/>
        <v>15.923124820349351</v>
      </c>
      <c r="D71255" s="48">
        <f t="shared" ca="1" si="5566"/>
        <v>53.90169134040687</v>
      </c>
      <c r="E71255">
        <f t="shared" ca="1" si="5568"/>
        <v>63.983101319240269</v>
      </c>
    </row>
    <row r="71256" spans="1:5" x14ac:dyDescent="0.35">
      <c r="A71256">
        <f t="shared" si="5569"/>
        <v>71245</v>
      </c>
      <c r="B71256">
        <f t="shared" ca="1" si="5565"/>
        <v>4.3142530060532184E-3</v>
      </c>
      <c r="C71256">
        <f t="shared" ca="1" si="5567"/>
        <v>15.224645702171818</v>
      </c>
      <c r="D71256" s="48">
        <f t="shared" ca="1" si="5566"/>
        <v>54.255746531508102</v>
      </c>
      <c r="E71256">
        <f t="shared" ca="1" si="5568"/>
        <v>58.516859826551745</v>
      </c>
    </row>
    <row r="71257" spans="1:5" x14ac:dyDescent="0.35">
      <c r="A71257">
        <f t="shared" si="5569"/>
        <v>71246</v>
      </c>
      <c r="B71257">
        <f t="shared" ca="1" si="5565"/>
        <v>4.7941563511440565E-3</v>
      </c>
      <c r="C71257">
        <f t="shared" ca="1" si="5567"/>
        <v>14.442550781600275</v>
      </c>
      <c r="D71257" s="48">
        <f t="shared" ca="1" si="5566"/>
        <v>52.90644062635922</v>
      </c>
      <c r="E71257">
        <f t="shared" ca="1" si="5568"/>
        <v>32.765082009331834</v>
      </c>
    </row>
    <row r="71258" spans="1:5" x14ac:dyDescent="0.35">
      <c r="A71258">
        <f t="shared" si="5569"/>
        <v>71247</v>
      </c>
      <c r="B71258">
        <f t="shared" ca="1" si="5565"/>
        <v>5.2182538132244209E-3</v>
      </c>
      <c r="C71258">
        <f t="shared" ca="1" si="5567"/>
        <v>13.843228910983633</v>
      </c>
      <c r="D71258" s="48">
        <f t="shared" ca="1" si="5566"/>
        <v>48.505062432458288</v>
      </c>
      <c r="E71258">
        <f t="shared" ca="1" si="5568"/>
        <v>65.065769872092346</v>
      </c>
    </row>
    <row r="71259" spans="1:5" x14ac:dyDescent="0.35">
      <c r="A71259">
        <f t="shared" si="5569"/>
        <v>71248</v>
      </c>
      <c r="B71259">
        <f t="shared" ca="1" si="5565"/>
        <v>4.3397712372881423E-3</v>
      </c>
      <c r="C71259">
        <f t="shared" ca="1" si="5567"/>
        <v>15.179818589658094</v>
      </c>
      <c r="D71259" s="48">
        <f t="shared" ca="1" si="5566"/>
        <v>53.059725593818747</v>
      </c>
      <c r="E71259">
        <f t="shared" ca="1" si="5568"/>
        <v>56.583711542336751</v>
      </c>
    </row>
    <row r="71260" spans="1:5" x14ac:dyDescent="0.35">
      <c r="A71260">
        <f t="shared" si="5569"/>
        <v>71249</v>
      </c>
      <c r="B71260">
        <f t="shared" ca="1" si="5565"/>
        <v>5.4736341640275925E-3</v>
      </c>
      <c r="C71260">
        <f t="shared" ca="1" si="5567"/>
        <v>13.516433630344524</v>
      </c>
      <c r="D71260" s="48">
        <f t="shared" ca="1" si="5566"/>
        <v>50.902272801710524</v>
      </c>
      <c r="E71260">
        <f t="shared" ca="1" si="5568"/>
        <v>54.829173966917587</v>
      </c>
    </row>
    <row r="71261" spans="1:5" x14ac:dyDescent="0.35">
      <c r="A71261">
        <f t="shared" si="5569"/>
        <v>71250</v>
      </c>
      <c r="B71261">
        <f t="shared" ca="1" si="5565"/>
        <v>4.2329931161735846E-3</v>
      </c>
      <c r="C71261">
        <f t="shared" ca="1" si="5567"/>
        <v>15.370083217804494</v>
      </c>
      <c r="D71261" s="48">
        <f t="shared" ca="1" si="5566"/>
        <v>53.032451646441352</v>
      </c>
      <c r="E71261">
        <f t="shared" ca="1" si="5568"/>
        <v>58.803177147651823</v>
      </c>
    </row>
    <row r="71262" spans="1:5" x14ac:dyDescent="0.35">
      <c r="A71262">
        <f t="shared" si="5569"/>
        <v>71251</v>
      </c>
      <c r="B71262">
        <f t="shared" ca="1" si="5565"/>
        <v>5.2997653072169859E-3</v>
      </c>
      <c r="C71262">
        <f t="shared" ca="1" si="5567"/>
        <v>13.736360532639823</v>
      </c>
      <c r="D71262" s="48">
        <f t="shared" ca="1" si="5566"/>
        <v>51.10663350300495</v>
      </c>
      <c r="E71262">
        <f t="shared" ca="1" si="5568"/>
        <v>50.673152229431082</v>
      </c>
    </row>
    <row r="71263" spans="1:5" x14ac:dyDescent="0.35">
      <c r="A71263">
        <f t="shared" si="5569"/>
        <v>71252</v>
      </c>
      <c r="B71263">
        <f t="shared" ca="1" si="5565"/>
        <v>4.6865400745286978E-3</v>
      </c>
      <c r="C71263">
        <f t="shared" ca="1" si="5567"/>
        <v>14.607430628156612</v>
      </c>
      <c r="D71263" s="48">
        <f t="shared" ca="1" si="5566"/>
        <v>52.806951183635057</v>
      </c>
      <c r="E71263">
        <f t="shared" ca="1" si="5568"/>
        <v>71.86412919768847</v>
      </c>
    </row>
    <row r="71264" spans="1:5" x14ac:dyDescent="0.35">
      <c r="A71264">
        <f t="shared" si="5569"/>
        <v>71253</v>
      </c>
      <c r="B71264">
        <f t="shared" ca="1" si="5565"/>
        <v>4.2837727499646797E-3</v>
      </c>
      <c r="C71264">
        <f t="shared" ca="1" si="5567"/>
        <v>15.27871352822876</v>
      </c>
      <c r="D71264" s="48">
        <f t="shared" ca="1" si="5566"/>
        <v>52.652844472698725</v>
      </c>
      <c r="E71264">
        <f t="shared" ca="1" si="5568"/>
        <v>30.047131715447794</v>
      </c>
    </row>
    <row r="71265" spans="1:5" x14ac:dyDescent="0.35">
      <c r="A71265">
        <f t="shared" si="5569"/>
        <v>71254</v>
      </c>
      <c r="B71265">
        <f t="shared" ca="1" si="5565"/>
        <v>5.9030601206427648E-3</v>
      </c>
      <c r="C71265">
        <f t="shared" ca="1" si="5567"/>
        <v>13.015516192435193</v>
      </c>
      <c r="D71265" s="48">
        <f t="shared" ca="1" si="5566"/>
        <v>51.962022257581467</v>
      </c>
      <c r="E71265">
        <f t="shared" ca="1" si="5568"/>
        <v>67.888360030097658</v>
      </c>
    </row>
    <row r="71266" spans="1:5" x14ac:dyDescent="0.35">
      <c r="A71266">
        <f t="shared" si="5569"/>
        <v>71255</v>
      </c>
      <c r="B71266">
        <f t="shared" ca="1" si="5565"/>
        <v>4.5907175703324057E-3</v>
      </c>
      <c r="C71266">
        <f t="shared" ca="1" si="5567"/>
        <v>14.759094467668696</v>
      </c>
      <c r="D71266" s="48">
        <f t="shared" ca="1" si="5566"/>
        <v>52.332609403024655</v>
      </c>
      <c r="E71266">
        <f t="shared" ca="1" si="5568"/>
        <v>64.604686885569407</v>
      </c>
    </row>
    <row r="71267" spans="1:5" x14ac:dyDescent="0.35">
      <c r="A71267">
        <f t="shared" si="5569"/>
        <v>71256</v>
      </c>
      <c r="B71267">
        <f t="shared" ca="1" si="5565"/>
        <v>7.4338133286850783E-3</v>
      </c>
      <c r="C71267">
        <f t="shared" ca="1" si="5567"/>
        <v>11.598295630958226</v>
      </c>
      <c r="D71267" s="48">
        <f t="shared" ca="1" si="5566"/>
        <v>52.299912328890564</v>
      </c>
      <c r="E71267">
        <f t="shared" ca="1" si="5568"/>
        <v>60.580779743572975</v>
      </c>
    </row>
    <row r="71268" spans="1:5" x14ac:dyDescent="0.35">
      <c r="A71268">
        <f t="shared" si="5569"/>
        <v>71257</v>
      </c>
      <c r="B71268">
        <f t="shared" ca="1" si="5565"/>
        <v>5.1565366128579204E-3</v>
      </c>
      <c r="C71268">
        <f t="shared" ca="1" si="5567"/>
        <v>13.925825444682133</v>
      </c>
      <c r="D71268" s="48">
        <f t="shared" ca="1" si="5566"/>
        <v>48.520410003468498</v>
      </c>
      <c r="E71268">
        <f t="shared" ca="1" si="5568"/>
        <v>60.043928430879234</v>
      </c>
    </row>
    <row r="71269" spans="1:5" x14ac:dyDescent="0.35">
      <c r="A71269">
        <f t="shared" si="5569"/>
        <v>71258</v>
      </c>
      <c r="B71269">
        <f t="shared" ca="1" si="5565"/>
        <v>3.3133375760921349E-3</v>
      </c>
      <c r="C71269">
        <f t="shared" ca="1" si="5567"/>
        <v>17.372693479124017</v>
      </c>
      <c r="D71269" s="48">
        <f t="shared" ca="1" si="5566"/>
        <v>50.3798180677015</v>
      </c>
      <c r="E71269">
        <f t="shared" ca="1" si="5568"/>
        <v>47.325117552607281</v>
      </c>
    </row>
    <row r="71270" spans="1:5" x14ac:dyDescent="0.35">
      <c r="A71270">
        <f t="shared" si="5569"/>
        <v>71259</v>
      </c>
      <c r="B71270">
        <f t="shared" ca="1" si="5565"/>
        <v>5.36676942240066E-3</v>
      </c>
      <c r="C71270">
        <f t="shared" ca="1" si="5567"/>
        <v>13.650341974662544</v>
      </c>
      <c r="D71270" s="48">
        <f t="shared" ca="1" si="5566"/>
        <v>50.588996684832637</v>
      </c>
      <c r="E71270">
        <f t="shared" ca="1" si="5568"/>
        <v>54.385808306891974</v>
      </c>
    </row>
    <row r="71271" spans="1:5" x14ac:dyDescent="0.35">
      <c r="A71271">
        <f t="shared" si="5569"/>
        <v>71260</v>
      </c>
      <c r="B71271">
        <f t="shared" ca="1" si="5565"/>
        <v>4.5466314553535281E-3</v>
      </c>
      <c r="C71271">
        <f t="shared" ca="1" si="5567"/>
        <v>14.830477143564744</v>
      </c>
      <c r="D71271" s="48">
        <f t="shared" ca="1" si="5566"/>
        <v>50.740134983881383</v>
      </c>
      <c r="E71271">
        <f t="shared" ca="1" si="5568"/>
        <v>44.370822669549206</v>
      </c>
    </row>
    <row r="71272" spans="1:5" x14ac:dyDescent="0.35">
      <c r="A71272">
        <f t="shared" si="5569"/>
        <v>71261</v>
      </c>
      <c r="B71272">
        <f t="shared" ca="1" si="5565"/>
        <v>5.4326771164759022E-3</v>
      </c>
      <c r="C71272">
        <f t="shared" ca="1" si="5567"/>
        <v>13.567288276265574</v>
      </c>
      <c r="D71272" s="48">
        <f t="shared" ca="1" si="5566"/>
        <v>53.018505908575278</v>
      </c>
      <c r="E71272">
        <f t="shared" ca="1" si="5568"/>
        <v>62.669076168219334</v>
      </c>
    </row>
    <row r="71273" spans="1:5" x14ac:dyDescent="0.35">
      <c r="A71273">
        <f t="shared" si="5569"/>
        <v>71262</v>
      </c>
      <c r="B71273">
        <f t="shared" ca="1" si="5565"/>
        <v>4.3755916171994494E-3</v>
      </c>
      <c r="C71273">
        <f t="shared" ca="1" si="5567"/>
        <v>15.117556805594262</v>
      </c>
      <c r="D71273" s="48">
        <f t="shared" ca="1" si="5566"/>
        <v>52.715411545338526</v>
      </c>
      <c r="E71273">
        <f t="shared" ca="1" si="5568"/>
        <v>74.420433969353212</v>
      </c>
    </row>
    <row r="71274" spans="1:5" x14ac:dyDescent="0.35">
      <c r="A71274">
        <f t="shared" si="5569"/>
        <v>71263</v>
      </c>
      <c r="B71274">
        <f t="shared" ca="1" si="5565"/>
        <v>6.6223858994221823E-3</v>
      </c>
      <c r="C71274">
        <f t="shared" ca="1" si="5567"/>
        <v>12.288326947394074</v>
      </c>
      <c r="D71274" s="48">
        <f t="shared" ca="1" si="5566"/>
        <v>51.622952399101194</v>
      </c>
      <c r="E71274">
        <f t="shared" ca="1" si="5568"/>
        <v>55.390440749101145</v>
      </c>
    </row>
    <row r="71275" spans="1:5" x14ac:dyDescent="0.35">
      <c r="A71275">
        <f t="shared" si="5569"/>
        <v>71264</v>
      </c>
      <c r="B71275">
        <f t="shared" ca="1" si="5565"/>
        <v>3.5930941093447349E-3</v>
      </c>
      <c r="C71275">
        <f t="shared" ca="1" si="5567"/>
        <v>16.682675560782155</v>
      </c>
      <c r="D71275" s="48">
        <f t="shared" ca="1" si="5566"/>
        <v>53.026042602302752</v>
      </c>
      <c r="E71275">
        <f t="shared" ca="1" si="5568"/>
        <v>50.932406738412183</v>
      </c>
    </row>
    <row r="71276" spans="1:5" x14ac:dyDescent="0.35">
      <c r="A71276">
        <f t="shared" si="5569"/>
        <v>71265</v>
      </c>
      <c r="B71276">
        <f t="shared" ca="1" si="5565"/>
        <v>4.6938661712770417E-3</v>
      </c>
      <c r="C71276">
        <f t="shared" ca="1" si="5567"/>
        <v>14.596026677164327</v>
      </c>
      <c r="D71276" s="48">
        <f t="shared" ca="1" si="5566"/>
        <v>54.634957884153103</v>
      </c>
      <c r="E71276">
        <f t="shared" ca="1" si="5568"/>
        <v>43.500704178752997</v>
      </c>
    </row>
    <row r="71277" spans="1:5" x14ac:dyDescent="0.35">
      <c r="A71277">
        <f t="shared" si="5569"/>
        <v>71266</v>
      </c>
      <c r="B71277">
        <f t="shared" ca="1" si="5565"/>
        <v>4.33551928804983E-3</v>
      </c>
      <c r="C71277">
        <f t="shared" ca="1" si="5567"/>
        <v>15.187260374209707</v>
      </c>
      <c r="D71277" s="48">
        <f t="shared" ca="1" si="5566"/>
        <v>52.421646804955827</v>
      </c>
      <c r="E71277">
        <f t="shared" ca="1" si="5568"/>
        <v>45.70046981436937</v>
      </c>
    </row>
    <row r="71278" spans="1:5" x14ac:dyDescent="0.35">
      <c r="A71278">
        <f t="shared" si="5569"/>
        <v>71267</v>
      </c>
      <c r="B71278">
        <f t="shared" ca="1" si="5565"/>
        <v>6.0990337298580354E-3</v>
      </c>
      <c r="C71278">
        <f t="shared" ca="1" si="5567"/>
        <v>12.804702197504943</v>
      </c>
      <c r="D71278" s="48">
        <f t="shared" ca="1" si="5566"/>
        <v>49.503942669118153</v>
      </c>
      <c r="E71278">
        <f t="shared" ca="1" si="5568"/>
        <v>47.341354235279766</v>
      </c>
    </row>
    <row r="71279" spans="1:5" x14ac:dyDescent="0.35">
      <c r="A71279">
        <f t="shared" si="5569"/>
        <v>71268</v>
      </c>
      <c r="B71279">
        <f t="shared" ca="1" si="5565"/>
        <v>4.8808504428550599E-3</v>
      </c>
      <c r="C71279">
        <f t="shared" ca="1" si="5567"/>
        <v>14.313711179250616</v>
      </c>
      <c r="D71279" s="48">
        <f t="shared" ca="1" si="5566"/>
        <v>50.517407883943967</v>
      </c>
      <c r="E71279">
        <f t="shared" ca="1" si="5568"/>
        <v>27.179321310751057</v>
      </c>
    </row>
    <row r="71280" spans="1:5" x14ac:dyDescent="0.35">
      <c r="A71280">
        <f t="shared" si="5569"/>
        <v>71269</v>
      </c>
      <c r="B71280">
        <f t="shared" ca="1" si="5565"/>
        <v>2.8323024568710346E-3</v>
      </c>
      <c r="C71280">
        <f t="shared" ca="1" si="5567"/>
        <v>18.790147335410389</v>
      </c>
      <c r="D71280" s="48">
        <f t="shared" ca="1" si="5566"/>
        <v>47.633163899862225</v>
      </c>
      <c r="E71280">
        <f t="shared" ca="1" si="5568"/>
        <v>30.586922232578718</v>
      </c>
    </row>
    <row r="71281" spans="1:5" x14ac:dyDescent="0.35">
      <c r="A71281">
        <f t="shared" si="5569"/>
        <v>71270</v>
      </c>
      <c r="B71281">
        <f t="shared" ca="1" si="5565"/>
        <v>6.1492372939424417E-3</v>
      </c>
      <c r="C71281">
        <f t="shared" ca="1" si="5567"/>
        <v>12.752325039895307</v>
      </c>
      <c r="D71281" s="48">
        <f t="shared" ca="1" si="5566"/>
        <v>51.803354956384155</v>
      </c>
      <c r="E71281">
        <f t="shared" ca="1" si="5568"/>
        <v>53.46221845248963</v>
      </c>
    </row>
    <row r="71282" spans="1:5" x14ac:dyDescent="0.35">
      <c r="A71282">
        <f t="shared" si="5569"/>
        <v>71271</v>
      </c>
      <c r="B71282">
        <f t="shared" ca="1" si="5565"/>
        <v>5.7042291585823642E-3</v>
      </c>
      <c r="C71282">
        <f t="shared" ca="1" si="5567"/>
        <v>13.240412568749406</v>
      </c>
      <c r="D71282" s="48">
        <f t="shared" ca="1" si="5566"/>
        <v>50.305121743031059</v>
      </c>
      <c r="E71282">
        <f t="shared" ca="1" si="5568"/>
        <v>54.750267791039214</v>
      </c>
    </row>
    <row r="71283" spans="1:5" x14ac:dyDescent="0.35">
      <c r="A71283">
        <f t="shared" si="5569"/>
        <v>71272</v>
      </c>
      <c r="B71283">
        <f t="shared" ca="1" si="5565"/>
        <v>5.204748205747612E-3</v>
      </c>
      <c r="C71283">
        <f t="shared" ca="1" si="5567"/>
        <v>13.861177914559352</v>
      </c>
      <c r="D71283" s="48">
        <f t="shared" ca="1" si="5566"/>
        <v>48.878135742803948</v>
      </c>
      <c r="E71283">
        <f t="shared" ca="1" si="5568"/>
        <v>39.36927027424403</v>
      </c>
    </row>
    <row r="71284" spans="1:5" x14ac:dyDescent="0.35">
      <c r="A71284">
        <f t="shared" si="5569"/>
        <v>71273</v>
      </c>
      <c r="B71284">
        <f t="shared" ca="1" si="5565"/>
        <v>5.3033863480983663E-3</v>
      </c>
      <c r="C71284">
        <f t="shared" ca="1" si="5567"/>
        <v>13.731670282578037</v>
      </c>
      <c r="D71284" s="48">
        <f t="shared" ca="1" si="5566"/>
        <v>48.100211937842076</v>
      </c>
      <c r="E71284">
        <f t="shared" ca="1" si="5568"/>
        <v>30.442425821847859</v>
      </c>
    </row>
    <row r="71285" spans="1:5" x14ac:dyDescent="0.35">
      <c r="A71285">
        <f t="shared" si="5569"/>
        <v>71274</v>
      </c>
      <c r="B71285">
        <f t="shared" ca="1" si="5565"/>
        <v>6.7285616765500027E-3</v>
      </c>
      <c r="C71285">
        <f t="shared" ca="1" si="5567"/>
        <v>12.190987365224403</v>
      </c>
      <c r="D71285" s="48">
        <f t="shared" ca="1" si="5566"/>
        <v>52.149222606485296</v>
      </c>
      <c r="E71285">
        <f t="shared" ca="1" si="5568"/>
        <v>44.353295713961394</v>
      </c>
    </row>
    <row r="71286" spans="1:5" x14ac:dyDescent="0.35">
      <c r="A71286">
        <f t="shared" si="5569"/>
        <v>71275</v>
      </c>
      <c r="B71286">
        <f t="shared" ca="1" si="5565"/>
        <v>6.9877339183458884E-3</v>
      </c>
      <c r="C71286">
        <f t="shared" ca="1" si="5567"/>
        <v>11.962771855786711</v>
      </c>
      <c r="D71286" s="48">
        <f t="shared" ca="1" si="5566"/>
        <v>50.913810398603182</v>
      </c>
      <c r="E71286">
        <f t="shared" ca="1" si="5568"/>
        <v>50.414968128077561</v>
      </c>
    </row>
    <row r="71287" spans="1:5" x14ac:dyDescent="0.35">
      <c r="A71287">
        <f t="shared" si="5569"/>
        <v>71276</v>
      </c>
      <c r="B71287">
        <f t="shared" ca="1" si="5565"/>
        <v>4.5738009489478329E-3</v>
      </c>
      <c r="C71287">
        <f t="shared" ca="1" si="5567"/>
        <v>14.786363207746307</v>
      </c>
      <c r="D71287" s="48">
        <f t="shared" ca="1" si="5566"/>
        <v>53.62282176300657</v>
      </c>
      <c r="E71287">
        <f t="shared" ca="1" si="5568"/>
        <v>49.860362012132711</v>
      </c>
    </row>
    <row r="71288" spans="1:5" x14ac:dyDescent="0.35">
      <c r="A71288">
        <f t="shared" si="5569"/>
        <v>71277</v>
      </c>
      <c r="B71288">
        <f t="shared" ca="1" si="5565"/>
        <v>3.9415833464341672E-3</v>
      </c>
      <c r="C71288">
        <f t="shared" ca="1" si="5567"/>
        <v>15.92812454388619</v>
      </c>
      <c r="D71288" s="48">
        <f t="shared" ca="1" si="5566"/>
        <v>51.561582328660712</v>
      </c>
      <c r="E71288">
        <f t="shared" ca="1" si="5568"/>
        <v>48.795904465755513</v>
      </c>
    </row>
    <row r="71289" spans="1:5" x14ac:dyDescent="0.35">
      <c r="A71289">
        <f t="shared" si="5569"/>
        <v>71278</v>
      </c>
      <c r="B71289">
        <f t="shared" ca="1" si="5565"/>
        <v>4.1555518121448136E-3</v>
      </c>
      <c r="C71289">
        <f t="shared" ca="1" si="5567"/>
        <v>15.512637686905235</v>
      </c>
      <c r="D71289" s="48">
        <f t="shared" ca="1" si="5566"/>
        <v>46.815635635264833</v>
      </c>
      <c r="E71289">
        <f t="shared" ca="1" si="5568"/>
        <v>39.425947314663198</v>
      </c>
    </row>
    <row r="71290" spans="1:5" x14ac:dyDescent="0.35">
      <c r="A71290">
        <f t="shared" si="5569"/>
        <v>71279</v>
      </c>
      <c r="B71290">
        <f t="shared" ca="1" si="5565"/>
        <v>5.8976268318865549E-3</v>
      </c>
      <c r="C71290">
        <f t="shared" ca="1" si="5567"/>
        <v>13.021510194766631</v>
      </c>
      <c r="D71290" s="48">
        <f t="shared" ca="1" si="5566"/>
        <v>51.523604871459625</v>
      </c>
      <c r="E71290">
        <f t="shared" ca="1" si="5568"/>
        <v>55.335522210515244</v>
      </c>
    </row>
    <row r="71291" spans="1:5" x14ac:dyDescent="0.35">
      <c r="A71291">
        <f t="shared" si="5569"/>
        <v>71280</v>
      </c>
      <c r="B71291">
        <f t="shared" ca="1" si="5565"/>
        <v>3.5549740023230162E-3</v>
      </c>
      <c r="C71291">
        <f t="shared" ca="1" si="5567"/>
        <v>16.771881507294761</v>
      </c>
      <c r="D71291" s="48">
        <f t="shared" ca="1" si="5566"/>
        <v>54.525070650733547</v>
      </c>
      <c r="E71291">
        <f t="shared" ca="1" si="5568"/>
        <v>55.417212672683227</v>
      </c>
    </row>
    <row r="71292" spans="1:5" x14ac:dyDescent="0.35">
      <c r="A71292">
        <f t="shared" si="5569"/>
        <v>71281</v>
      </c>
      <c r="B71292">
        <f t="shared" ca="1" si="5565"/>
        <v>4.0614816003508233E-3</v>
      </c>
      <c r="C71292">
        <f t="shared" ca="1" si="5567"/>
        <v>15.69125770003185</v>
      </c>
      <c r="D71292" s="48">
        <f t="shared" ca="1" si="5566"/>
        <v>51.973199447253052</v>
      </c>
      <c r="E71292">
        <f t="shared" ca="1" si="5568"/>
        <v>38.927774298632905</v>
      </c>
    </row>
    <row r="71293" spans="1:5" x14ac:dyDescent="0.35">
      <c r="A71293">
        <f t="shared" si="5569"/>
        <v>71282</v>
      </c>
      <c r="B71293">
        <f t="shared" ca="1" si="5565"/>
        <v>5.1364335252438789E-3</v>
      </c>
      <c r="C71293">
        <f t="shared" ca="1" si="5567"/>
        <v>13.953050434715836</v>
      </c>
      <c r="D71293" s="48">
        <f t="shared" ca="1" si="5566"/>
        <v>48.65875320205113</v>
      </c>
      <c r="E71293">
        <f t="shared" ca="1" si="5568"/>
        <v>56.542868781050331</v>
      </c>
    </row>
    <row r="71294" spans="1:5" x14ac:dyDescent="0.35">
      <c r="A71294">
        <f t="shared" si="5569"/>
        <v>71283</v>
      </c>
      <c r="B71294">
        <f t="shared" ca="1" si="5565"/>
        <v>4.8372453113482211E-3</v>
      </c>
      <c r="C71294">
        <f t="shared" ca="1" si="5567"/>
        <v>14.378081593266369</v>
      </c>
      <c r="D71294" s="48">
        <f t="shared" ca="1" si="5566"/>
        <v>53.284593314360663</v>
      </c>
      <c r="E71294">
        <f t="shared" ca="1" si="5568"/>
        <v>20.956091433452983</v>
      </c>
    </row>
    <row r="71295" spans="1:5" x14ac:dyDescent="0.35">
      <c r="A71295">
        <f t="shared" si="5569"/>
        <v>71284</v>
      </c>
      <c r="B71295">
        <f t="shared" ca="1" si="5565"/>
        <v>5.4621570291410008E-3</v>
      </c>
      <c r="C71295">
        <f t="shared" ca="1" si="5567"/>
        <v>13.530626606354136</v>
      </c>
      <c r="D71295" s="48">
        <f t="shared" ca="1" si="5566"/>
        <v>51.271999942237457</v>
      </c>
      <c r="E71295">
        <f t="shared" ca="1" si="5568"/>
        <v>64.714407740233639</v>
      </c>
    </row>
    <row r="71296" spans="1:5" x14ac:dyDescent="0.35">
      <c r="A71296">
        <f t="shared" si="5569"/>
        <v>71285</v>
      </c>
      <c r="B71296">
        <f t="shared" ca="1" si="5565"/>
        <v>3.7836484943654957E-3</v>
      </c>
      <c r="C71296">
        <f t="shared" ca="1" si="5567"/>
        <v>16.2571573214788</v>
      </c>
      <c r="D71296" s="48">
        <f t="shared" ca="1" si="5566"/>
        <v>49.201505071658666</v>
      </c>
      <c r="E71296">
        <f t="shared" ca="1" si="5568"/>
        <v>59.168013156454776</v>
      </c>
    </row>
    <row r="71297" spans="1:5" x14ac:dyDescent="0.35">
      <c r="A71297">
        <f t="shared" si="5569"/>
        <v>71286</v>
      </c>
      <c r="B71297">
        <f t="shared" ca="1" si="5565"/>
        <v>4.1778692650119307E-3</v>
      </c>
      <c r="C71297">
        <f t="shared" ca="1" si="5567"/>
        <v>15.471149297017725</v>
      </c>
      <c r="D71297" s="48">
        <f t="shared" ca="1" si="5566"/>
        <v>51.50845530096224</v>
      </c>
      <c r="E71297">
        <f t="shared" ca="1" si="5568"/>
        <v>79.266320526278662</v>
      </c>
    </row>
    <row r="71298" spans="1:5" x14ac:dyDescent="0.35">
      <c r="A71298">
        <f t="shared" si="5569"/>
        <v>71287</v>
      </c>
      <c r="B71298">
        <f t="shared" ca="1" si="5565"/>
        <v>3.8316033035400961E-3</v>
      </c>
      <c r="C71298">
        <f t="shared" ca="1" si="5567"/>
        <v>16.15510297003695</v>
      </c>
      <c r="D71298" s="48">
        <f t="shared" ca="1" si="5566"/>
        <v>53.312889729748946</v>
      </c>
      <c r="E71298">
        <f t="shared" ca="1" si="5568"/>
        <v>50.29907381635855</v>
      </c>
    </row>
    <row r="71299" spans="1:5" x14ac:dyDescent="0.35">
      <c r="A71299">
        <f t="shared" si="5569"/>
        <v>71288</v>
      </c>
      <c r="B71299">
        <f t="shared" ca="1" si="5565"/>
        <v>3.1302010569904358E-3</v>
      </c>
      <c r="C71299">
        <f t="shared" ca="1" si="5567"/>
        <v>17.87367608239321</v>
      </c>
      <c r="D71299" s="48">
        <f t="shared" ca="1" si="5566"/>
        <v>52.142314271723087</v>
      </c>
      <c r="E71299">
        <f t="shared" ca="1" si="5568"/>
        <v>53.927989318429852</v>
      </c>
    </row>
    <row r="71300" spans="1:5" x14ac:dyDescent="0.35">
      <c r="A71300">
        <f t="shared" si="5569"/>
        <v>71289</v>
      </c>
      <c r="B71300">
        <f t="shared" ca="1" si="5565"/>
        <v>4.8322063342079152E-3</v>
      </c>
      <c r="C71300">
        <f t="shared" ca="1" si="5567"/>
        <v>14.385576300813032</v>
      </c>
      <c r="D71300" s="48">
        <f t="shared" ca="1" si="5566"/>
        <v>52.616067658486244</v>
      </c>
      <c r="E71300">
        <f t="shared" ca="1" si="5568"/>
        <v>33.54466650704012</v>
      </c>
    </row>
    <row r="71301" spans="1:5" x14ac:dyDescent="0.35">
      <c r="A71301">
        <f t="shared" si="5569"/>
        <v>71290</v>
      </c>
      <c r="B71301">
        <f t="shared" ca="1" si="5565"/>
        <v>4.7076114459498331E-3</v>
      </c>
      <c r="C71301">
        <f t="shared" ca="1" si="5567"/>
        <v>14.574702375080086</v>
      </c>
      <c r="D71301" s="48">
        <f t="shared" ca="1" si="5566"/>
        <v>48.052010892888426</v>
      </c>
      <c r="E71301">
        <f t="shared" ca="1" si="5568"/>
        <v>35.470124005707014</v>
      </c>
    </row>
    <row r="71302" spans="1:5" x14ac:dyDescent="0.35">
      <c r="A71302">
        <f t="shared" si="5569"/>
        <v>71291</v>
      </c>
      <c r="B71302">
        <f t="shared" ca="1" si="5565"/>
        <v>3.79341029454722E-3</v>
      </c>
      <c r="C71302">
        <f t="shared" ca="1" si="5567"/>
        <v>16.236226109465129</v>
      </c>
      <c r="D71302" s="48">
        <f t="shared" ca="1" si="5566"/>
        <v>52.222942737578357</v>
      </c>
      <c r="E71302">
        <f t="shared" ca="1" si="5568"/>
        <v>51.45795832751454</v>
      </c>
    </row>
    <row r="71303" spans="1:5" x14ac:dyDescent="0.35">
      <c r="A71303">
        <f t="shared" si="5569"/>
        <v>71292</v>
      </c>
      <c r="B71303">
        <f t="shared" ca="1" si="5565"/>
        <v>4.7317236809495252E-3</v>
      </c>
      <c r="C71303">
        <f t="shared" ca="1" si="5567"/>
        <v>14.537519571809653</v>
      </c>
      <c r="D71303" s="48">
        <f t="shared" ca="1" si="5566"/>
        <v>49.926609328268185</v>
      </c>
      <c r="E71303">
        <f t="shared" ca="1" si="5568"/>
        <v>51.922792113923883</v>
      </c>
    </row>
    <row r="71304" spans="1:5" x14ac:dyDescent="0.35">
      <c r="A71304">
        <f t="shared" si="5569"/>
        <v>71293</v>
      </c>
      <c r="B71304">
        <f t="shared" ca="1" si="5565"/>
        <v>5.4374700744883537E-3</v>
      </c>
      <c r="C71304">
        <f t="shared" ca="1" si="5567"/>
        <v>13.561307390082472</v>
      </c>
      <c r="D71304" s="48">
        <f t="shared" ca="1" si="5566"/>
        <v>52.410949968185378</v>
      </c>
      <c r="E71304">
        <f t="shared" ca="1" si="5568"/>
        <v>65.633649738656146</v>
      </c>
    </row>
    <row r="71305" spans="1:5" x14ac:dyDescent="0.35">
      <c r="A71305">
        <f t="shared" si="5569"/>
        <v>71294</v>
      </c>
      <c r="B71305">
        <f t="shared" ca="1" si="5565"/>
        <v>5.8421307156064292E-3</v>
      </c>
      <c r="C71305">
        <f t="shared" ca="1" si="5567"/>
        <v>13.083211586939452</v>
      </c>
      <c r="D71305" s="48">
        <f t="shared" ca="1" si="5566"/>
        <v>49.534109199068624</v>
      </c>
      <c r="E71305">
        <f t="shared" ca="1" si="5568"/>
        <v>47.381600137257465</v>
      </c>
    </row>
    <row r="71306" spans="1:5" x14ac:dyDescent="0.35">
      <c r="A71306">
        <f t="shared" si="5569"/>
        <v>71295</v>
      </c>
      <c r="B71306">
        <f t="shared" ca="1" si="5565"/>
        <v>3.5443774404439756E-3</v>
      </c>
      <c r="C71306">
        <f t="shared" ca="1" si="5567"/>
        <v>16.796934093626877</v>
      </c>
      <c r="D71306" s="48">
        <f t="shared" ca="1" si="5566"/>
        <v>53.606644058673766</v>
      </c>
      <c r="E71306">
        <f t="shared" ca="1" si="5568"/>
        <v>68.473183379456003</v>
      </c>
    </row>
    <row r="71307" spans="1:5" x14ac:dyDescent="0.35">
      <c r="A71307">
        <f t="shared" si="5569"/>
        <v>71296</v>
      </c>
      <c r="B71307">
        <f t="shared" ca="1" si="5565"/>
        <v>3.648839688054655E-3</v>
      </c>
      <c r="C71307">
        <f t="shared" ca="1" si="5567"/>
        <v>16.55474930632051</v>
      </c>
      <c r="D71307" s="48">
        <f t="shared" ca="1" si="5566"/>
        <v>53.297031369416558</v>
      </c>
      <c r="E71307">
        <f t="shared" ca="1" si="5568"/>
        <v>45.146810047245317</v>
      </c>
    </row>
    <row r="71308" spans="1:5" x14ac:dyDescent="0.35">
      <c r="A71308">
        <f t="shared" si="5569"/>
        <v>71297</v>
      </c>
      <c r="B71308">
        <f t="shared" ref="B71308:B71371" ca="1" si="5570">_xlfn.GAMMA.INV(RAND(),$B$6,$B$7)</f>
        <v>4.8954784947750881E-3</v>
      </c>
      <c r="C71308">
        <f t="shared" ca="1" si="5567"/>
        <v>14.292309966207306</v>
      </c>
      <c r="D71308" s="48">
        <f t="shared" ref="D71308:D71371" ca="1" si="5571">_xlfn.NORM.INV(RAND(),$B$4,C71308/SQRT($B$2))</f>
        <v>50.083962429733859</v>
      </c>
      <c r="E71308">
        <f t="shared" ca="1" si="5568"/>
        <v>43.248315943471809</v>
      </c>
    </row>
    <row r="71309" spans="1:5" x14ac:dyDescent="0.35">
      <c r="A71309">
        <f t="shared" si="5569"/>
        <v>71298</v>
      </c>
      <c r="B71309">
        <f t="shared" ca="1" si="5570"/>
        <v>4.5833324193838192E-3</v>
      </c>
      <c r="C71309">
        <f t="shared" ref="C71309:C71372" ca="1" si="5572">1/SQRT(B71309)</f>
        <v>14.770980390239675</v>
      </c>
      <c r="D71309" s="48">
        <f t="shared" ca="1" si="5571"/>
        <v>49.178635122378878</v>
      </c>
      <c r="E71309">
        <f t="shared" ref="E71309:E71372" ca="1" si="5573">_xlfn.NORM.INV(RAND(),D71309,C71309)</f>
        <v>28.708937864179816</v>
      </c>
    </row>
    <row r="71310" spans="1:5" x14ac:dyDescent="0.35">
      <c r="A71310">
        <f t="shared" ref="A71310:A71373" si="5574">A71309+1</f>
        <v>71299</v>
      </c>
      <c r="B71310">
        <f t="shared" ca="1" si="5570"/>
        <v>5.6170793485375483E-3</v>
      </c>
      <c r="C71310">
        <f t="shared" ca="1" si="5572"/>
        <v>13.342730697702073</v>
      </c>
      <c r="D71310" s="48">
        <f t="shared" ca="1" si="5571"/>
        <v>51.559600563400643</v>
      </c>
      <c r="E71310">
        <f t="shared" ca="1" si="5573"/>
        <v>42.78380236918089</v>
      </c>
    </row>
    <row r="71311" spans="1:5" x14ac:dyDescent="0.35">
      <c r="A71311">
        <f t="shared" si="5574"/>
        <v>71300</v>
      </c>
      <c r="B71311">
        <f t="shared" ca="1" si="5570"/>
        <v>5.1801879771802796E-3</v>
      </c>
      <c r="C71311">
        <f t="shared" ca="1" si="5572"/>
        <v>13.893998261838867</v>
      </c>
      <c r="D71311" s="48">
        <f t="shared" ca="1" si="5571"/>
        <v>48.465711573361936</v>
      </c>
      <c r="E71311">
        <f t="shared" ca="1" si="5573"/>
        <v>72.086587727390324</v>
      </c>
    </row>
    <row r="71312" spans="1:5" x14ac:dyDescent="0.35">
      <c r="A71312">
        <f t="shared" si="5574"/>
        <v>71301</v>
      </c>
      <c r="B71312">
        <f t="shared" ca="1" si="5570"/>
        <v>4.9489503962378998E-3</v>
      </c>
      <c r="C71312">
        <f t="shared" ca="1" si="5572"/>
        <v>14.214888240997565</v>
      </c>
      <c r="D71312" s="48">
        <f t="shared" ca="1" si="5571"/>
        <v>52.851933290130745</v>
      </c>
      <c r="E71312">
        <f t="shared" ca="1" si="5573"/>
        <v>43.421416540479129</v>
      </c>
    </row>
    <row r="71313" spans="1:5" x14ac:dyDescent="0.35">
      <c r="A71313">
        <f t="shared" si="5574"/>
        <v>71302</v>
      </c>
      <c r="B71313">
        <f t="shared" ca="1" si="5570"/>
        <v>3.4321054924144633E-3</v>
      </c>
      <c r="C71313">
        <f t="shared" ca="1" si="5572"/>
        <v>17.069456212514897</v>
      </c>
      <c r="D71313" s="48">
        <f t="shared" ca="1" si="5571"/>
        <v>51.940009330590016</v>
      </c>
      <c r="E71313">
        <f t="shared" ca="1" si="5573"/>
        <v>31.477749870996881</v>
      </c>
    </row>
    <row r="71314" spans="1:5" x14ac:dyDescent="0.35">
      <c r="A71314">
        <f t="shared" si="5574"/>
        <v>71303</v>
      </c>
      <c r="B71314">
        <f t="shared" ca="1" si="5570"/>
        <v>4.2707102553698976E-3</v>
      </c>
      <c r="C71314">
        <f t="shared" ca="1" si="5572"/>
        <v>15.302061604464221</v>
      </c>
      <c r="D71314" s="48">
        <f t="shared" ca="1" si="5571"/>
        <v>50.91845937538438</v>
      </c>
      <c r="E71314">
        <f t="shared" ca="1" si="5573"/>
        <v>50.682643004199946</v>
      </c>
    </row>
    <row r="71315" spans="1:5" x14ac:dyDescent="0.35">
      <c r="A71315">
        <f t="shared" si="5574"/>
        <v>71304</v>
      </c>
      <c r="B71315">
        <f t="shared" ca="1" si="5570"/>
        <v>6.5146432818322742E-3</v>
      </c>
      <c r="C71315">
        <f t="shared" ca="1" si="5572"/>
        <v>12.389525670235681</v>
      </c>
      <c r="D71315" s="48">
        <f t="shared" ca="1" si="5571"/>
        <v>50.561552845052844</v>
      </c>
      <c r="E71315">
        <f t="shared" ca="1" si="5573"/>
        <v>51.531687454254623</v>
      </c>
    </row>
    <row r="71316" spans="1:5" x14ac:dyDescent="0.35">
      <c r="A71316">
        <f t="shared" si="5574"/>
        <v>71305</v>
      </c>
      <c r="B71316">
        <f t="shared" ca="1" si="5570"/>
        <v>3.42467399267312E-3</v>
      </c>
      <c r="C71316">
        <f t="shared" ca="1" si="5572"/>
        <v>17.087966429492514</v>
      </c>
      <c r="D71316" s="48">
        <f t="shared" ca="1" si="5571"/>
        <v>53.537768570383051</v>
      </c>
      <c r="E71316">
        <f t="shared" ca="1" si="5573"/>
        <v>44.510026339757822</v>
      </c>
    </row>
    <row r="71317" spans="1:5" x14ac:dyDescent="0.35">
      <c r="A71317">
        <f t="shared" si="5574"/>
        <v>71306</v>
      </c>
      <c r="B71317">
        <f t="shared" ca="1" si="5570"/>
        <v>5.0545203643036158E-3</v>
      </c>
      <c r="C71317">
        <f t="shared" ca="1" si="5572"/>
        <v>14.065657065686162</v>
      </c>
      <c r="D71317" s="48">
        <f t="shared" ca="1" si="5571"/>
        <v>52.592141596398015</v>
      </c>
      <c r="E71317">
        <f t="shared" ca="1" si="5573"/>
        <v>47.823997433388648</v>
      </c>
    </row>
    <row r="71318" spans="1:5" x14ac:dyDescent="0.35">
      <c r="A71318">
        <f t="shared" si="5574"/>
        <v>71307</v>
      </c>
      <c r="B71318">
        <f t="shared" ca="1" si="5570"/>
        <v>4.2961371534693538E-3</v>
      </c>
      <c r="C71318">
        <f t="shared" ca="1" si="5572"/>
        <v>15.256711402606232</v>
      </c>
      <c r="D71318" s="48">
        <f t="shared" ca="1" si="5571"/>
        <v>52.22493398042387</v>
      </c>
      <c r="E71318">
        <f t="shared" ca="1" si="5573"/>
        <v>48.908317827496283</v>
      </c>
    </row>
    <row r="71319" spans="1:5" x14ac:dyDescent="0.35">
      <c r="A71319">
        <f t="shared" si="5574"/>
        <v>71308</v>
      </c>
      <c r="B71319">
        <f t="shared" ca="1" si="5570"/>
        <v>4.4942299572091641E-3</v>
      </c>
      <c r="C71319">
        <f t="shared" ca="1" si="5572"/>
        <v>14.916686241777523</v>
      </c>
      <c r="D71319" s="48">
        <f t="shared" ca="1" si="5571"/>
        <v>52.043390619328306</v>
      </c>
      <c r="E71319">
        <f t="shared" ca="1" si="5573"/>
        <v>25.378953466980793</v>
      </c>
    </row>
    <row r="71320" spans="1:5" x14ac:dyDescent="0.35">
      <c r="A71320">
        <f t="shared" si="5574"/>
        <v>71309</v>
      </c>
      <c r="B71320">
        <f t="shared" ca="1" si="5570"/>
        <v>5.0183949930623813E-3</v>
      </c>
      <c r="C71320">
        <f t="shared" ca="1" si="5572"/>
        <v>14.116192736042395</v>
      </c>
      <c r="D71320" s="48">
        <f t="shared" ca="1" si="5571"/>
        <v>49.511219190418686</v>
      </c>
      <c r="E71320">
        <f t="shared" ca="1" si="5573"/>
        <v>54.481227696179644</v>
      </c>
    </row>
    <row r="71321" spans="1:5" x14ac:dyDescent="0.35">
      <c r="A71321">
        <f t="shared" si="5574"/>
        <v>71310</v>
      </c>
      <c r="B71321">
        <f t="shared" ca="1" si="5570"/>
        <v>5.0485856722587898E-3</v>
      </c>
      <c r="C71321">
        <f t="shared" ca="1" si="5572"/>
        <v>14.073921838364397</v>
      </c>
      <c r="D71321" s="48">
        <f t="shared" ca="1" si="5571"/>
        <v>53.802980240073872</v>
      </c>
      <c r="E71321">
        <f t="shared" ca="1" si="5573"/>
        <v>59.554466798198938</v>
      </c>
    </row>
    <row r="71322" spans="1:5" x14ac:dyDescent="0.35">
      <c r="A71322">
        <f t="shared" si="5574"/>
        <v>71311</v>
      </c>
      <c r="B71322">
        <f t="shared" ca="1" si="5570"/>
        <v>3.6613488501470426E-3</v>
      </c>
      <c r="C71322">
        <f t="shared" ca="1" si="5572"/>
        <v>16.526445089289933</v>
      </c>
      <c r="D71322" s="48">
        <f t="shared" ca="1" si="5571"/>
        <v>50.119948368089588</v>
      </c>
      <c r="E71322">
        <f t="shared" ca="1" si="5573"/>
        <v>56.516492812465295</v>
      </c>
    </row>
    <row r="71323" spans="1:5" x14ac:dyDescent="0.35">
      <c r="A71323">
        <f t="shared" si="5574"/>
        <v>71312</v>
      </c>
      <c r="B71323">
        <f t="shared" ca="1" si="5570"/>
        <v>3.0495069194363881E-3</v>
      </c>
      <c r="C71323">
        <f t="shared" ca="1" si="5572"/>
        <v>18.108613039000634</v>
      </c>
      <c r="D71323" s="48">
        <f t="shared" ca="1" si="5571"/>
        <v>53.678105784209315</v>
      </c>
      <c r="E71323">
        <f t="shared" ca="1" si="5573"/>
        <v>58.465730014403391</v>
      </c>
    </row>
    <row r="71324" spans="1:5" x14ac:dyDescent="0.35">
      <c r="A71324">
        <f t="shared" si="5574"/>
        <v>71313</v>
      </c>
      <c r="B71324">
        <f t="shared" ca="1" si="5570"/>
        <v>5.0379398611138633E-3</v>
      </c>
      <c r="C71324">
        <f t="shared" ca="1" si="5572"/>
        <v>14.088783989363593</v>
      </c>
      <c r="D71324" s="48">
        <f t="shared" ca="1" si="5571"/>
        <v>53.498707315924207</v>
      </c>
      <c r="E71324">
        <f t="shared" ca="1" si="5573"/>
        <v>54.474196246060416</v>
      </c>
    </row>
    <row r="71325" spans="1:5" x14ac:dyDescent="0.35">
      <c r="A71325">
        <f t="shared" si="5574"/>
        <v>71314</v>
      </c>
      <c r="B71325">
        <f t="shared" ca="1" si="5570"/>
        <v>5.0400348012257208E-3</v>
      </c>
      <c r="C71325">
        <f t="shared" ca="1" si="5572"/>
        <v>14.085855614106775</v>
      </c>
      <c r="D71325" s="48">
        <f t="shared" ca="1" si="5571"/>
        <v>51.039780180985005</v>
      </c>
      <c r="E71325">
        <f t="shared" ca="1" si="5573"/>
        <v>39.462368647330756</v>
      </c>
    </row>
    <row r="71326" spans="1:5" x14ac:dyDescent="0.35">
      <c r="A71326">
        <f t="shared" si="5574"/>
        <v>71315</v>
      </c>
      <c r="B71326">
        <f t="shared" ca="1" si="5570"/>
        <v>4.7924909541746793E-3</v>
      </c>
      <c r="C71326">
        <f t="shared" ca="1" si="5572"/>
        <v>14.445059966418651</v>
      </c>
      <c r="D71326" s="48">
        <f t="shared" ca="1" si="5571"/>
        <v>50.499774424350562</v>
      </c>
      <c r="E71326">
        <f t="shared" ca="1" si="5573"/>
        <v>52.051822979033858</v>
      </c>
    </row>
    <row r="71327" spans="1:5" x14ac:dyDescent="0.35">
      <c r="A71327">
        <f t="shared" si="5574"/>
        <v>71316</v>
      </c>
      <c r="B71327">
        <f t="shared" ca="1" si="5570"/>
        <v>5.4554149356361905E-3</v>
      </c>
      <c r="C71327">
        <f t="shared" ca="1" si="5572"/>
        <v>13.53898496068021</v>
      </c>
      <c r="D71327" s="48">
        <f t="shared" ca="1" si="5571"/>
        <v>49.99144260099397</v>
      </c>
      <c r="E71327">
        <f t="shared" ca="1" si="5573"/>
        <v>29.545066640451875</v>
      </c>
    </row>
    <row r="71328" spans="1:5" x14ac:dyDescent="0.35">
      <c r="A71328">
        <f t="shared" si="5574"/>
        <v>71317</v>
      </c>
      <c r="B71328">
        <f t="shared" ca="1" si="5570"/>
        <v>4.4323215144853245E-3</v>
      </c>
      <c r="C71328">
        <f t="shared" ca="1" si="5572"/>
        <v>15.020499390365083</v>
      </c>
      <c r="D71328" s="48">
        <f t="shared" ca="1" si="5571"/>
        <v>50.502598787793445</v>
      </c>
      <c r="E71328">
        <f t="shared" ca="1" si="5573"/>
        <v>50.512857994542031</v>
      </c>
    </row>
    <row r="71329" spans="1:5" x14ac:dyDescent="0.35">
      <c r="A71329">
        <f t="shared" si="5574"/>
        <v>71318</v>
      </c>
      <c r="B71329">
        <f t="shared" ca="1" si="5570"/>
        <v>4.9967713606864708E-3</v>
      </c>
      <c r="C71329">
        <f t="shared" ca="1" si="5572"/>
        <v>14.146703821714782</v>
      </c>
      <c r="D71329" s="48">
        <f t="shared" ca="1" si="5571"/>
        <v>49.997771505931532</v>
      </c>
      <c r="E71329">
        <f t="shared" ca="1" si="5573"/>
        <v>52.899914759248247</v>
      </c>
    </row>
    <row r="71330" spans="1:5" x14ac:dyDescent="0.35">
      <c r="A71330">
        <f t="shared" si="5574"/>
        <v>71319</v>
      </c>
      <c r="B71330">
        <f t="shared" ca="1" si="5570"/>
        <v>3.8515610955235902E-3</v>
      </c>
      <c r="C71330">
        <f t="shared" ca="1" si="5572"/>
        <v>16.113192828062036</v>
      </c>
      <c r="D71330" s="48">
        <f t="shared" ca="1" si="5571"/>
        <v>52.053598065032062</v>
      </c>
      <c r="E71330">
        <f t="shared" ca="1" si="5573"/>
        <v>86.790492782818518</v>
      </c>
    </row>
    <row r="71331" spans="1:5" x14ac:dyDescent="0.35">
      <c r="A71331">
        <f t="shared" si="5574"/>
        <v>71320</v>
      </c>
      <c r="B71331">
        <f t="shared" ca="1" si="5570"/>
        <v>3.5711882582490826E-3</v>
      </c>
      <c r="C71331">
        <f t="shared" ca="1" si="5572"/>
        <v>16.733763528300937</v>
      </c>
      <c r="D71331" s="48">
        <f t="shared" ca="1" si="5571"/>
        <v>51.420795177229891</v>
      </c>
      <c r="E71331">
        <f t="shared" ca="1" si="5573"/>
        <v>67.758722070485064</v>
      </c>
    </row>
    <row r="71332" spans="1:5" x14ac:dyDescent="0.35">
      <c r="A71332">
        <f t="shared" si="5574"/>
        <v>71321</v>
      </c>
      <c r="B71332">
        <f t="shared" ca="1" si="5570"/>
        <v>4.3968717496454665E-3</v>
      </c>
      <c r="C71332">
        <f t="shared" ca="1" si="5572"/>
        <v>15.080929195977152</v>
      </c>
      <c r="D71332" s="48">
        <f t="shared" ca="1" si="5571"/>
        <v>51.395380635485466</v>
      </c>
      <c r="E71332">
        <f t="shared" ca="1" si="5573"/>
        <v>28.810010405932889</v>
      </c>
    </row>
    <row r="71333" spans="1:5" x14ac:dyDescent="0.35">
      <c r="A71333">
        <f t="shared" si="5574"/>
        <v>71322</v>
      </c>
      <c r="B71333">
        <f t="shared" ca="1" si="5570"/>
        <v>4.9964439148326937E-3</v>
      </c>
      <c r="C71333">
        <f t="shared" ca="1" si="5572"/>
        <v>14.147167371761322</v>
      </c>
      <c r="D71333" s="48">
        <f t="shared" ca="1" si="5571"/>
        <v>49.219722988538557</v>
      </c>
      <c r="E71333">
        <f t="shared" ca="1" si="5573"/>
        <v>67.842806683234073</v>
      </c>
    </row>
    <row r="71334" spans="1:5" x14ac:dyDescent="0.35">
      <c r="A71334">
        <f t="shared" si="5574"/>
        <v>71323</v>
      </c>
      <c r="B71334">
        <f t="shared" ca="1" si="5570"/>
        <v>4.3212121700342077E-3</v>
      </c>
      <c r="C71334">
        <f t="shared" ca="1" si="5572"/>
        <v>15.212381377516865</v>
      </c>
      <c r="D71334" s="48">
        <f t="shared" ca="1" si="5571"/>
        <v>51.184519240278505</v>
      </c>
      <c r="E71334">
        <f t="shared" ca="1" si="5573"/>
        <v>63.066085164820123</v>
      </c>
    </row>
    <row r="71335" spans="1:5" x14ac:dyDescent="0.35">
      <c r="A71335">
        <f t="shared" si="5574"/>
        <v>71324</v>
      </c>
      <c r="B71335">
        <f t="shared" ca="1" si="5570"/>
        <v>5.5977233664699262E-3</v>
      </c>
      <c r="C71335">
        <f t="shared" ca="1" si="5572"/>
        <v>13.365779245128032</v>
      </c>
      <c r="D71335" s="48">
        <f t="shared" ca="1" si="5571"/>
        <v>51.679466627862709</v>
      </c>
      <c r="E71335">
        <f t="shared" ca="1" si="5573"/>
        <v>33.797277460330235</v>
      </c>
    </row>
    <row r="71336" spans="1:5" x14ac:dyDescent="0.35">
      <c r="A71336">
        <f t="shared" si="5574"/>
        <v>71325</v>
      </c>
      <c r="B71336">
        <f t="shared" ca="1" si="5570"/>
        <v>5.3141611411931713E-3</v>
      </c>
      <c r="C71336">
        <f t="shared" ca="1" si="5572"/>
        <v>13.717742310148168</v>
      </c>
      <c r="D71336" s="48">
        <f t="shared" ca="1" si="5571"/>
        <v>51.240965143822862</v>
      </c>
      <c r="E71336">
        <f t="shared" ca="1" si="5573"/>
        <v>57.972373778562009</v>
      </c>
    </row>
    <row r="71337" spans="1:5" x14ac:dyDescent="0.35">
      <c r="A71337">
        <f t="shared" si="5574"/>
        <v>71326</v>
      </c>
      <c r="B71337">
        <f t="shared" ca="1" si="5570"/>
        <v>4.011529337557284E-3</v>
      </c>
      <c r="C71337">
        <f t="shared" ca="1" si="5572"/>
        <v>15.788650588199635</v>
      </c>
      <c r="D71337" s="48">
        <f t="shared" ca="1" si="5571"/>
        <v>53.676885415646758</v>
      </c>
      <c r="E71337">
        <f t="shared" ca="1" si="5573"/>
        <v>51.769158463607198</v>
      </c>
    </row>
    <row r="71338" spans="1:5" x14ac:dyDescent="0.35">
      <c r="A71338">
        <f t="shared" si="5574"/>
        <v>71327</v>
      </c>
      <c r="B71338">
        <f t="shared" ca="1" si="5570"/>
        <v>4.3035584237553597E-3</v>
      </c>
      <c r="C71338">
        <f t="shared" ca="1" si="5572"/>
        <v>15.243551010399894</v>
      </c>
      <c r="D71338" s="48">
        <f t="shared" ca="1" si="5571"/>
        <v>51.219323614492268</v>
      </c>
      <c r="E71338">
        <f t="shared" ca="1" si="5573"/>
        <v>40.431024505896758</v>
      </c>
    </row>
    <row r="71339" spans="1:5" x14ac:dyDescent="0.35">
      <c r="A71339">
        <f t="shared" si="5574"/>
        <v>71328</v>
      </c>
      <c r="B71339">
        <f t="shared" ca="1" si="5570"/>
        <v>6.0540456154165026E-3</v>
      </c>
      <c r="C71339">
        <f t="shared" ca="1" si="5572"/>
        <v>12.852190539684106</v>
      </c>
      <c r="D71339" s="48">
        <f t="shared" ca="1" si="5571"/>
        <v>51.281274925199753</v>
      </c>
      <c r="E71339">
        <f t="shared" ca="1" si="5573"/>
        <v>37.026343850457479</v>
      </c>
    </row>
    <row r="71340" spans="1:5" x14ac:dyDescent="0.35">
      <c r="A71340">
        <f t="shared" si="5574"/>
        <v>71329</v>
      </c>
      <c r="B71340">
        <f t="shared" ca="1" si="5570"/>
        <v>3.6610751201930419E-3</v>
      </c>
      <c r="C71340">
        <f t="shared" ca="1" si="5572"/>
        <v>16.527062899407259</v>
      </c>
      <c r="D71340" s="48">
        <f t="shared" ca="1" si="5571"/>
        <v>48.66455522043686</v>
      </c>
      <c r="E71340">
        <f t="shared" ca="1" si="5573"/>
        <v>48.840744565225911</v>
      </c>
    </row>
    <row r="71341" spans="1:5" x14ac:dyDescent="0.35">
      <c r="A71341">
        <f t="shared" si="5574"/>
        <v>71330</v>
      </c>
      <c r="B71341">
        <f t="shared" ca="1" si="5570"/>
        <v>4.3366626751358073E-3</v>
      </c>
      <c r="C71341">
        <f t="shared" ca="1" si="5572"/>
        <v>15.185258136149454</v>
      </c>
      <c r="D71341" s="48">
        <f t="shared" ca="1" si="5571"/>
        <v>54.425770741838008</v>
      </c>
      <c r="E71341">
        <f t="shared" ca="1" si="5573"/>
        <v>46.566505774818438</v>
      </c>
    </row>
    <row r="71342" spans="1:5" x14ac:dyDescent="0.35">
      <c r="A71342">
        <f t="shared" si="5574"/>
        <v>71331</v>
      </c>
      <c r="B71342">
        <f t="shared" ca="1" si="5570"/>
        <v>4.8519297652301957E-3</v>
      </c>
      <c r="C71342">
        <f t="shared" ca="1" si="5572"/>
        <v>14.356307342717889</v>
      </c>
      <c r="D71342" s="48">
        <f t="shared" ca="1" si="5571"/>
        <v>52.471637701801441</v>
      </c>
      <c r="E71342">
        <f t="shared" ca="1" si="5573"/>
        <v>70.554104246404279</v>
      </c>
    </row>
    <row r="71343" spans="1:5" x14ac:dyDescent="0.35">
      <c r="A71343">
        <f t="shared" si="5574"/>
        <v>71332</v>
      </c>
      <c r="B71343">
        <f t="shared" ca="1" si="5570"/>
        <v>3.8386939504119703E-3</v>
      </c>
      <c r="C71343">
        <f t="shared" ca="1" si="5572"/>
        <v>16.140175617326026</v>
      </c>
      <c r="D71343" s="48">
        <f t="shared" ca="1" si="5571"/>
        <v>54.654438846037685</v>
      </c>
      <c r="E71343">
        <f t="shared" ca="1" si="5573"/>
        <v>68.073342669312012</v>
      </c>
    </row>
    <row r="71344" spans="1:5" x14ac:dyDescent="0.35">
      <c r="A71344">
        <f t="shared" si="5574"/>
        <v>71333</v>
      </c>
      <c r="B71344">
        <f t="shared" ca="1" si="5570"/>
        <v>3.5222233377853996E-3</v>
      </c>
      <c r="C71344">
        <f t="shared" ca="1" si="5572"/>
        <v>16.849676020725578</v>
      </c>
      <c r="D71344" s="48">
        <f t="shared" ca="1" si="5571"/>
        <v>49.887171820904442</v>
      </c>
      <c r="E71344">
        <f t="shared" ca="1" si="5573"/>
        <v>17.858563240290415</v>
      </c>
    </row>
    <row r="71345" spans="1:5" x14ac:dyDescent="0.35">
      <c r="A71345">
        <f t="shared" si="5574"/>
        <v>71334</v>
      </c>
      <c r="B71345">
        <f t="shared" ca="1" si="5570"/>
        <v>5.7114116089215117E-3</v>
      </c>
      <c r="C71345">
        <f t="shared" ca="1" si="5572"/>
        <v>13.232084634330134</v>
      </c>
      <c r="D71345" s="48">
        <f t="shared" ca="1" si="5571"/>
        <v>50.934759203447697</v>
      </c>
      <c r="E71345">
        <f t="shared" ca="1" si="5573"/>
        <v>48.368167177973966</v>
      </c>
    </row>
    <row r="71346" spans="1:5" x14ac:dyDescent="0.35">
      <c r="A71346">
        <f t="shared" si="5574"/>
        <v>71335</v>
      </c>
      <c r="B71346">
        <f t="shared" ca="1" si="5570"/>
        <v>4.0904723295847201E-3</v>
      </c>
      <c r="C71346">
        <f t="shared" ca="1" si="5572"/>
        <v>15.635553877883835</v>
      </c>
      <c r="D71346" s="48">
        <f t="shared" ca="1" si="5571"/>
        <v>50.307917354905307</v>
      </c>
      <c r="E71346">
        <f t="shared" ca="1" si="5573"/>
        <v>47.454047954434913</v>
      </c>
    </row>
    <row r="71347" spans="1:5" x14ac:dyDescent="0.35">
      <c r="A71347">
        <f t="shared" si="5574"/>
        <v>71336</v>
      </c>
      <c r="B71347">
        <f t="shared" ca="1" si="5570"/>
        <v>5.4937541359941144E-3</v>
      </c>
      <c r="C71347">
        <f t="shared" ca="1" si="5572"/>
        <v>13.491660068470518</v>
      </c>
      <c r="D71347" s="48">
        <f t="shared" ca="1" si="5571"/>
        <v>53.552929134023508</v>
      </c>
      <c r="E71347">
        <f t="shared" ca="1" si="5573"/>
        <v>52.87080623844485</v>
      </c>
    </row>
    <row r="71348" spans="1:5" x14ac:dyDescent="0.35">
      <c r="A71348">
        <f t="shared" si="5574"/>
        <v>71337</v>
      </c>
      <c r="B71348">
        <f t="shared" ca="1" si="5570"/>
        <v>4.908585903886608E-3</v>
      </c>
      <c r="C71348">
        <f t="shared" ca="1" si="5572"/>
        <v>14.273214814856029</v>
      </c>
      <c r="D71348" s="48">
        <f t="shared" ca="1" si="5571"/>
        <v>53.050660585133691</v>
      </c>
      <c r="E71348">
        <f t="shared" ca="1" si="5573"/>
        <v>44.601023404257234</v>
      </c>
    </row>
    <row r="71349" spans="1:5" x14ac:dyDescent="0.35">
      <c r="A71349">
        <f t="shared" si="5574"/>
        <v>71338</v>
      </c>
      <c r="B71349">
        <f t="shared" ca="1" si="5570"/>
        <v>5.578401712342005E-3</v>
      </c>
      <c r="C71349">
        <f t="shared" ca="1" si="5572"/>
        <v>13.38890645451475</v>
      </c>
      <c r="D71349" s="48">
        <f t="shared" ca="1" si="5571"/>
        <v>54.550125752723481</v>
      </c>
      <c r="E71349">
        <f t="shared" ca="1" si="5573"/>
        <v>39.988348414121639</v>
      </c>
    </row>
    <row r="71350" spans="1:5" x14ac:dyDescent="0.35">
      <c r="A71350">
        <f t="shared" si="5574"/>
        <v>71339</v>
      </c>
      <c r="B71350">
        <f t="shared" ca="1" si="5570"/>
        <v>3.3952170751882114E-3</v>
      </c>
      <c r="C71350">
        <f t="shared" ca="1" si="5572"/>
        <v>17.161933974250218</v>
      </c>
      <c r="D71350" s="48">
        <f t="shared" ca="1" si="5571"/>
        <v>49.817777627267645</v>
      </c>
      <c r="E71350">
        <f t="shared" ca="1" si="5573"/>
        <v>60.471610718012172</v>
      </c>
    </row>
    <row r="71351" spans="1:5" x14ac:dyDescent="0.35">
      <c r="A71351">
        <f t="shared" si="5574"/>
        <v>71340</v>
      </c>
      <c r="B71351">
        <f t="shared" ca="1" si="5570"/>
        <v>3.4975605725933042E-3</v>
      </c>
      <c r="C71351">
        <f t="shared" ca="1" si="5572"/>
        <v>16.908978725415665</v>
      </c>
      <c r="D71351" s="48">
        <f t="shared" ca="1" si="5571"/>
        <v>56.063543972874186</v>
      </c>
      <c r="E71351">
        <f t="shared" ca="1" si="5573"/>
        <v>55.431671160712646</v>
      </c>
    </row>
    <row r="71352" spans="1:5" x14ac:dyDescent="0.35">
      <c r="A71352">
        <f t="shared" si="5574"/>
        <v>71341</v>
      </c>
      <c r="B71352">
        <f t="shared" ca="1" si="5570"/>
        <v>5.2950468156598421E-3</v>
      </c>
      <c r="C71352">
        <f t="shared" ca="1" si="5572"/>
        <v>13.742479502926102</v>
      </c>
      <c r="D71352" s="48">
        <f t="shared" ca="1" si="5571"/>
        <v>50.324056729789575</v>
      </c>
      <c r="E71352">
        <f t="shared" ca="1" si="5573"/>
        <v>77.983824198946721</v>
      </c>
    </row>
    <row r="71353" spans="1:5" x14ac:dyDescent="0.35">
      <c r="A71353">
        <f t="shared" si="5574"/>
        <v>71342</v>
      </c>
      <c r="B71353">
        <f t="shared" ca="1" si="5570"/>
        <v>5.3716948875054795E-3</v>
      </c>
      <c r="C71353">
        <f t="shared" ca="1" si="5572"/>
        <v>13.644082339313128</v>
      </c>
      <c r="D71353" s="48">
        <f t="shared" ca="1" si="5571"/>
        <v>54.524888612546462</v>
      </c>
      <c r="E71353">
        <f t="shared" ca="1" si="5573"/>
        <v>55.428977835528585</v>
      </c>
    </row>
    <row r="71354" spans="1:5" x14ac:dyDescent="0.35">
      <c r="A71354">
        <f t="shared" si="5574"/>
        <v>71343</v>
      </c>
      <c r="B71354">
        <f t="shared" ca="1" si="5570"/>
        <v>4.8622990920920133E-3</v>
      </c>
      <c r="C71354">
        <f t="shared" ca="1" si="5572"/>
        <v>14.340991059957622</v>
      </c>
      <c r="D71354" s="48">
        <f t="shared" ca="1" si="5571"/>
        <v>52.549244347638499</v>
      </c>
      <c r="E71354">
        <f t="shared" ca="1" si="5573"/>
        <v>46.879302075474143</v>
      </c>
    </row>
    <row r="71355" spans="1:5" x14ac:dyDescent="0.35">
      <c r="A71355">
        <f t="shared" si="5574"/>
        <v>71344</v>
      </c>
      <c r="B71355">
        <f t="shared" ca="1" si="5570"/>
        <v>6.8710511992577947E-3</v>
      </c>
      <c r="C71355">
        <f t="shared" ca="1" si="5572"/>
        <v>12.063918863416019</v>
      </c>
      <c r="D71355" s="48">
        <f t="shared" ca="1" si="5571"/>
        <v>49.306731543184199</v>
      </c>
      <c r="E71355">
        <f t="shared" ca="1" si="5573"/>
        <v>47.102131916492667</v>
      </c>
    </row>
    <row r="71356" spans="1:5" x14ac:dyDescent="0.35">
      <c r="A71356">
        <f t="shared" si="5574"/>
        <v>71345</v>
      </c>
      <c r="B71356">
        <f t="shared" ca="1" si="5570"/>
        <v>5.5196356320580944E-3</v>
      </c>
      <c r="C71356">
        <f t="shared" ca="1" si="5572"/>
        <v>13.459991796965451</v>
      </c>
      <c r="D71356" s="48">
        <f t="shared" ca="1" si="5571"/>
        <v>51.595885615634963</v>
      </c>
      <c r="E71356">
        <f t="shared" ca="1" si="5573"/>
        <v>46.205186025414264</v>
      </c>
    </row>
    <row r="71357" spans="1:5" x14ac:dyDescent="0.35">
      <c r="A71357">
        <f t="shared" si="5574"/>
        <v>71346</v>
      </c>
      <c r="B71357">
        <f t="shared" ca="1" si="5570"/>
        <v>5.4564697844062026E-3</v>
      </c>
      <c r="C71357">
        <f t="shared" ca="1" si="5572"/>
        <v>13.537676214137527</v>
      </c>
      <c r="D71357" s="48">
        <f t="shared" ca="1" si="5571"/>
        <v>52.446482374844912</v>
      </c>
      <c r="E71357">
        <f t="shared" ca="1" si="5573"/>
        <v>64.92238878595326</v>
      </c>
    </row>
    <row r="71358" spans="1:5" x14ac:dyDescent="0.35">
      <c r="A71358">
        <f t="shared" si="5574"/>
        <v>71347</v>
      </c>
      <c r="B71358">
        <f t="shared" ca="1" si="5570"/>
        <v>4.3859990630461367E-3</v>
      </c>
      <c r="C71358">
        <f t="shared" ca="1" si="5572"/>
        <v>15.099610085046324</v>
      </c>
      <c r="D71358" s="48">
        <f t="shared" ca="1" si="5571"/>
        <v>52.098495418399025</v>
      </c>
      <c r="E71358">
        <f t="shared" ca="1" si="5573"/>
        <v>45.472149148720867</v>
      </c>
    </row>
    <row r="71359" spans="1:5" x14ac:dyDescent="0.35">
      <c r="A71359">
        <f t="shared" si="5574"/>
        <v>71348</v>
      </c>
      <c r="B71359">
        <f t="shared" ca="1" si="5570"/>
        <v>5.8360674182965956E-3</v>
      </c>
      <c r="C71359">
        <f t="shared" ca="1" si="5572"/>
        <v>13.090006128761763</v>
      </c>
      <c r="D71359" s="48">
        <f t="shared" ca="1" si="5571"/>
        <v>51.810010881343857</v>
      </c>
      <c r="E71359">
        <f t="shared" ca="1" si="5573"/>
        <v>43.909579527597657</v>
      </c>
    </row>
    <row r="71360" spans="1:5" x14ac:dyDescent="0.35">
      <c r="A71360">
        <f t="shared" si="5574"/>
        <v>71349</v>
      </c>
      <c r="B71360">
        <f t="shared" ca="1" si="5570"/>
        <v>3.9230922201580649E-3</v>
      </c>
      <c r="C71360">
        <f t="shared" ca="1" si="5572"/>
        <v>15.965618273659025</v>
      </c>
      <c r="D71360" s="48">
        <f t="shared" ca="1" si="5571"/>
        <v>52.493973272835198</v>
      </c>
      <c r="E71360">
        <f t="shared" ca="1" si="5573"/>
        <v>45.427757138235556</v>
      </c>
    </row>
    <row r="71361" spans="1:5" x14ac:dyDescent="0.35">
      <c r="A71361">
        <f t="shared" si="5574"/>
        <v>71350</v>
      </c>
      <c r="B71361">
        <f t="shared" ca="1" si="5570"/>
        <v>5.9219489747653828E-3</v>
      </c>
      <c r="C71361">
        <f t="shared" ca="1" si="5572"/>
        <v>12.994742242634914</v>
      </c>
      <c r="D71361" s="48">
        <f t="shared" ca="1" si="5571"/>
        <v>49.220922161182123</v>
      </c>
      <c r="E71361">
        <f t="shared" ca="1" si="5573"/>
        <v>47.403433836153475</v>
      </c>
    </row>
    <row r="71362" spans="1:5" x14ac:dyDescent="0.35">
      <c r="A71362">
        <f t="shared" si="5574"/>
        <v>71351</v>
      </c>
      <c r="B71362">
        <f t="shared" ca="1" si="5570"/>
        <v>4.7708443135740285E-3</v>
      </c>
      <c r="C71362">
        <f t="shared" ca="1" si="5572"/>
        <v>14.477793494963999</v>
      </c>
      <c r="D71362" s="48">
        <f t="shared" ca="1" si="5571"/>
        <v>53.214512796955418</v>
      </c>
      <c r="E71362">
        <f t="shared" ca="1" si="5573"/>
        <v>33.389594306757282</v>
      </c>
    </row>
    <row r="71363" spans="1:5" x14ac:dyDescent="0.35">
      <c r="A71363">
        <f t="shared" si="5574"/>
        <v>71352</v>
      </c>
      <c r="B71363">
        <f t="shared" ca="1" si="5570"/>
        <v>4.4170348144145369E-3</v>
      </c>
      <c r="C71363">
        <f t="shared" ca="1" si="5572"/>
        <v>15.04646879709489</v>
      </c>
      <c r="D71363" s="48">
        <f t="shared" ca="1" si="5571"/>
        <v>49.375366745968307</v>
      </c>
      <c r="E71363">
        <f t="shared" ca="1" si="5573"/>
        <v>57.298406744841436</v>
      </c>
    </row>
    <row r="71364" spans="1:5" x14ac:dyDescent="0.35">
      <c r="A71364">
        <f t="shared" si="5574"/>
        <v>71353</v>
      </c>
      <c r="B71364">
        <f t="shared" ca="1" si="5570"/>
        <v>6.215381140354634E-3</v>
      </c>
      <c r="C71364">
        <f t="shared" ca="1" si="5572"/>
        <v>12.684288669980184</v>
      </c>
      <c r="D71364" s="48">
        <f t="shared" ca="1" si="5571"/>
        <v>53.176740077285878</v>
      </c>
      <c r="E71364">
        <f t="shared" ca="1" si="5573"/>
        <v>33.686412955794083</v>
      </c>
    </row>
    <row r="71365" spans="1:5" x14ac:dyDescent="0.35">
      <c r="A71365">
        <f t="shared" si="5574"/>
        <v>71354</v>
      </c>
      <c r="B71365">
        <f t="shared" ca="1" si="5570"/>
        <v>4.1626590261658152E-3</v>
      </c>
      <c r="C71365">
        <f t="shared" ca="1" si="5572"/>
        <v>15.499389095586821</v>
      </c>
      <c r="D71365" s="48">
        <f t="shared" ca="1" si="5571"/>
        <v>52.796959727568037</v>
      </c>
      <c r="E71365">
        <f t="shared" ca="1" si="5573"/>
        <v>34.944613917302433</v>
      </c>
    </row>
    <row r="71366" spans="1:5" x14ac:dyDescent="0.35">
      <c r="A71366">
        <f t="shared" si="5574"/>
        <v>71355</v>
      </c>
      <c r="B71366">
        <f t="shared" ca="1" si="5570"/>
        <v>4.4574964544364217E-3</v>
      </c>
      <c r="C71366">
        <f t="shared" ca="1" si="5572"/>
        <v>14.978023125961611</v>
      </c>
      <c r="D71366" s="48">
        <f t="shared" ca="1" si="5571"/>
        <v>50.741697909525648</v>
      </c>
      <c r="E71366">
        <f t="shared" ca="1" si="5573"/>
        <v>59.118232465979773</v>
      </c>
    </row>
    <row r="71367" spans="1:5" x14ac:dyDescent="0.35">
      <c r="A71367">
        <f t="shared" si="5574"/>
        <v>71356</v>
      </c>
      <c r="B71367">
        <f t="shared" ca="1" si="5570"/>
        <v>7.4087956553746002E-3</v>
      </c>
      <c r="C71367">
        <f t="shared" ca="1" si="5572"/>
        <v>11.617861417731918</v>
      </c>
      <c r="D71367" s="48">
        <f t="shared" ca="1" si="5571"/>
        <v>50.807663604255985</v>
      </c>
      <c r="E71367">
        <f t="shared" ca="1" si="5573"/>
        <v>81.259354684724286</v>
      </c>
    </row>
    <row r="71368" spans="1:5" x14ac:dyDescent="0.35">
      <c r="A71368">
        <f t="shared" si="5574"/>
        <v>71357</v>
      </c>
      <c r="B71368">
        <f t="shared" ca="1" si="5570"/>
        <v>5.2344970395973387E-3</v>
      </c>
      <c r="C71368">
        <f t="shared" ca="1" si="5572"/>
        <v>13.821733683190105</v>
      </c>
      <c r="D71368" s="48">
        <f t="shared" ca="1" si="5571"/>
        <v>55.135291659199005</v>
      </c>
      <c r="E71368">
        <f t="shared" ca="1" si="5573"/>
        <v>53.155680706956446</v>
      </c>
    </row>
    <row r="71369" spans="1:5" x14ac:dyDescent="0.35">
      <c r="A71369">
        <f t="shared" si="5574"/>
        <v>71358</v>
      </c>
      <c r="B71369">
        <f t="shared" ca="1" si="5570"/>
        <v>6.4958297870456455E-3</v>
      </c>
      <c r="C71369">
        <f t="shared" ca="1" si="5572"/>
        <v>12.40745423030744</v>
      </c>
      <c r="D71369" s="48">
        <f t="shared" ca="1" si="5571"/>
        <v>50.399793556683456</v>
      </c>
      <c r="E71369">
        <f t="shared" ca="1" si="5573"/>
        <v>50.493972243850259</v>
      </c>
    </row>
    <row r="71370" spans="1:5" x14ac:dyDescent="0.35">
      <c r="A71370">
        <f t="shared" si="5574"/>
        <v>71359</v>
      </c>
      <c r="B71370">
        <f t="shared" ca="1" si="5570"/>
        <v>6.1582627217651219E-3</v>
      </c>
      <c r="C71370">
        <f t="shared" ca="1" si="5572"/>
        <v>12.742976836054513</v>
      </c>
      <c r="D71370" s="48">
        <f t="shared" ca="1" si="5571"/>
        <v>53.855873557459589</v>
      </c>
      <c r="E71370">
        <f t="shared" ca="1" si="5573"/>
        <v>64.306139003028235</v>
      </c>
    </row>
    <row r="71371" spans="1:5" x14ac:dyDescent="0.35">
      <c r="A71371">
        <f t="shared" si="5574"/>
        <v>71360</v>
      </c>
      <c r="B71371">
        <f t="shared" ca="1" si="5570"/>
        <v>4.5465029719183288E-3</v>
      </c>
      <c r="C71371">
        <f t="shared" ca="1" si="5572"/>
        <v>14.830686695521374</v>
      </c>
      <c r="D71371" s="48">
        <f t="shared" ca="1" si="5571"/>
        <v>50.107065174642692</v>
      </c>
      <c r="E71371">
        <f t="shared" ca="1" si="5573"/>
        <v>51.440783315409938</v>
      </c>
    </row>
    <row r="71372" spans="1:5" x14ac:dyDescent="0.35">
      <c r="A71372">
        <f t="shared" si="5574"/>
        <v>71361</v>
      </c>
      <c r="B71372">
        <f t="shared" ref="B71372:B71435" ca="1" si="5575">_xlfn.GAMMA.INV(RAND(),$B$6,$B$7)</f>
        <v>6.3952588849272417E-3</v>
      </c>
      <c r="C71372">
        <f t="shared" ca="1" si="5572"/>
        <v>12.504632569199963</v>
      </c>
      <c r="D71372" s="48">
        <f t="shared" ref="D71372:D71435" ca="1" si="5576">_xlfn.NORM.INV(RAND(),$B$4,C71372/SQRT($B$2))</f>
        <v>53.220239501372994</v>
      </c>
      <c r="E71372">
        <f t="shared" ca="1" si="5573"/>
        <v>60.629435532727626</v>
      </c>
    </row>
    <row r="71373" spans="1:5" x14ac:dyDescent="0.35">
      <c r="A71373">
        <f t="shared" si="5574"/>
        <v>71362</v>
      </c>
      <c r="B71373">
        <f t="shared" ca="1" si="5575"/>
        <v>5.0069507207230182E-3</v>
      </c>
      <c r="C71373">
        <f t="shared" ref="C71373:C71436" ca="1" si="5577">1/SQRT(B71373)</f>
        <v>14.132316056990899</v>
      </c>
      <c r="D71373" s="48">
        <f t="shared" ca="1" si="5576"/>
        <v>57.963201535370565</v>
      </c>
      <c r="E71373">
        <f t="shared" ref="E71373:E71436" ca="1" si="5578">_xlfn.NORM.INV(RAND(),D71373,C71373)</f>
        <v>61.794343027348745</v>
      </c>
    </row>
    <row r="71374" spans="1:5" x14ac:dyDescent="0.35">
      <c r="A71374">
        <f t="shared" ref="A71374:A71437" si="5579">A71373+1</f>
        <v>71363</v>
      </c>
      <c r="B71374">
        <f t="shared" ca="1" si="5575"/>
        <v>4.2299072439972996E-3</v>
      </c>
      <c r="C71374">
        <f t="shared" ca="1" si="5577"/>
        <v>15.375688714812675</v>
      </c>
      <c r="D71374" s="48">
        <f t="shared" ca="1" si="5576"/>
        <v>50.862774755464102</v>
      </c>
      <c r="E71374">
        <f t="shared" ca="1" si="5578"/>
        <v>59.926904341044185</v>
      </c>
    </row>
    <row r="71375" spans="1:5" x14ac:dyDescent="0.35">
      <c r="A71375">
        <f t="shared" si="5579"/>
        <v>71364</v>
      </c>
      <c r="B71375">
        <f t="shared" ca="1" si="5575"/>
        <v>4.2187926733144154E-3</v>
      </c>
      <c r="C71375">
        <f t="shared" ca="1" si="5577"/>
        <v>15.395929312473474</v>
      </c>
      <c r="D71375" s="48">
        <f t="shared" ca="1" si="5576"/>
        <v>49.400611444128586</v>
      </c>
      <c r="E71375">
        <f t="shared" ca="1" si="5578"/>
        <v>53.576214853834649</v>
      </c>
    </row>
    <row r="71376" spans="1:5" x14ac:dyDescent="0.35">
      <c r="A71376">
        <f t="shared" si="5579"/>
        <v>71365</v>
      </c>
      <c r="B71376">
        <f t="shared" ca="1" si="5575"/>
        <v>4.1479403904877438E-3</v>
      </c>
      <c r="C71376">
        <f t="shared" ca="1" si="5577"/>
        <v>15.526863917182634</v>
      </c>
      <c r="D71376" s="48">
        <f t="shared" ca="1" si="5576"/>
        <v>52.425290169804462</v>
      </c>
      <c r="E71376">
        <f t="shared" ca="1" si="5578"/>
        <v>76.697033660499869</v>
      </c>
    </row>
    <row r="71377" spans="1:5" x14ac:dyDescent="0.35">
      <c r="A71377">
        <f t="shared" si="5579"/>
        <v>71366</v>
      </c>
      <c r="B71377">
        <f t="shared" ca="1" si="5575"/>
        <v>5.3837927672523078E-3</v>
      </c>
      <c r="C71377">
        <f t="shared" ca="1" si="5577"/>
        <v>13.628743960994584</v>
      </c>
      <c r="D71377" s="48">
        <f t="shared" ca="1" si="5576"/>
        <v>52.434545117703124</v>
      </c>
      <c r="E71377">
        <f t="shared" ca="1" si="5578"/>
        <v>53.064660862577455</v>
      </c>
    </row>
    <row r="71378" spans="1:5" x14ac:dyDescent="0.35">
      <c r="A71378">
        <f t="shared" si="5579"/>
        <v>71367</v>
      </c>
      <c r="B71378">
        <f t="shared" ca="1" si="5575"/>
        <v>4.8536053028484369E-3</v>
      </c>
      <c r="C71378">
        <f t="shared" ca="1" si="5577"/>
        <v>14.353829122110131</v>
      </c>
      <c r="D71378" s="48">
        <f t="shared" ca="1" si="5576"/>
        <v>50.9702627960787</v>
      </c>
      <c r="E71378">
        <f t="shared" ca="1" si="5578"/>
        <v>33.43229570849811</v>
      </c>
    </row>
    <row r="71379" spans="1:5" x14ac:dyDescent="0.35">
      <c r="A71379">
        <f t="shared" si="5579"/>
        <v>71368</v>
      </c>
      <c r="B71379">
        <f t="shared" ca="1" si="5575"/>
        <v>5.6108689931773908E-3</v>
      </c>
      <c r="C71379">
        <f t="shared" ca="1" si="5577"/>
        <v>13.350112814693478</v>
      </c>
      <c r="D71379" s="48">
        <f t="shared" ca="1" si="5576"/>
        <v>50.393085289433344</v>
      </c>
      <c r="E71379">
        <f t="shared" ca="1" si="5578"/>
        <v>37.019904557871634</v>
      </c>
    </row>
    <row r="71380" spans="1:5" x14ac:dyDescent="0.35">
      <c r="A71380">
        <f t="shared" si="5579"/>
        <v>71369</v>
      </c>
      <c r="B71380">
        <f t="shared" ca="1" si="5575"/>
        <v>6.6989451798168511E-3</v>
      </c>
      <c r="C71380">
        <f t="shared" ca="1" si="5577"/>
        <v>12.217906241704087</v>
      </c>
      <c r="D71380" s="48">
        <f t="shared" ca="1" si="5576"/>
        <v>55.104999750734784</v>
      </c>
      <c r="E71380">
        <f t="shared" ca="1" si="5578"/>
        <v>52.83234569819431</v>
      </c>
    </row>
    <row r="71381" spans="1:5" x14ac:dyDescent="0.35">
      <c r="A71381">
        <f t="shared" si="5579"/>
        <v>71370</v>
      </c>
      <c r="B71381">
        <f t="shared" ca="1" si="5575"/>
        <v>3.3319585800576498E-3</v>
      </c>
      <c r="C71381">
        <f t="shared" ca="1" si="5577"/>
        <v>17.324080894651324</v>
      </c>
      <c r="D71381" s="48">
        <f t="shared" ca="1" si="5576"/>
        <v>49.075243569328663</v>
      </c>
      <c r="E71381">
        <f t="shared" ca="1" si="5578"/>
        <v>12.378237790375515</v>
      </c>
    </row>
    <row r="71382" spans="1:5" x14ac:dyDescent="0.35">
      <c r="A71382">
        <f t="shared" si="5579"/>
        <v>71371</v>
      </c>
      <c r="B71382">
        <f t="shared" ca="1" si="5575"/>
        <v>5.6917102004082959E-3</v>
      </c>
      <c r="C71382">
        <f t="shared" ca="1" si="5577"/>
        <v>13.254965762775893</v>
      </c>
      <c r="D71382" s="48">
        <f t="shared" ca="1" si="5576"/>
        <v>51.37741279379712</v>
      </c>
      <c r="E71382">
        <f t="shared" ca="1" si="5578"/>
        <v>34.913412480159231</v>
      </c>
    </row>
    <row r="71383" spans="1:5" x14ac:dyDescent="0.35">
      <c r="A71383">
        <f t="shared" si="5579"/>
        <v>71372</v>
      </c>
      <c r="B71383">
        <f t="shared" ca="1" si="5575"/>
        <v>5.3395127437114069E-3</v>
      </c>
      <c r="C71383">
        <f t="shared" ca="1" si="5577"/>
        <v>13.685138162294892</v>
      </c>
      <c r="D71383" s="48">
        <f t="shared" ca="1" si="5576"/>
        <v>52.608264632176557</v>
      </c>
      <c r="E71383">
        <f t="shared" ca="1" si="5578"/>
        <v>56.128537779688401</v>
      </c>
    </row>
    <row r="71384" spans="1:5" x14ac:dyDescent="0.35">
      <c r="A71384">
        <f t="shared" si="5579"/>
        <v>71373</v>
      </c>
      <c r="B71384">
        <f t="shared" ca="1" si="5575"/>
        <v>4.5187491445631452E-3</v>
      </c>
      <c r="C71384">
        <f t="shared" ca="1" si="5577"/>
        <v>14.876161474202478</v>
      </c>
      <c r="D71384" s="48">
        <f t="shared" ca="1" si="5576"/>
        <v>49.653305942065387</v>
      </c>
      <c r="E71384">
        <f t="shared" ca="1" si="5578"/>
        <v>72.780115550676953</v>
      </c>
    </row>
    <row r="71385" spans="1:5" x14ac:dyDescent="0.35">
      <c r="A71385">
        <f t="shared" si="5579"/>
        <v>71374</v>
      </c>
      <c r="B71385">
        <f t="shared" ca="1" si="5575"/>
        <v>3.5290832245161671E-3</v>
      </c>
      <c r="C71385">
        <f t="shared" ca="1" si="5577"/>
        <v>16.833291723991707</v>
      </c>
      <c r="D71385" s="48">
        <f t="shared" ca="1" si="5576"/>
        <v>51.878291803806682</v>
      </c>
      <c r="E71385">
        <f t="shared" ca="1" si="5578"/>
        <v>51.541142461950621</v>
      </c>
    </row>
    <row r="71386" spans="1:5" x14ac:dyDescent="0.35">
      <c r="A71386">
        <f t="shared" si="5579"/>
        <v>71375</v>
      </c>
      <c r="B71386">
        <f t="shared" ca="1" si="5575"/>
        <v>3.4812921268085814E-3</v>
      </c>
      <c r="C71386">
        <f t="shared" ca="1" si="5577"/>
        <v>16.948441397554461</v>
      </c>
      <c r="D71386" s="48">
        <f t="shared" ca="1" si="5576"/>
        <v>53.157917237188336</v>
      </c>
      <c r="E71386">
        <f t="shared" ca="1" si="5578"/>
        <v>67.636870494348869</v>
      </c>
    </row>
    <row r="71387" spans="1:5" x14ac:dyDescent="0.35">
      <c r="A71387">
        <f t="shared" si="5579"/>
        <v>71376</v>
      </c>
      <c r="B71387">
        <f t="shared" ca="1" si="5575"/>
        <v>5.615134917486015E-3</v>
      </c>
      <c r="C71387">
        <f t="shared" ca="1" si="5577"/>
        <v>13.345040684430042</v>
      </c>
      <c r="D71387" s="48">
        <f t="shared" ca="1" si="5576"/>
        <v>53.28309037818137</v>
      </c>
      <c r="E71387">
        <f t="shared" ca="1" si="5578"/>
        <v>42.61131093468795</v>
      </c>
    </row>
    <row r="71388" spans="1:5" x14ac:dyDescent="0.35">
      <c r="A71388">
        <f t="shared" si="5579"/>
        <v>71377</v>
      </c>
      <c r="B71388">
        <f t="shared" ca="1" si="5575"/>
        <v>3.7630581013837774E-3</v>
      </c>
      <c r="C71388">
        <f t="shared" ca="1" si="5577"/>
        <v>16.301573936244029</v>
      </c>
      <c r="D71388" s="48">
        <f t="shared" ca="1" si="5576"/>
        <v>47.584841340590849</v>
      </c>
      <c r="E71388">
        <f t="shared" ca="1" si="5578"/>
        <v>52.222207666450664</v>
      </c>
    </row>
    <row r="71389" spans="1:5" x14ac:dyDescent="0.35">
      <c r="A71389">
        <f t="shared" si="5579"/>
        <v>71378</v>
      </c>
      <c r="B71389">
        <f t="shared" ca="1" si="5575"/>
        <v>5.7338807730737233E-3</v>
      </c>
      <c r="C71389">
        <f t="shared" ca="1" si="5577"/>
        <v>13.206133124867957</v>
      </c>
      <c r="D71389" s="48">
        <f t="shared" ca="1" si="5576"/>
        <v>51.566623511599232</v>
      </c>
      <c r="E71389">
        <f t="shared" ca="1" si="5578"/>
        <v>67.938867912458619</v>
      </c>
    </row>
    <row r="71390" spans="1:5" x14ac:dyDescent="0.35">
      <c r="A71390">
        <f t="shared" si="5579"/>
        <v>71379</v>
      </c>
      <c r="B71390">
        <f t="shared" ca="1" si="5575"/>
        <v>4.0625008750521385E-3</v>
      </c>
      <c r="C71390">
        <f t="shared" ca="1" si="5577"/>
        <v>15.689289121338383</v>
      </c>
      <c r="D71390" s="48">
        <f t="shared" ca="1" si="5576"/>
        <v>53.113974469689516</v>
      </c>
      <c r="E71390">
        <f t="shared" ca="1" si="5578"/>
        <v>37.822788325750068</v>
      </c>
    </row>
    <row r="71391" spans="1:5" x14ac:dyDescent="0.35">
      <c r="A71391">
        <f t="shared" si="5579"/>
        <v>71380</v>
      </c>
      <c r="B71391">
        <f t="shared" ca="1" si="5575"/>
        <v>4.6793506190638953E-3</v>
      </c>
      <c r="C71391">
        <f t="shared" ca="1" si="5577"/>
        <v>14.618647907317163</v>
      </c>
      <c r="D71391" s="48">
        <f t="shared" ca="1" si="5576"/>
        <v>48.483411940194202</v>
      </c>
      <c r="E71391">
        <f t="shared" ca="1" si="5578"/>
        <v>81.807493789350019</v>
      </c>
    </row>
    <row r="71392" spans="1:5" x14ac:dyDescent="0.35">
      <c r="A71392">
        <f t="shared" si="5579"/>
        <v>71381</v>
      </c>
      <c r="B71392">
        <f t="shared" ca="1" si="5575"/>
        <v>4.6297343964554812E-3</v>
      </c>
      <c r="C71392">
        <f t="shared" ca="1" si="5577"/>
        <v>14.696772166349461</v>
      </c>
      <c r="D71392" s="48">
        <f t="shared" ca="1" si="5576"/>
        <v>53.92402422894888</v>
      </c>
      <c r="E71392">
        <f t="shared" ca="1" si="5578"/>
        <v>24.940936585809713</v>
      </c>
    </row>
    <row r="71393" spans="1:5" x14ac:dyDescent="0.35">
      <c r="A71393">
        <f t="shared" si="5579"/>
        <v>71382</v>
      </c>
      <c r="B71393">
        <f t="shared" ca="1" si="5575"/>
        <v>5.2689739674384849E-3</v>
      </c>
      <c r="C71393">
        <f t="shared" ca="1" si="5577"/>
        <v>13.776439000580257</v>
      </c>
      <c r="D71393" s="48">
        <f t="shared" ca="1" si="5576"/>
        <v>50.46552525568881</v>
      </c>
      <c r="E71393">
        <f t="shared" ca="1" si="5578"/>
        <v>32.814500820745977</v>
      </c>
    </row>
    <row r="71394" spans="1:5" x14ac:dyDescent="0.35">
      <c r="A71394">
        <f t="shared" si="5579"/>
        <v>71383</v>
      </c>
      <c r="B71394">
        <f t="shared" ca="1" si="5575"/>
        <v>5.8469461687433383E-3</v>
      </c>
      <c r="C71394">
        <f t="shared" ca="1" si="5577"/>
        <v>13.077822913298226</v>
      </c>
      <c r="D71394" s="48">
        <f t="shared" ca="1" si="5576"/>
        <v>49.974138596327691</v>
      </c>
      <c r="E71394">
        <f t="shared" ca="1" si="5578"/>
        <v>36.029164679200917</v>
      </c>
    </row>
    <row r="71395" spans="1:5" x14ac:dyDescent="0.35">
      <c r="A71395">
        <f t="shared" si="5579"/>
        <v>71384</v>
      </c>
      <c r="B71395">
        <f t="shared" ca="1" si="5575"/>
        <v>4.6900863500236841E-3</v>
      </c>
      <c r="C71395">
        <f t="shared" ca="1" si="5577"/>
        <v>14.601907087088726</v>
      </c>
      <c r="D71395" s="48">
        <f t="shared" ca="1" si="5576"/>
        <v>53.748285100527035</v>
      </c>
      <c r="E71395">
        <f t="shared" ca="1" si="5578"/>
        <v>65.679429909018864</v>
      </c>
    </row>
    <row r="71396" spans="1:5" x14ac:dyDescent="0.35">
      <c r="A71396">
        <f t="shared" si="5579"/>
        <v>71385</v>
      </c>
      <c r="B71396">
        <f t="shared" ca="1" si="5575"/>
        <v>5.6628708397775691E-3</v>
      </c>
      <c r="C71396">
        <f t="shared" ca="1" si="5577"/>
        <v>13.288674750058872</v>
      </c>
      <c r="D71396" s="48">
        <f t="shared" ca="1" si="5576"/>
        <v>51.143592442964525</v>
      </c>
      <c r="E71396">
        <f t="shared" ca="1" si="5578"/>
        <v>75.160235865065417</v>
      </c>
    </row>
    <row r="71397" spans="1:5" x14ac:dyDescent="0.35">
      <c r="A71397">
        <f t="shared" si="5579"/>
        <v>71386</v>
      </c>
      <c r="B71397">
        <f t="shared" ca="1" si="5575"/>
        <v>4.9745878917087762E-3</v>
      </c>
      <c r="C71397">
        <f t="shared" ca="1" si="5577"/>
        <v>14.178211344333182</v>
      </c>
      <c r="D71397" s="48">
        <f t="shared" ca="1" si="5576"/>
        <v>53.681410279780643</v>
      </c>
      <c r="E71397">
        <f t="shared" ca="1" si="5578"/>
        <v>73.875399908438339</v>
      </c>
    </row>
    <row r="71398" spans="1:5" x14ac:dyDescent="0.35">
      <c r="A71398">
        <f t="shared" si="5579"/>
        <v>71387</v>
      </c>
      <c r="B71398">
        <f t="shared" ca="1" si="5575"/>
        <v>3.3863602282106476E-3</v>
      </c>
      <c r="C71398">
        <f t="shared" ca="1" si="5577"/>
        <v>17.18436238634516</v>
      </c>
      <c r="D71398" s="48">
        <f t="shared" ca="1" si="5576"/>
        <v>52.319741091534979</v>
      </c>
      <c r="E71398">
        <f t="shared" ca="1" si="5578"/>
        <v>56.542800749259044</v>
      </c>
    </row>
    <row r="71399" spans="1:5" x14ac:dyDescent="0.35">
      <c r="A71399">
        <f t="shared" si="5579"/>
        <v>71388</v>
      </c>
      <c r="B71399">
        <f t="shared" ca="1" si="5575"/>
        <v>4.6164514663505074E-3</v>
      </c>
      <c r="C71399">
        <f t="shared" ca="1" si="5577"/>
        <v>14.717900513142721</v>
      </c>
      <c r="D71399" s="48">
        <f t="shared" ca="1" si="5576"/>
        <v>53.348429066053193</v>
      </c>
      <c r="E71399">
        <f t="shared" ca="1" si="5578"/>
        <v>57.495843982437712</v>
      </c>
    </row>
    <row r="71400" spans="1:5" x14ac:dyDescent="0.35">
      <c r="A71400">
        <f t="shared" si="5579"/>
        <v>71389</v>
      </c>
      <c r="B71400">
        <f t="shared" ca="1" si="5575"/>
        <v>5.8472506346859462E-3</v>
      </c>
      <c r="C71400">
        <f t="shared" ca="1" si="5577"/>
        <v>13.077482428191372</v>
      </c>
      <c r="D71400" s="48">
        <f t="shared" ca="1" si="5576"/>
        <v>56.041694328410088</v>
      </c>
      <c r="E71400">
        <f t="shared" ca="1" si="5578"/>
        <v>74.847434386384563</v>
      </c>
    </row>
    <row r="71401" spans="1:5" x14ac:dyDescent="0.35">
      <c r="A71401">
        <f t="shared" si="5579"/>
        <v>71390</v>
      </c>
      <c r="B71401">
        <f t="shared" ca="1" si="5575"/>
        <v>4.2343321211798634E-3</v>
      </c>
      <c r="C71401">
        <f t="shared" ca="1" si="5577"/>
        <v>15.367652817321678</v>
      </c>
      <c r="D71401" s="48">
        <f t="shared" ca="1" si="5576"/>
        <v>50.539574483946126</v>
      </c>
      <c r="E71401">
        <f t="shared" ca="1" si="5578"/>
        <v>57.636558684606293</v>
      </c>
    </row>
    <row r="71402" spans="1:5" x14ac:dyDescent="0.35">
      <c r="A71402">
        <f t="shared" si="5579"/>
        <v>71391</v>
      </c>
      <c r="B71402">
        <f t="shared" ca="1" si="5575"/>
        <v>6.0870502918059571E-3</v>
      </c>
      <c r="C71402">
        <f t="shared" ca="1" si="5577"/>
        <v>12.817300163830701</v>
      </c>
      <c r="D71402" s="48">
        <f t="shared" ca="1" si="5576"/>
        <v>51.818933761995858</v>
      </c>
      <c r="E71402">
        <f t="shared" ca="1" si="5578"/>
        <v>38.578505963379129</v>
      </c>
    </row>
    <row r="71403" spans="1:5" x14ac:dyDescent="0.35">
      <c r="A71403">
        <f t="shared" si="5579"/>
        <v>71392</v>
      </c>
      <c r="B71403">
        <f t="shared" ca="1" si="5575"/>
        <v>7.0890585905531E-3</v>
      </c>
      <c r="C71403">
        <f t="shared" ca="1" si="5577"/>
        <v>11.876971575782076</v>
      </c>
      <c r="D71403" s="48">
        <f t="shared" ca="1" si="5576"/>
        <v>49.962515623548363</v>
      </c>
      <c r="E71403">
        <f t="shared" ca="1" si="5578"/>
        <v>45.219798606746402</v>
      </c>
    </row>
    <row r="71404" spans="1:5" x14ac:dyDescent="0.35">
      <c r="A71404">
        <f t="shared" si="5579"/>
        <v>71393</v>
      </c>
      <c r="B71404">
        <f t="shared" ca="1" si="5575"/>
        <v>6.1668478404660072E-3</v>
      </c>
      <c r="C71404">
        <f t="shared" ca="1" si="5577"/>
        <v>12.734103739690751</v>
      </c>
      <c r="D71404" s="48">
        <f t="shared" ca="1" si="5576"/>
        <v>54.301942973581824</v>
      </c>
      <c r="E71404">
        <f t="shared" ca="1" si="5578"/>
        <v>49.325878079732959</v>
      </c>
    </row>
    <row r="71405" spans="1:5" x14ac:dyDescent="0.35">
      <c r="A71405">
        <f t="shared" si="5579"/>
        <v>71394</v>
      </c>
      <c r="B71405">
        <f t="shared" ca="1" si="5575"/>
        <v>3.8125608487530856E-3</v>
      </c>
      <c r="C71405">
        <f t="shared" ca="1" si="5577"/>
        <v>16.195397362161515</v>
      </c>
      <c r="D71405" s="48">
        <f t="shared" ca="1" si="5576"/>
        <v>52.877652130395845</v>
      </c>
      <c r="E71405">
        <f t="shared" ca="1" si="5578"/>
        <v>71.308403724225627</v>
      </c>
    </row>
    <row r="71406" spans="1:5" x14ac:dyDescent="0.35">
      <c r="A71406">
        <f t="shared" si="5579"/>
        <v>71395</v>
      </c>
      <c r="B71406">
        <f t="shared" ca="1" si="5575"/>
        <v>5.2216055254688002E-3</v>
      </c>
      <c r="C71406">
        <f t="shared" ca="1" si="5577"/>
        <v>13.838785261637787</v>
      </c>
      <c r="D71406" s="48">
        <f t="shared" ca="1" si="5576"/>
        <v>50.602658496538901</v>
      </c>
      <c r="E71406">
        <f t="shared" ca="1" si="5578"/>
        <v>34.210576415815005</v>
      </c>
    </row>
    <row r="71407" spans="1:5" x14ac:dyDescent="0.35">
      <c r="A71407">
        <f t="shared" si="5579"/>
        <v>71396</v>
      </c>
      <c r="B71407">
        <f t="shared" ca="1" si="5575"/>
        <v>5.8298982087224786E-3</v>
      </c>
      <c r="C71407">
        <f t="shared" ca="1" si="5577"/>
        <v>13.096930232388319</v>
      </c>
      <c r="D71407" s="48">
        <f t="shared" ca="1" si="5576"/>
        <v>51.387796201713748</v>
      </c>
      <c r="E71407">
        <f t="shared" ca="1" si="5578"/>
        <v>48.43354765075302</v>
      </c>
    </row>
    <row r="71408" spans="1:5" x14ac:dyDescent="0.35">
      <c r="A71408">
        <f t="shared" si="5579"/>
        <v>71397</v>
      </c>
      <c r="B71408">
        <f t="shared" ca="1" si="5575"/>
        <v>4.262366247522853E-3</v>
      </c>
      <c r="C71408">
        <f t="shared" ca="1" si="5577"/>
        <v>15.317031938890553</v>
      </c>
      <c r="D71408" s="48">
        <f t="shared" ca="1" si="5576"/>
        <v>52.269825308704831</v>
      </c>
      <c r="E71408">
        <f t="shared" ca="1" si="5578"/>
        <v>30.800542232119813</v>
      </c>
    </row>
    <row r="71409" spans="1:5" x14ac:dyDescent="0.35">
      <c r="A71409">
        <f t="shared" si="5579"/>
        <v>71398</v>
      </c>
      <c r="B71409">
        <f t="shared" ca="1" si="5575"/>
        <v>3.5676804472017576E-3</v>
      </c>
      <c r="C71409">
        <f t="shared" ca="1" si="5577"/>
        <v>16.74198798394686</v>
      </c>
      <c r="D71409" s="48">
        <f t="shared" ca="1" si="5576"/>
        <v>50.164145685328108</v>
      </c>
      <c r="E71409">
        <f t="shared" ca="1" si="5578"/>
        <v>8.4055799139895129</v>
      </c>
    </row>
    <row r="71410" spans="1:5" x14ac:dyDescent="0.35">
      <c r="A71410">
        <f t="shared" si="5579"/>
        <v>71399</v>
      </c>
      <c r="B71410">
        <f t="shared" ca="1" si="5575"/>
        <v>5.5341132088630321E-3</v>
      </c>
      <c r="C71410">
        <f t="shared" ca="1" si="5577"/>
        <v>13.442374188567287</v>
      </c>
      <c r="D71410" s="48">
        <f t="shared" ca="1" si="5576"/>
        <v>50.514981189709566</v>
      </c>
      <c r="E71410">
        <f t="shared" ca="1" si="5578"/>
        <v>53.699395605309711</v>
      </c>
    </row>
    <row r="71411" spans="1:5" x14ac:dyDescent="0.35">
      <c r="A71411">
        <f t="shared" si="5579"/>
        <v>71400</v>
      </c>
      <c r="B71411">
        <f t="shared" ca="1" si="5575"/>
        <v>6.0651123938449932E-3</v>
      </c>
      <c r="C71411">
        <f t="shared" ca="1" si="5577"/>
        <v>12.840459735988883</v>
      </c>
      <c r="D71411" s="48">
        <f t="shared" ca="1" si="5576"/>
        <v>51.836508598093467</v>
      </c>
      <c r="E71411">
        <f t="shared" ca="1" si="5578"/>
        <v>48.481292023176117</v>
      </c>
    </row>
    <row r="71412" spans="1:5" x14ac:dyDescent="0.35">
      <c r="A71412">
        <f t="shared" si="5579"/>
        <v>71401</v>
      </c>
      <c r="B71412">
        <f t="shared" ca="1" si="5575"/>
        <v>3.6985534502639748E-3</v>
      </c>
      <c r="C71412">
        <f t="shared" ca="1" si="5577"/>
        <v>16.443113339526796</v>
      </c>
      <c r="D71412" s="48">
        <f t="shared" ca="1" si="5576"/>
        <v>53.073218581403729</v>
      </c>
      <c r="E71412">
        <f t="shared" ca="1" si="5578"/>
        <v>62.094844541584294</v>
      </c>
    </row>
    <row r="71413" spans="1:5" x14ac:dyDescent="0.35">
      <c r="A71413">
        <f t="shared" si="5579"/>
        <v>71402</v>
      </c>
      <c r="B71413">
        <f t="shared" ca="1" si="5575"/>
        <v>5.6210752169075819E-3</v>
      </c>
      <c r="C71413">
        <f t="shared" ca="1" si="5577"/>
        <v>13.337987363725832</v>
      </c>
      <c r="D71413" s="48">
        <f t="shared" ca="1" si="5576"/>
        <v>50.937170832994347</v>
      </c>
      <c r="E71413">
        <f t="shared" ca="1" si="5578"/>
        <v>48.196338893017618</v>
      </c>
    </row>
    <row r="71414" spans="1:5" x14ac:dyDescent="0.35">
      <c r="A71414">
        <f t="shared" si="5579"/>
        <v>71403</v>
      </c>
      <c r="B71414">
        <f t="shared" ca="1" si="5575"/>
        <v>4.472854288447797E-3</v>
      </c>
      <c r="C71414">
        <f t="shared" ca="1" si="5577"/>
        <v>14.952287010545573</v>
      </c>
      <c r="D71414" s="48">
        <f t="shared" ca="1" si="5576"/>
        <v>53.833466218441082</v>
      </c>
      <c r="E71414">
        <f t="shared" ca="1" si="5578"/>
        <v>78.829772485094352</v>
      </c>
    </row>
    <row r="71415" spans="1:5" x14ac:dyDescent="0.35">
      <c r="A71415">
        <f t="shared" si="5579"/>
        <v>71404</v>
      </c>
      <c r="B71415">
        <f t="shared" ca="1" si="5575"/>
        <v>6.5810279547219271E-3</v>
      </c>
      <c r="C71415">
        <f t="shared" ca="1" si="5577"/>
        <v>12.326878977719833</v>
      </c>
      <c r="D71415" s="48">
        <f t="shared" ca="1" si="5576"/>
        <v>53.750951523021676</v>
      </c>
      <c r="E71415">
        <f t="shared" ca="1" si="5578"/>
        <v>51.876369512612676</v>
      </c>
    </row>
    <row r="71416" spans="1:5" x14ac:dyDescent="0.35">
      <c r="A71416">
        <f t="shared" si="5579"/>
        <v>71405</v>
      </c>
      <c r="B71416">
        <f t="shared" ca="1" si="5575"/>
        <v>3.4032331224364536E-3</v>
      </c>
      <c r="C71416">
        <f t="shared" ca="1" si="5577"/>
        <v>17.141710267331113</v>
      </c>
      <c r="D71416" s="48">
        <f t="shared" ca="1" si="5576"/>
        <v>51.490464441326445</v>
      </c>
      <c r="E71416">
        <f t="shared" ca="1" si="5578"/>
        <v>30.466652454856217</v>
      </c>
    </row>
    <row r="71417" spans="1:5" x14ac:dyDescent="0.35">
      <c r="A71417">
        <f t="shared" si="5579"/>
        <v>71406</v>
      </c>
      <c r="B71417">
        <f t="shared" ca="1" si="5575"/>
        <v>4.8547756045689517E-3</v>
      </c>
      <c r="C71417">
        <f t="shared" ca="1" si="5577"/>
        <v>14.352098936745616</v>
      </c>
      <c r="D71417" s="48">
        <f t="shared" ca="1" si="5576"/>
        <v>51.863371635065143</v>
      </c>
      <c r="E71417">
        <f t="shared" ca="1" si="5578"/>
        <v>52.153832693573591</v>
      </c>
    </row>
    <row r="71418" spans="1:5" x14ac:dyDescent="0.35">
      <c r="A71418">
        <f t="shared" si="5579"/>
        <v>71407</v>
      </c>
      <c r="B71418">
        <f t="shared" ca="1" si="5575"/>
        <v>3.1699447977557266E-3</v>
      </c>
      <c r="C71418">
        <f t="shared" ca="1" si="5577"/>
        <v>17.761275480853335</v>
      </c>
      <c r="D71418" s="48">
        <f t="shared" ca="1" si="5576"/>
        <v>54.23358011579446</v>
      </c>
      <c r="E71418">
        <f t="shared" ca="1" si="5578"/>
        <v>38.432040088262887</v>
      </c>
    </row>
    <row r="71419" spans="1:5" x14ac:dyDescent="0.35">
      <c r="A71419">
        <f t="shared" si="5579"/>
        <v>71408</v>
      </c>
      <c r="B71419">
        <f t="shared" ca="1" si="5575"/>
        <v>5.3524804927487435E-3</v>
      </c>
      <c r="C71419">
        <f t="shared" ca="1" si="5577"/>
        <v>13.668550240424114</v>
      </c>
      <c r="D71419" s="48">
        <f t="shared" ca="1" si="5576"/>
        <v>51.225156990978</v>
      </c>
      <c r="E71419">
        <f t="shared" ca="1" si="5578"/>
        <v>52.446375775739895</v>
      </c>
    </row>
    <row r="71420" spans="1:5" x14ac:dyDescent="0.35">
      <c r="A71420">
        <f t="shared" si="5579"/>
        <v>71409</v>
      </c>
      <c r="B71420">
        <f t="shared" ca="1" si="5575"/>
        <v>5.2137786560525912E-3</v>
      </c>
      <c r="C71420">
        <f t="shared" ca="1" si="5577"/>
        <v>13.849168685316906</v>
      </c>
      <c r="D71420" s="48">
        <f t="shared" ca="1" si="5576"/>
        <v>52.537969245906318</v>
      </c>
      <c r="E71420">
        <f t="shared" ca="1" si="5578"/>
        <v>20.849634736013758</v>
      </c>
    </row>
    <row r="71421" spans="1:5" x14ac:dyDescent="0.35">
      <c r="A71421">
        <f t="shared" si="5579"/>
        <v>71410</v>
      </c>
      <c r="B71421">
        <f t="shared" ca="1" si="5575"/>
        <v>4.6481571637026504E-3</v>
      </c>
      <c r="C71421">
        <f t="shared" ca="1" si="5577"/>
        <v>14.667618243843435</v>
      </c>
      <c r="D71421" s="48">
        <f t="shared" ca="1" si="5576"/>
        <v>50.910386773558649</v>
      </c>
      <c r="E71421">
        <f t="shared" ca="1" si="5578"/>
        <v>69.857421094708997</v>
      </c>
    </row>
    <row r="71422" spans="1:5" x14ac:dyDescent="0.35">
      <c r="A71422">
        <f t="shared" si="5579"/>
        <v>71411</v>
      </c>
      <c r="B71422">
        <f t="shared" ca="1" si="5575"/>
        <v>5.2619258243033649E-3</v>
      </c>
      <c r="C71422">
        <f t="shared" ca="1" si="5577"/>
        <v>13.785662412703704</v>
      </c>
      <c r="D71422" s="48">
        <f t="shared" ca="1" si="5576"/>
        <v>52.608150735676311</v>
      </c>
      <c r="E71422">
        <f t="shared" ca="1" si="5578"/>
        <v>34.703876952101687</v>
      </c>
    </row>
    <row r="71423" spans="1:5" x14ac:dyDescent="0.35">
      <c r="A71423">
        <f t="shared" si="5579"/>
        <v>71412</v>
      </c>
      <c r="B71423">
        <f t="shared" ca="1" si="5575"/>
        <v>5.670226954040453E-3</v>
      </c>
      <c r="C71423">
        <f t="shared" ca="1" si="5577"/>
        <v>13.280052102717013</v>
      </c>
      <c r="D71423" s="48">
        <f t="shared" ca="1" si="5576"/>
        <v>49.232495385171148</v>
      </c>
      <c r="E71423">
        <f t="shared" ca="1" si="5578"/>
        <v>55.862696221716675</v>
      </c>
    </row>
    <row r="71424" spans="1:5" x14ac:dyDescent="0.35">
      <c r="A71424">
        <f t="shared" si="5579"/>
        <v>71413</v>
      </c>
      <c r="B71424">
        <f t="shared" ca="1" si="5575"/>
        <v>3.781075721533749E-3</v>
      </c>
      <c r="C71424">
        <f t="shared" ca="1" si="5577"/>
        <v>16.262687342988965</v>
      </c>
      <c r="D71424" s="48">
        <f t="shared" ca="1" si="5576"/>
        <v>52.828207321154466</v>
      </c>
      <c r="E71424">
        <f t="shared" ca="1" si="5578"/>
        <v>41.135687619577482</v>
      </c>
    </row>
    <row r="71425" spans="1:5" x14ac:dyDescent="0.35">
      <c r="A71425">
        <f t="shared" si="5579"/>
        <v>71414</v>
      </c>
      <c r="B71425">
        <f t="shared" ca="1" si="5575"/>
        <v>4.9691909783129437E-3</v>
      </c>
      <c r="C71425">
        <f t="shared" ca="1" si="5577"/>
        <v>14.185908554413805</v>
      </c>
      <c r="D71425" s="48">
        <f t="shared" ca="1" si="5576"/>
        <v>49.724534692284251</v>
      </c>
      <c r="E71425">
        <f t="shared" ca="1" si="5578"/>
        <v>40.547832746775242</v>
      </c>
    </row>
    <row r="71426" spans="1:5" x14ac:dyDescent="0.35">
      <c r="A71426">
        <f t="shared" si="5579"/>
        <v>71415</v>
      </c>
      <c r="B71426">
        <f t="shared" ca="1" si="5575"/>
        <v>5.4233755508922973E-3</v>
      </c>
      <c r="C71426">
        <f t="shared" ca="1" si="5577"/>
        <v>13.578917837699812</v>
      </c>
      <c r="D71426" s="48">
        <f t="shared" ca="1" si="5576"/>
        <v>52.243950941559596</v>
      </c>
      <c r="E71426">
        <f t="shared" ca="1" si="5578"/>
        <v>37.27973305037365</v>
      </c>
    </row>
    <row r="71427" spans="1:5" x14ac:dyDescent="0.35">
      <c r="A71427">
        <f t="shared" si="5579"/>
        <v>71416</v>
      </c>
      <c r="B71427">
        <f t="shared" ca="1" si="5575"/>
        <v>4.2778216770549228E-3</v>
      </c>
      <c r="C71427">
        <f t="shared" ca="1" si="5577"/>
        <v>15.289337292450858</v>
      </c>
      <c r="D71427" s="48">
        <f t="shared" ca="1" si="5576"/>
        <v>51.622182076892187</v>
      </c>
      <c r="E71427">
        <f t="shared" ca="1" si="5578"/>
        <v>34.790076813590218</v>
      </c>
    </row>
    <row r="71428" spans="1:5" x14ac:dyDescent="0.35">
      <c r="A71428">
        <f t="shared" si="5579"/>
        <v>71417</v>
      </c>
      <c r="B71428">
        <f t="shared" ca="1" si="5575"/>
        <v>4.7167989720877917E-3</v>
      </c>
      <c r="C71428">
        <f t="shared" ca="1" si="5577"/>
        <v>14.560500929386439</v>
      </c>
      <c r="D71428" s="48">
        <f t="shared" ca="1" si="5576"/>
        <v>50.047297838554975</v>
      </c>
      <c r="E71428">
        <f t="shared" ca="1" si="5578"/>
        <v>56.187983435186673</v>
      </c>
    </row>
    <row r="71429" spans="1:5" x14ac:dyDescent="0.35">
      <c r="A71429">
        <f t="shared" si="5579"/>
        <v>71418</v>
      </c>
      <c r="B71429">
        <f t="shared" ca="1" si="5575"/>
        <v>3.8150788736220015E-3</v>
      </c>
      <c r="C71429">
        <f t="shared" ca="1" si="5577"/>
        <v>16.190051844302602</v>
      </c>
      <c r="D71429" s="48">
        <f t="shared" ca="1" si="5576"/>
        <v>49.08201523660675</v>
      </c>
      <c r="E71429">
        <f t="shared" ca="1" si="5578"/>
        <v>39.693831802303905</v>
      </c>
    </row>
    <row r="71430" spans="1:5" x14ac:dyDescent="0.35">
      <c r="A71430">
        <f t="shared" si="5579"/>
        <v>71419</v>
      </c>
      <c r="B71430">
        <f t="shared" ca="1" si="5575"/>
        <v>3.7109704622311666E-3</v>
      </c>
      <c r="C71430">
        <f t="shared" ca="1" si="5577"/>
        <v>16.415580728205057</v>
      </c>
      <c r="D71430" s="48">
        <f t="shared" ca="1" si="5576"/>
        <v>51.67003279263583</v>
      </c>
      <c r="E71430">
        <f t="shared" ca="1" si="5578"/>
        <v>56.869419367966856</v>
      </c>
    </row>
    <row r="71431" spans="1:5" x14ac:dyDescent="0.35">
      <c r="A71431">
        <f t="shared" si="5579"/>
        <v>71420</v>
      </c>
      <c r="B71431">
        <f t="shared" ca="1" si="5575"/>
        <v>4.8428311881971182E-3</v>
      </c>
      <c r="C71431">
        <f t="shared" ca="1" si="5577"/>
        <v>14.36978713052453</v>
      </c>
      <c r="D71431" s="48">
        <f t="shared" ca="1" si="5576"/>
        <v>50.820410181310265</v>
      </c>
      <c r="E71431">
        <f t="shared" ca="1" si="5578"/>
        <v>52.015022537602221</v>
      </c>
    </row>
    <row r="71432" spans="1:5" x14ac:dyDescent="0.35">
      <c r="A71432">
        <f t="shared" si="5579"/>
        <v>71421</v>
      </c>
      <c r="B71432">
        <f t="shared" ca="1" si="5575"/>
        <v>4.3813933181828107E-3</v>
      </c>
      <c r="C71432">
        <f t="shared" ca="1" si="5577"/>
        <v>15.107544397219284</v>
      </c>
      <c r="D71432" s="48">
        <f t="shared" ca="1" si="5576"/>
        <v>52.337646970249907</v>
      </c>
      <c r="E71432">
        <f t="shared" ca="1" si="5578"/>
        <v>45.934689094798827</v>
      </c>
    </row>
    <row r="71433" spans="1:5" x14ac:dyDescent="0.35">
      <c r="A71433">
        <f t="shared" si="5579"/>
        <v>71422</v>
      </c>
      <c r="B71433">
        <f t="shared" ca="1" si="5575"/>
        <v>5.4505939842212237E-3</v>
      </c>
      <c r="C71433">
        <f t="shared" ca="1" si="5577"/>
        <v>13.544971130496256</v>
      </c>
      <c r="D71433" s="48">
        <f t="shared" ca="1" si="5576"/>
        <v>53.795640267119033</v>
      </c>
      <c r="E71433">
        <f t="shared" ca="1" si="5578"/>
        <v>60.602149763813493</v>
      </c>
    </row>
    <row r="71434" spans="1:5" x14ac:dyDescent="0.35">
      <c r="A71434">
        <f t="shared" si="5579"/>
        <v>71423</v>
      </c>
      <c r="B71434">
        <f t="shared" ca="1" si="5575"/>
        <v>4.6236208118615668E-3</v>
      </c>
      <c r="C71434">
        <f t="shared" ca="1" si="5577"/>
        <v>14.706485363228515</v>
      </c>
      <c r="D71434" s="48">
        <f t="shared" ca="1" si="5576"/>
        <v>50.803496725392002</v>
      </c>
      <c r="E71434">
        <f t="shared" ca="1" si="5578"/>
        <v>48.99952179065815</v>
      </c>
    </row>
    <row r="71435" spans="1:5" x14ac:dyDescent="0.35">
      <c r="A71435">
        <f t="shared" si="5579"/>
        <v>71424</v>
      </c>
      <c r="B71435">
        <f t="shared" ca="1" si="5575"/>
        <v>6.3421291410002811E-3</v>
      </c>
      <c r="C71435">
        <f t="shared" ca="1" si="5577"/>
        <v>12.556900688588463</v>
      </c>
      <c r="D71435" s="48">
        <f t="shared" ca="1" si="5576"/>
        <v>52.609894664292213</v>
      </c>
      <c r="E71435">
        <f t="shared" ca="1" si="5578"/>
        <v>49.27531245913022</v>
      </c>
    </row>
    <row r="71436" spans="1:5" x14ac:dyDescent="0.35">
      <c r="A71436">
        <f t="shared" si="5579"/>
        <v>71425</v>
      </c>
      <c r="B71436">
        <f t="shared" ref="B71436:B71499" ca="1" si="5580">_xlfn.GAMMA.INV(RAND(),$B$6,$B$7)</f>
        <v>4.0118333534440113E-3</v>
      </c>
      <c r="C71436">
        <f t="shared" ca="1" si="5577"/>
        <v>15.788052346557334</v>
      </c>
      <c r="D71436" s="48">
        <f t="shared" ref="D71436:D71499" ca="1" si="5581">_xlfn.NORM.INV(RAND(),$B$4,C71436/SQRT($B$2))</f>
        <v>53.438212158236517</v>
      </c>
      <c r="E71436">
        <f t="shared" ca="1" si="5578"/>
        <v>76.231788130459037</v>
      </c>
    </row>
    <row r="71437" spans="1:5" x14ac:dyDescent="0.35">
      <c r="A71437">
        <f t="shared" si="5579"/>
        <v>71426</v>
      </c>
      <c r="B71437">
        <f t="shared" ca="1" si="5580"/>
        <v>3.7061872725666677E-3</v>
      </c>
      <c r="C71437">
        <f t="shared" ref="C71437:C71500" ca="1" si="5582">1/SQRT(B71437)</f>
        <v>16.426170252238563</v>
      </c>
      <c r="D71437" s="48">
        <f t="shared" ca="1" si="5581"/>
        <v>53.75743324432235</v>
      </c>
      <c r="E71437">
        <f t="shared" ref="E71437:E71500" ca="1" si="5583">_xlfn.NORM.INV(RAND(),D71437,C71437)</f>
        <v>47.329532295369106</v>
      </c>
    </row>
    <row r="71438" spans="1:5" x14ac:dyDescent="0.35">
      <c r="A71438">
        <f t="shared" ref="A71438:A71501" si="5584">A71437+1</f>
        <v>71427</v>
      </c>
      <c r="B71438">
        <f t="shared" ca="1" si="5580"/>
        <v>5.1835782985880426E-3</v>
      </c>
      <c r="C71438">
        <f t="shared" ca="1" si="5582"/>
        <v>13.889453831154784</v>
      </c>
      <c r="D71438" s="48">
        <f t="shared" ca="1" si="5581"/>
        <v>48.522308987897411</v>
      </c>
      <c r="E71438">
        <f t="shared" ca="1" si="5583"/>
        <v>22.069999972622426</v>
      </c>
    </row>
    <row r="71439" spans="1:5" x14ac:dyDescent="0.35">
      <c r="A71439">
        <f t="shared" si="5584"/>
        <v>71428</v>
      </c>
      <c r="B71439">
        <f t="shared" ca="1" si="5580"/>
        <v>4.1451654493530644E-3</v>
      </c>
      <c r="C71439">
        <f t="shared" ca="1" si="5582"/>
        <v>15.532060202519849</v>
      </c>
      <c r="D71439" s="48">
        <f t="shared" ca="1" si="5581"/>
        <v>52.600902560131324</v>
      </c>
      <c r="E71439">
        <f t="shared" ca="1" si="5583"/>
        <v>80.445216520888991</v>
      </c>
    </row>
    <row r="71440" spans="1:5" x14ac:dyDescent="0.35">
      <c r="A71440">
        <f t="shared" si="5584"/>
        <v>71429</v>
      </c>
      <c r="B71440">
        <f t="shared" ca="1" si="5580"/>
        <v>4.4210154639248997E-3</v>
      </c>
      <c r="C71440">
        <f t="shared" ca="1" si="5582"/>
        <v>15.03969340720972</v>
      </c>
      <c r="D71440" s="48">
        <f t="shared" ca="1" si="5581"/>
        <v>54.61021459992682</v>
      </c>
      <c r="E71440">
        <f t="shared" ca="1" si="5583"/>
        <v>46.671372180529502</v>
      </c>
    </row>
    <row r="71441" spans="1:5" x14ac:dyDescent="0.35">
      <c r="A71441">
        <f t="shared" si="5584"/>
        <v>71430</v>
      </c>
      <c r="B71441">
        <f t="shared" ca="1" si="5580"/>
        <v>3.6439428251819157E-3</v>
      </c>
      <c r="C71441">
        <f t="shared" ca="1" si="5582"/>
        <v>16.565869008857685</v>
      </c>
      <c r="D71441" s="48">
        <f t="shared" ca="1" si="5581"/>
        <v>53.641330168650526</v>
      </c>
      <c r="E71441">
        <f t="shared" ca="1" si="5583"/>
        <v>37.079094237424684</v>
      </c>
    </row>
    <row r="71442" spans="1:5" x14ac:dyDescent="0.35">
      <c r="A71442">
        <f t="shared" si="5584"/>
        <v>71431</v>
      </c>
      <c r="B71442">
        <f t="shared" ca="1" si="5580"/>
        <v>5.472227796793995E-3</v>
      </c>
      <c r="C71442">
        <f t="shared" ca="1" si="5582"/>
        <v>13.518170386278195</v>
      </c>
      <c r="D71442" s="48">
        <f t="shared" ca="1" si="5581"/>
        <v>56.21587063594793</v>
      </c>
      <c r="E71442">
        <f t="shared" ca="1" si="5583"/>
        <v>58.785883031345989</v>
      </c>
    </row>
    <row r="71443" spans="1:5" x14ac:dyDescent="0.35">
      <c r="A71443">
        <f t="shared" si="5584"/>
        <v>71432</v>
      </c>
      <c r="B71443">
        <f t="shared" ca="1" si="5580"/>
        <v>4.0159963465860749E-3</v>
      </c>
      <c r="C71443">
        <f t="shared" ca="1" si="5582"/>
        <v>15.779867255034707</v>
      </c>
      <c r="D71443" s="48">
        <f t="shared" ca="1" si="5581"/>
        <v>49.952775320710941</v>
      </c>
      <c r="E71443">
        <f t="shared" ca="1" si="5583"/>
        <v>51.234005769970558</v>
      </c>
    </row>
    <row r="71444" spans="1:5" x14ac:dyDescent="0.35">
      <c r="A71444">
        <f t="shared" si="5584"/>
        <v>71433</v>
      </c>
      <c r="B71444">
        <f t="shared" ca="1" si="5580"/>
        <v>5.254530778121329E-3</v>
      </c>
      <c r="C71444">
        <f t="shared" ca="1" si="5582"/>
        <v>13.795359735930591</v>
      </c>
      <c r="D71444" s="48">
        <f t="shared" ca="1" si="5581"/>
        <v>51.420868241992864</v>
      </c>
      <c r="E71444">
        <f t="shared" ca="1" si="5583"/>
        <v>33.718400614309573</v>
      </c>
    </row>
    <row r="71445" spans="1:5" x14ac:dyDescent="0.35">
      <c r="A71445">
        <f t="shared" si="5584"/>
        <v>71434</v>
      </c>
      <c r="B71445">
        <f t="shared" ca="1" si="5580"/>
        <v>5.0179817677629048E-3</v>
      </c>
      <c r="C71445">
        <f t="shared" ca="1" si="5582"/>
        <v>14.116773950578136</v>
      </c>
      <c r="D71445" s="48">
        <f t="shared" ca="1" si="5581"/>
        <v>55.059751544110625</v>
      </c>
      <c r="E71445">
        <f t="shared" ca="1" si="5583"/>
        <v>47.547415037691671</v>
      </c>
    </row>
    <row r="71446" spans="1:5" x14ac:dyDescent="0.35">
      <c r="A71446">
        <f t="shared" si="5584"/>
        <v>71435</v>
      </c>
      <c r="B71446">
        <f t="shared" ca="1" si="5580"/>
        <v>5.4615110668415944E-3</v>
      </c>
      <c r="C71446">
        <f t="shared" ca="1" si="5582"/>
        <v>13.531426752700408</v>
      </c>
      <c r="D71446" s="48">
        <f t="shared" ca="1" si="5581"/>
        <v>49.820478453011333</v>
      </c>
      <c r="E71446">
        <f t="shared" ca="1" si="5583"/>
        <v>33.524979747086519</v>
      </c>
    </row>
    <row r="71447" spans="1:5" x14ac:dyDescent="0.35">
      <c r="A71447">
        <f t="shared" si="5584"/>
        <v>71436</v>
      </c>
      <c r="B71447">
        <f t="shared" ca="1" si="5580"/>
        <v>7.2606632254343826E-3</v>
      </c>
      <c r="C71447">
        <f t="shared" ca="1" si="5582"/>
        <v>11.735777131197935</v>
      </c>
      <c r="D71447" s="48">
        <f t="shared" ca="1" si="5581"/>
        <v>52.859178109988981</v>
      </c>
      <c r="E71447">
        <f t="shared" ca="1" si="5583"/>
        <v>55.137117903311257</v>
      </c>
    </row>
    <row r="71448" spans="1:5" x14ac:dyDescent="0.35">
      <c r="A71448">
        <f t="shared" si="5584"/>
        <v>71437</v>
      </c>
      <c r="B71448">
        <f t="shared" ca="1" si="5580"/>
        <v>4.9118429268302727E-3</v>
      </c>
      <c r="C71448">
        <f t="shared" ca="1" si="5582"/>
        <v>14.268481774944895</v>
      </c>
      <c r="D71448" s="48">
        <f t="shared" ca="1" si="5581"/>
        <v>52.814102106982922</v>
      </c>
      <c r="E71448">
        <f t="shared" ca="1" si="5583"/>
        <v>83.000855740806486</v>
      </c>
    </row>
    <row r="71449" spans="1:5" x14ac:dyDescent="0.35">
      <c r="A71449">
        <f t="shared" si="5584"/>
        <v>71438</v>
      </c>
      <c r="B71449">
        <f t="shared" ca="1" si="5580"/>
        <v>3.4558062204499739E-3</v>
      </c>
      <c r="C71449">
        <f t="shared" ca="1" si="5582"/>
        <v>17.010822345095548</v>
      </c>
      <c r="D71449" s="48">
        <f t="shared" ca="1" si="5581"/>
        <v>49.755114522137518</v>
      </c>
      <c r="E71449">
        <f t="shared" ca="1" si="5583"/>
        <v>54.890638662881017</v>
      </c>
    </row>
    <row r="71450" spans="1:5" x14ac:dyDescent="0.35">
      <c r="A71450">
        <f t="shared" si="5584"/>
        <v>71439</v>
      </c>
      <c r="B71450">
        <f t="shared" ca="1" si="5580"/>
        <v>6.510018354504714E-3</v>
      </c>
      <c r="C71450">
        <f t="shared" ca="1" si="5582"/>
        <v>12.393925848490355</v>
      </c>
      <c r="D71450" s="48">
        <f t="shared" ca="1" si="5581"/>
        <v>50.684033068295427</v>
      </c>
      <c r="E71450">
        <f t="shared" ca="1" si="5583"/>
        <v>42.111879320333188</v>
      </c>
    </row>
    <row r="71451" spans="1:5" x14ac:dyDescent="0.35">
      <c r="A71451">
        <f t="shared" si="5584"/>
        <v>71440</v>
      </c>
      <c r="B71451">
        <f t="shared" ca="1" si="5580"/>
        <v>3.998176967936546E-3</v>
      </c>
      <c r="C71451">
        <f t="shared" ca="1" si="5582"/>
        <v>15.814992616390496</v>
      </c>
      <c r="D71451" s="48">
        <f t="shared" ca="1" si="5581"/>
        <v>48.568990486435339</v>
      </c>
      <c r="E71451">
        <f t="shared" ca="1" si="5583"/>
        <v>35.858715505586375</v>
      </c>
    </row>
    <row r="71452" spans="1:5" x14ac:dyDescent="0.35">
      <c r="A71452">
        <f t="shared" si="5584"/>
        <v>71441</v>
      </c>
      <c r="B71452">
        <f t="shared" ca="1" si="5580"/>
        <v>5.5395360096778517E-3</v>
      </c>
      <c r="C71452">
        <f t="shared" ca="1" si="5582"/>
        <v>13.43579302670557</v>
      </c>
      <c r="D71452" s="48">
        <f t="shared" ca="1" si="5581"/>
        <v>53.198646008905698</v>
      </c>
      <c r="E71452">
        <f t="shared" ca="1" si="5583"/>
        <v>44.310785515360671</v>
      </c>
    </row>
    <row r="71453" spans="1:5" x14ac:dyDescent="0.35">
      <c r="A71453">
        <f t="shared" si="5584"/>
        <v>71442</v>
      </c>
      <c r="B71453">
        <f t="shared" ca="1" si="5580"/>
        <v>3.800362109328259E-3</v>
      </c>
      <c r="C71453">
        <f t="shared" ca="1" si="5582"/>
        <v>16.221369248708527</v>
      </c>
      <c r="D71453" s="48">
        <f t="shared" ca="1" si="5581"/>
        <v>56.503501157201242</v>
      </c>
      <c r="E71453">
        <f t="shared" ca="1" si="5583"/>
        <v>87.61916980922075</v>
      </c>
    </row>
    <row r="71454" spans="1:5" x14ac:dyDescent="0.35">
      <c r="A71454">
        <f t="shared" si="5584"/>
        <v>71443</v>
      </c>
      <c r="B71454">
        <f t="shared" ca="1" si="5580"/>
        <v>3.1987509871437159E-3</v>
      </c>
      <c r="C71454">
        <f t="shared" ca="1" si="5582"/>
        <v>17.681120483124609</v>
      </c>
      <c r="D71454" s="48">
        <f t="shared" ca="1" si="5581"/>
        <v>49.576009843965281</v>
      </c>
      <c r="E71454">
        <f t="shared" ca="1" si="5583"/>
        <v>45.458613695141082</v>
      </c>
    </row>
    <row r="71455" spans="1:5" x14ac:dyDescent="0.35">
      <c r="A71455">
        <f t="shared" si="5584"/>
        <v>71444</v>
      </c>
      <c r="B71455">
        <f t="shared" ca="1" si="5580"/>
        <v>6.6723149382823099E-3</v>
      </c>
      <c r="C71455">
        <f t="shared" ca="1" si="5582"/>
        <v>12.242263739604374</v>
      </c>
      <c r="D71455" s="48">
        <f t="shared" ca="1" si="5581"/>
        <v>52.607666063819444</v>
      </c>
      <c r="E71455">
        <f t="shared" ca="1" si="5583"/>
        <v>58.1663444721462</v>
      </c>
    </row>
    <row r="71456" spans="1:5" x14ac:dyDescent="0.35">
      <c r="A71456">
        <f t="shared" si="5584"/>
        <v>71445</v>
      </c>
      <c r="B71456">
        <f t="shared" ca="1" si="5580"/>
        <v>6.816774400638285E-3</v>
      </c>
      <c r="C71456">
        <f t="shared" ca="1" si="5582"/>
        <v>12.11185155261335</v>
      </c>
      <c r="D71456" s="48">
        <f t="shared" ca="1" si="5581"/>
        <v>53.010417754926884</v>
      </c>
      <c r="E71456">
        <f t="shared" ca="1" si="5583"/>
        <v>60.931905078132942</v>
      </c>
    </row>
    <row r="71457" spans="1:5" x14ac:dyDescent="0.35">
      <c r="A71457">
        <f t="shared" si="5584"/>
        <v>71446</v>
      </c>
      <c r="B71457">
        <f t="shared" ca="1" si="5580"/>
        <v>4.6277827370883708E-3</v>
      </c>
      <c r="C71457">
        <f t="shared" ca="1" si="5582"/>
        <v>14.699870850019952</v>
      </c>
      <c r="D71457" s="48">
        <f t="shared" ca="1" si="5581"/>
        <v>50.180757297911214</v>
      </c>
      <c r="E71457">
        <f t="shared" ca="1" si="5583"/>
        <v>25.831851320058156</v>
      </c>
    </row>
    <row r="71458" spans="1:5" x14ac:dyDescent="0.35">
      <c r="A71458">
        <f t="shared" si="5584"/>
        <v>71447</v>
      </c>
      <c r="B71458">
        <f t="shared" ca="1" si="5580"/>
        <v>4.8878431449855212E-3</v>
      </c>
      <c r="C71458">
        <f t="shared" ca="1" si="5582"/>
        <v>14.303468691937018</v>
      </c>
      <c r="D71458" s="48">
        <f t="shared" ca="1" si="5581"/>
        <v>52.765684437671858</v>
      </c>
      <c r="E71458">
        <f t="shared" ca="1" si="5583"/>
        <v>69.551990296589608</v>
      </c>
    </row>
    <row r="71459" spans="1:5" x14ac:dyDescent="0.35">
      <c r="A71459">
        <f t="shared" si="5584"/>
        <v>71448</v>
      </c>
      <c r="B71459">
        <f t="shared" ca="1" si="5580"/>
        <v>5.8946059360722447E-3</v>
      </c>
      <c r="C71459">
        <f t="shared" ca="1" si="5582"/>
        <v>13.024846430259339</v>
      </c>
      <c r="D71459" s="48">
        <f t="shared" ca="1" si="5581"/>
        <v>55.612350306903657</v>
      </c>
      <c r="E71459">
        <f t="shared" ca="1" si="5583"/>
        <v>33.937612402850036</v>
      </c>
    </row>
    <row r="71460" spans="1:5" x14ac:dyDescent="0.35">
      <c r="A71460">
        <f t="shared" si="5584"/>
        <v>71449</v>
      </c>
      <c r="B71460">
        <f t="shared" ca="1" si="5580"/>
        <v>4.5534519372559716E-3</v>
      </c>
      <c r="C71460">
        <f t="shared" ca="1" si="5582"/>
        <v>14.819365913169708</v>
      </c>
      <c r="D71460" s="48">
        <f t="shared" ca="1" si="5581"/>
        <v>50.264549134898587</v>
      </c>
      <c r="E71460">
        <f t="shared" ca="1" si="5583"/>
        <v>48.924382751603517</v>
      </c>
    </row>
    <row r="71461" spans="1:5" x14ac:dyDescent="0.35">
      <c r="A71461">
        <f t="shared" si="5584"/>
        <v>71450</v>
      </c>
      <c r="B71461">
        <f t="shared" ca="1" si="5580"/>
        <v>4.5239705924558374E-3</v>
      </c>
      <c r="C71461">
        <f t="shared" ca="1" si="5582"/>
        <v>14.867574158483206</v>
      </c>
      <c r="D71461" s="48">
        <f t="shared" ca="1" si="5581"/>
        <v>53.259708835857992</v>
      </c>
      <c r="E71461">
        <f t="shared" ca="1" si="5583"/>
        <v>55.811258078945251</v>
      </c>
    </row>
    <row r="71462" spans="1:5" x14ac:dyDescent="0.35">
      <c r="A71462">
        <f t="shared" si="5584"/>
        <v>71451</v>
      </c>
      <c r="B71462">
        <f t="shared" ca="1" si="5580"/>
        <v>4.6651841494085343E-3</v>
      </c>
      <c r="C71462">
        <f t="shared" ca="1" si="5582"/>
        <v>14.640826844505465</v>
      </c>
      <c r="D71462" s="48">
        <f t="shared" ca="1" si="5581"/>
        <v>51.438102045525731</v>
      </c>
      <c r="E71462">
        <f t="shared" ca="1" si="5583"/>
        <v>60.060762243502566</v>
      </c>
    </row>
    <row r="71463" spans="1:5" x14ac:dyDescent="0.35">
      <c r="A71463">
        <f t="shared" si="5584"/>
        <v>71452</v>
      </c>
      <c r="B71463">
        <f t="shared" ca="1" si="5580"/>
        <v>4.2556864388946731E-3</v>
      </c>
      <c r="C71463">
        <f t="shared" ca="1" si="5582"/>
        <v>15.329048181887575</v>
      </c>
      <c r="D71463" s="48">
        <f t="shared" ca="1" si="5581"/>
        <v>50.395098034035463</v>
      </c>
      <c r="E71463">
        <f t="shared" ca="1" si="5583"/>
        <v>31.911914894694299</v>
      </c>
    </row>
    <row r="71464" spans="1:5" x14ac:dyDescent="0.35">
      <c r="A71464">
        <f t="shared" si="5584"/>
        <v>71453</v>
      </c>
      <c r="B71464">
        <f t="shared" ca="1" si="5580"/>
        <v>4.2090927658043967E-3</v>
      </c>
      <c r="C71464">
        <f t="shared" ca="1" si="5582"/>
        <v>15.413659160591163</v>
      </c>
      <c r="D71464" s="48">
        <f t="shared" ca="1" si="5581"/>
        <v>56.273218237979002</v>
      </c>
      <c r="E71464">
        <f t="shared" ca="1" si="5583"/>
        <v>48.954955797731856</v>
      </c>
    </row>
    <row r="71465" spans="1:5" x14ac:dyDescent="0.35">
      <c r="A71465">
        <f t="shared" si="5584"/>
        <v>71454</v>
      </c>
      <c r="B71465">
        <f t="shared" ca="1" si="5580"/>
        <v>5.3653195228129643E-3</v>
      </c>
      <c r="C71465">
        <f t="shared" ca="1" si="5582"/>
        <v>13.652186253292895</v>
      </c>
      <c r="D71465" s="48">
        <f t="shared" ca="1" si="5581"/>
        <v>50.012762066457583</v>
      </c>
      <c r="E71465">
        <f t="shared" ca="1" si="5583"/>
        <v>30.78981989340846</v>
      </c>
    </row>
    <row r="71466" spans="1:5" x14ac:dyDescent="0.35">
      <c r="A71466">
        <f t="shared" si="5584"/>
        <v>71455</v>
      </c>
      <c r="B71466">
        <f t="shared" ca="1" si="5580"/>
        <v>5.8513416941328696E-3</v>
      </c>
      <c r="C71466">
        <f t="shared" ca="1" si="5582"/>
        <v>13.072909962970925</v>
      </c>
      <c r="D71466" s="48">
        <f t="shared" ca="1" si="5581"/>
        <v>50.634011838047172</v>
      </c>
      <c r="E71466">
        <f t="shared" ca="1" si="5583"/>
        <v>68.808223269085886</v>
      </c>
    </row>
    <row r="71467" spans="1:5" x14ac:dyDescent="0.35">
      <c r="A71467">
        <f t="shared" si="5584"/>
        <v>71456</v>
      </c>
      <c r="B71467">
        <f t="shared" ca="1" si="5580"/>
        <v>4.4362610022979435E-3</v>
      </c>
      <c r="C71467">
        <f t="shared" ca="1" si="5582"/>
        <v>15.013828658321895</v>
      </c>
      <c r="D71467" s="48">
        <f t="shared" ca="1" si="5581"/>
        <v>55.56403030861599</v>
      </c>
      <c r="E71467">
        <f t="shared" ca="1" si="5583"/>
        <v>27.092083459680403</v>
      </c>
    </row>
    <row r="71468" spans="1:5" x14ac:dyDescent="0.35">
      <c r="A71468">
        <f t="shared" si="5584"/>
        <v>71457</v>
      </c>
      <c r="B71468">
        <f t="shared" ca="1" si="5580"/>
        <v>4.7726462993278344E-3</v>
      </c>
      <c r="C71468">
        <f t="shared" ca="1" si="5582"/>
        <v>14.475060080521827</v>
      </c>
      <c r="D71468" s="48">
        <f t="shared" ca="1" si="5581"/>
        <v>49.762364984734944</v>
      </c>
      <c r="E71468">
        <f t="shared" ca="1" si="5583"/>
        <v>43.316645980773359</v>
      </c>
    </row>
    <row r="71469" spans="1:5" x14ac:dyDescent="0.35">
      <c r="A71469">
        <f t="shared" si="5584"/>
        <v>71458</v>
      </c>
      <c r="B71469">
        <f t="shared" ca="1" si="5580"/>
        <v>3.8365576057469439E-3</v>
      </c>
      <c r="C71469">
        <f t="shared" ca="1" si="5582"/>
        <v>16.144668731057617</v>
      </c>
      <c r="D71469" s="48">
        <f t="shared" ca="1" si="5581"/>
        <v>54.53821950180275</v>
      </c>
      <c r="E71469">
        <f t="shared" ca="1" si="5583"/>
        <v>59.283908898699622</v>
      </c>
    </row>
    <row r="71470" spans="1:5" x14ac:dyDescent="0.35">
      <c r="A71470">
        <f t="shared" si="5584"/>
        <v>71459</v>
      </c>
      <c r="B71470">
        <f t="shared" ca="1" si="5580"/>
        <v>4.4181536777449836E-3</v>
      </c>
      <c r="C71470">
        <f t="shared" ca="1" si="5582"/>
        <v>15.04456347539463</v>
      </c>
      <c r="D71470" s="48">
        <f t="shared" ca="1" si="5581"/>
        <v>51.890080704676684</v>
      </c>
      <c r="E71470">
        <f t="shared" ca="1" si="5583"/>
        <v>24.244744630307757</v>
      </c>
    </row>
    <row r="71471" spans="1:5" x14ac:dyDescent="0.35">
      <c r="A71471">
        <f t="shared" si="5584"/>
        <v>71460</v>
      </c>
      <c r="B71471">
        <f t="shared" ca="1" si="5580"/>
        <v>4.3984518275035018E-3</v>
      </c>
      <c r="C71471">
        <f t="shared" ca="1" si="5582"/>
        <v>15.078220153832692</v>
      </c>
      <c r="D71471" s="48">
        <f t="shared" ca="1" si="5581"/>
        <v>55.537486019908478</v>
      </c>
      <c r="E71471">
        <f t="shared" ca="1" si="5583"/>
        <v>30.615300781116652</v>
      </c>
    </row>
    <row r="71472" spans="1:5" x14ac:dyDescent="0.35">
      <c r="A71472">
        <f t="shared" si="5584"/>
        <v>71461</v>
      </c>
      <c r="B71472">
        <f t="shared" ca="1" si="5580"/>
        <v>2.8737456945053257E-3</v>
      </c>
      <c r="C71472">
        <f t="shared" ca="1" si="5582"/>
        <v>18.654165830072262</v>
      </c>
      <c r="D71472" s="48">
        <f t="shared" ca="1" si="5581"/>
        <v>51.91858137468445</v>
      </c>
      <c r="E71472">
        <f t="shared" ca="1" si="5583"/>
        <v>22.008032690282882</v>
      </c>
    </row>
    <row r="71473" spans="1:5" x14ac:dyDescent="0.35">
      <c r="A71473">
        <f t="shared" si="5584"/>
        <v>71462</v>
      </c>
      <c r="B71473">
        <f t="shared" ca="1" si="5580"/>
        <v>5.1852502016791306E-3</v>
      </c>
      <c r="C71473">
        <f t="shared" ca="1" si="5582"/>
        <v>13.887214431697583</v>
      </c>
      <c r="D71473" s="48">
        <f t="shared" ca="1" si="5581"/>
        <v>55.498598992806272</v>
      </c>
      <c r="E71473">
        <f t="shared" ca="1" si="5583"/>
        <v>77.152090431854049</v>
      </c>
    </row>
    <row r="71474" spans="1:5" x14ac:dyDescent="0.35">
      <c r="A71474">
        <f t="shared" si="5584"/>
        <v>71463</v>
      </c>
      <c r="B71474">
        <f t="shared" ca="1" si="5580"/>
        <v>5.4933410131721705E-3</v>
      </c>
      <c r="C71474">
        <f t="shared" ca="1" si="5582"/>
        <v>13.492167374304888</v>
      </c>
      <c r="D71474" s="48">
        <f t="shared" ca="1" si="5581"/>
        <v>50.210596663714099</v>
      </c>
      <c r="E71474">
        <f t="shared" ca="1" si="5583"/>
        <v>63.990888225638557</v>
      </c>
    </row>
    <row r="71475" spans="1:5" x14ac:dyDescent="0.35">
      <c r="A71475">
        <f t="shared" si="5584"/>
        <v>71464</v>
      </c>
      <c r="B71475">
        <f t="shared" ca="1" si="5580"/>
        <v>4.6915296899706577E-3</v>
      </c>
      <c r="C71475">
        <f t="shared" ca="1" si="5582"/>
        <v>14.599660790208674</v>
      </c>
      <c r="D71475" s="48">
        <f t="shared" ca="1" si="5581"/>
        <v>50.655088681100523</v>
      </c>
      <c r="E71475">
        <f t="shared" ca="1" si="5583"/>
        <v>54.661233437016072</v>
      </c>
    </row>
    <row r="71476" spans="1:5" x14ac:dyDescent="0.35">
      <c r="A71476">
        <f t="shared" si="5584"/>
        <v>71465</v>
      </c>
      <c r="B71476">
        <f t="shared" ca="1" si="5580"/>
        <v>5.6136012124085319E-3</v>
      </c>
      <c r="C71476">
        <f t="shared" ca="1" si="5582"/>
        <v>13.346863574771724</v>
      </c>
      <c r="D71476" s="48">
        <f t="shared" ca="1" si="5581"/>
        <v>51.266664636061961</v>
      </c>
      <c r="E71476">
        <f t="shared" ca="1" si="5583"/>
        <v>51.223830154950804</v>
      </c>
    </row>
    <row r="71477" spans="1:5" x14ac:dyDescent="0.35">
      <c r="A71477">
        <f t="shared" si="5584"/>
        <v>71466</v>
      </c>
      <c r="B71477">
        <f t="shared" ca="1" si="5580"/>
        <v>5.9332215544426921E-3</v>
      </c>
      <c r="C71477">
        <f t="shared" ca="1" si="5582"/>
        <v>12.982391961355948</v>
      </c>
      <c r="D71477" s="48">
        <f t="shared" ca="1" si="5581"/>
        <v>52.477510172427422</v>
      </c>
      <c r="E71477">
        <f t="shared" ca="1" si="5583"/>
        <v>48.478548456877974</v>
      </c>
    </row>
    <row r="71478" spans="1:5" x14ac:dyDescent="0.35">
      <c r="A71478">
        <f t="shared" si="5584"/>
        <v>71467</v>
      </c>
      <c r="B71478">
        <f t="shared" ca="1" si="5580"/>
        <v>4.9041748490657386E-3</v>
      </c>
      <c r="C71478">
        <f t="shared" ca="1" si="5582"/>
        <v>14.27963238600794</v>
      </c>
      <c r="D71478" s="48">
        <f t="shared" ca="1" si="5581"/>
        <v>52.885429203548156</v>
      </c>
      <c r="E71478">
        <f t="shared" ca="1" si="5583"/>
        <v>42.320096423054501</v>
      </c>
    </row>
    <row r="71479" spans="1:5" x14ac:dyDescent="0.35">
      <c r="A71479">
        <f t="shared" si="5584"/>
        <v>71468</v>
      </c>
      <c r="B71479">
        <f t="shared" ca="1" si="5580"/>
        <v>4.5113744144315016E-3</v>
      </c>
      <c r="C71479">
        <f t="shared" ca="1" si="5582"/>
        <v>14.888315517305463</v>
      </c>
      <c r="D71479" s="48">
        <f t="shared" ca="1" si="5581"/>
        <v>52.451375580468103</v>
      </c>
      <c r="E71479">
        <f t="shared" ca="1" si="5583"/>
        <v>43.576189280981112</v>
      </c>
    </row>
    <row r="71480" spans="1:5" x14ac:dyDescent="0.35">
      <c r="A71480">
        <f t="shared" si="5584"/>
        <v>71469</v>
      </c>
      <c r="B71480">
        <f t="shared" ca="1" si="5580"/>
        <v>4.4075489635353486E-3</v>
      </c>
      <c r="C71480">
        <f t="shared" ca="1" si="5582"/>
        <v>15.062651470105292</v>
      </c>
      <c r="D71480" s="48">
        <f t="shared" ca="1" si="5581"/>
        <v>52.242970031703187</v>
      </c>
      <c r="E71480">
        <f t="shared" ca="1" si="5583"/>
        <v>27.779145728541351</v>
      </c>
    </row>
    <row r="71481" spans="1:5" x14ac:dyDescent="0.35">
      <c r="A71481">
        <f t="shared" si="5584"/>
        <v>71470</v>
      </c>
      <c r="B71481">
        <f t="shared" ca="1" si="5580"/>
        <v>4.5260774317266699E-3</v>
      </c>
      <c r="C71481">
        <f t="shared" ca="1" si="5582"/>
        <v>14.864113409565755</v>
      </c>
      <c r="D71481" s="48">
        <f t="shared" ca="1" si="5581"/>
        <v>52.208502233054155</v>
      </c>
      <c r="E71481">
        <f t="shared" ca="1" si="5583"/>
        <v>58.045649147936636</v>
      </c>
    </row>
    <row r="71482" spans="1:5" x14ac:dyDescent="0.35">
      <c r="A71482">
        <f t="shared" si="5584"/>
        <v>71471</v>
      </c>
      <c r="B71482">
        <f t="shared" ca="1" si="5580"/>
        <v>5.1642342929733289E-3</v>
      </c>
      <c r="C71482">
        <f t="shared" ca="1" si="5582"/>
        <v>13.915442828454431</v>
      </c>
      <c r="D71482" s="48">
        <f t="shared" ca="1" si="5581"/>
        <v>53.20563634516153</v>
      </c>
      <c r="E71482">
        <f t="shared" ca="1" si="5583"/>
        <v>55.381379747301537</v>
      </c>
    </row>
    <row r="71483" spans="1:5" x14ac:dyDescent="0.35">
      <c r="A71483">
        <f t="shared" si="5584"/>
        <v>71472</v>
      </c>
      <c r="B71483">
        <f t="shared" ca="1" si="5580"/>
        <v>4.1178919694675985E-3</v>
      </c>
      <c r="C71483">
        <f t="shared" ca="1" si="5582"/>
        <v>15.583411018978355</v>
      </c>
      <c r="D71483" s="48">
        <f t="shared" ca="1" si="5581"/>
        <v>54.998129038901553</v>
      </c>
      <c r="E71483">
        <f t="shared" ca="1" si="5583"/>
        <v>62.931362741196303</v>
      </c>
    </row>
    <row r="71484" spans="1:5" x14ac:dyDescent="0.35">
      <c r="A71484">
        <f t="shared" si="5584"/>
        <v>71473</v>
      </c>
      <c r="B71484">
        <f t="shared" ca="1" si="5580"/>
        <v>4.6460416961445752E-3</v>
      </c>
      <c r="C71484">
        <f t="shared" ca="1" si="5582"/>
        <v>14.670957144063509</v>
      </c>
      <c r="D71484" s="48">
        <f t="shared" ca="1" si="5581"/>
        <v>51.474649359762402</v>
      </c>
      <c r="E71484">
        <f t="shared" ca="1" si="5583"/>
        <v>57.172101852346614</v>
      </c>
    </row>
    <row r="71485" spans="1:5" x14ac:dyDescent="0.35">
      <c r="A71485">
        <f t="shared" si="5584"/>
        <v>71474</v>
      </c>
      <c r="B71485">
        <f t="shared" ca="1" si="5580"/>
        <v>4.641739819419146E-3</v>
      </c>
      <c r="C71485">
        <f t="shared" ca="1" si="5582"/>
        <v>14.677753952523506</v>
      </c>
      <c r="D71485" s="48">
        <f t="shared" ca="1" si="5581"/>
        <v>51.886116812503808</v>
      </c>
      <c r="E71485">
        <f t="shared" ca="1" si="5583"/>
        <v>64.843696478093733</v>
      </c>
    </row>
    <row r="71486" spans="1:5" x14ac:dyDescent="0.35">
      <c r="A71486">
        <f t="shared" si="5584"/>
        <v>71475</v>
      </c>
      <c r="B71486">
        <f t="shared" ca="1" si="5580"/>
        <v>4.7617973123592694E-3</v>
      </c>
      <c r="C71486">
        <f t="shared" ca="1" si="5582"/>
        <v>14.491540243600078</v>
      </c>
      <c r="D71486" s="48">
        <f t="shared" ca="1" si="5581"/>
        <v>51.379111605831433</v>
      </c>
      <c r="E71486">
        <f t="shared" ca="1" si="5583"/>
        <v>64.164488232155833</v>
      </c>
    </row>
    <row r="71487" spans="1:5" x14ac:dyDescent="0.35">
      <c r="A71487">
        <f t="shared" si="5584"/>
        <v>71476</v>
      </c>
      <c r="B71487">
        <f t="shared" ca="1" si="5580"/>
        <v>4.9572575431298957E-3</v>
      </c>
      <c r="C71487">
        <f t="shared" ca="1" si="5582"/>
        <v>14.20297291527814</v>
      </c>
      <c r="D71487" s="48">
        <f t="shared" ca="1" si="5581"/>
        <v>51.436319045850254</v>
      </c>
      <c r="E71487">
        <f t="shared" ca="1" si="5583"/>
        <v>40.622651008709354</v>
      </c>
    </row>
    <row r="71488" spans="1:5" x14ac:dyDescent="0.35">
      <c r="A71488">
        <f t="shared" si="5584"/>
        <v>71477</v>
      </c>
      <c r="B71488">
        <f t="shared" ca="1" si="5580"/>
        <v>7.6886581359288976E-3</v>
      </c>
      <c r="C71488">
        <f t="shared" ca="1" si="5582"/>
        <v>11.404459951225645</v>
      </c>
      <c r="D71488" s="48">
        <f t="shared" ca="1" si="5581"/>
        <v>52.393244637432574</v>
      </c>
      <c r="E71488">
        <f t="shared" ca="1" si="5583"/>
        <v>64.719610627375744</v>
      </c>
    </row>
    <row r="71489" spans="1:5" x14ac:dyDescent="0.35">
      <c r="A71489">
        <f t="shared" si="5584"/>
        <v>71478</v>
      </c>
      <c r="B71489">
        <f t="shared" ca="1" si="5580"/>
        <v>4.4361788682822862E-3</v>
      </c>
      <c r="C71489">
        <f t="shared" ca="1" si="5582"/>
        <v>15.013967645090348</v>
      </c>
      <c r="D71489" s="48">
        <f t="shared" ca="1" si="5581"/>
        <v>49.410519346940724</v>
      </c>
      <c r="E71489">
        <f t="shared" ca="1" si="5583"/>
        <v>64.15050747518741</v>
      </c>
    </row>
    <row r="71490" spans="1:5" x14ac:dyDescent="0.35">
      <c r="A71490">
        <f t="shared" si="5584"/>
        <v>71479</v>
      </c>
      <c r="B71490">
        <f t="shared" ca="1" si="5580"/>
        <v>5.888422978858044E-3</v>
      </c>
      <c r="C71490">
        <f t="shared" ca="1" si="5582"/>
        <v>13.031682805594958</v>
      </c>
      <c r="D71490" s="48">
        <f t="shared" ca="1" si="5581"/>
        <v>52.25673232393504</v>
      </c>
      <c r="E71490">
        <f t="shared" ca="1" si="5583"/>
        <v>29.323470322379567</v>
      </c>
    </row>
    <row r="71491" spans="1:5" x14ac:dyDescent="0.35">
      <c r="A71491">
        <f t="shared" si="5584"/>
        <v>71480</v>
      </c>
      <c r="B71491">
        <f t="shared" ca="1" si="5580"/>
        <v>5.5417323781176853E-3</v>
      </c>
      <c r="C71491">
        <f t="shared" ca="1" si="5582"/>
        <v>13.433130242374622</v>
      </c>
      <c r="D71491" s="48">
        <f t="shared" ca="1" si="5581"/>
        <v>52.473466642882492</v>
      </c>
      <c r="E71491">
        <f t="shared" ca="1" si="5583"/>
        <v>79.313679019379336</v>
      </c>
    </row>
    <row r="71492" spans="1:5" x14ac:dyDescent="0.35">
      <c r="A71492">
        <f t="shared" si="5584"/>
        <v>71481</v>
      </c>
      <c r="B71492">
        <f t="shared" ca="1" si="5580"/>
        <v>5.8919540772316703E-3</v>
      </c>
      <c r="C71492">
        <f t="shared" ca="1" si="5582"/>
        <v>13.027777220971219</v>
      </c>
      <c r="D71492" s="48">
        <f t="shared" ca="1" si="5581"/>
        <v>53.087221882858486</v>
      </c>
      <c r="E71492">
        <f t="shared" ca="1" si="5583"/>
        <v>57.332699996445619</v>
      </c>
    </row>
    <row r="71493" spans="1:5" x14ac:dyDescent="0.35">
      <c r="A71493">
        <f t="shared" si="5584"/>
        <v>71482</v>
      </c>
      <c r="B71493">
        <f t="shared" ca="1" si="5580"/>
        <v>3.9622888818426965E-3</v>
      </c>
      <c r="C71493">
        <f t="shared" ca="1" si="5582"/>
        <v>15.886452628822887</v>
      </c>
      <c r="D71493" s="48">
        <f t="shared" ca="1" si="5581"/>
        <v>52.308205505813639</v>
      </c>
      <c r="E71493">
        <f t="shared" ca="1" si="5583"/>
        <v>31.365584632336251</v>
      </c>
    </row>
    <row r="71494" spans="1:5" x14ac:dyDescent="0.35">
      <c r="A71494">
        <f t="shared" si="5584"/>
        <v>71483</v>
      </c>
      <c r="B71494">
        <f t="shared" ca="1" si="5580"/>
        <v>3.4298185767827451E-3</v>
      </c>
      <c r="C71494">
        <f t="shared" ca="1" si="5582"/>
        <v>17.075146003448705</v>
      </c>
      <c r="D71494" s="48">
        <f t="shared" ca="1" si="5581"/>
        <v>53.023726402391183</v>
      </c>
      <c r="E71494">
        <f t="shared" ca="1" si="5583"/>
        <v>52.987155307053541</v>
      </c>
    </row>
    <row r="71495" spans="1:5" x14ac:dyDescent="0.35">
      <c r="A71495">
        <f t="shared" si="5584"/>
        <v>71484</v>
      </c>
      <c r="B71495">
        <f t="shared" ca="1" si="5580"/>
        <v>4.2180029628115182E-3</v>
      </c>
      <c r="C71495">
        <f t="shared" ca="1" si="5582"/>
        <v>15.397370487142902</v>
      </c>
      <c r="D71495" s="48">
        <f t="shared" ca="1" si="5581"/>
        <v>52.644134030781338</v>
      </c>
      <c r="E71495">
        <f t="shared" ca="1" si="5583"/>
        <v>67.452277864218786</v>
      </c>
    </row>
    <row r="71496" spans="1:5" x14ac:dyDescent="0.35">
      <c r="A71496">
        <f t="shared" si="5584"/>
        <v>71485</v>
      </c>
      <c r="B71496">
        <f t="shared" ca="1" si="5580"/>
        <v>3.7061288858537306E-3</v>
      </c>
      <c r="C71496">
        <f t="shared" ca="1" si="5582"/>
        <v>16.426299641466436</v>
      </c>
      <c r="D71496" s="48">
        <f t="shared" ca="1" si="5581"/>
        <v>51.89871612280583</v>
      </c>
      <c r="E71496">
        <f t="shared" ca="1" si="5583"/>
        <v>83.499520159601389</v>
      </c>
    </row>
    <row r="71497" spans="1:5" x14ac:dyDescent="0.35">
      <c r="A71497">
        <f t="shared" si="5584"/>
        <v>71486</v>
      </c>
      <c r="B71497">
        <f t="shared" ca="1" si="5580"/>
        <v>4.6570705579993118E-3</v>
      </c>
      <c r="C71497">
        <f t="shared" ca="1" si="5582"/>
        <v>14.653574986425268</v>
      </c>
      <c r="D71497" s="48">
        <f t="shared" ca="1" si="5581"/>
        <v>51.844468679031799</v>
      </c>
      <c r="E71497">
        <f t="shared" ca="1" si="5583"/>
        <v>56.932313466414854</v>
      </c>
    </row>
    <row r="71498" spans="1:5" x14ac:dyDescent="0.35">
      <c r="A71498">
        <f t="shared" si="5584"/>
        <v>71487</v>
      </c>
      <c r="B71498">
        <f t="shared" ca="1" si="5580"/>
        <v>5.2408008183716694E-3</v>
      </c>
      <c r="C71498">
        <f t="shared" ca="1" si="5582"/>
        <v>13.813418602104351</v>
      </c>
      <c r="D71498" s="48">
        <f t="shared" ca="1" si="5581"/>
        <v>52.881720958310439</v>
      </c>
      <c r="E71498">
        <f t="shared" ca="1" si="5583"/>
        <v>52.887755843528822</v>
      </c>
    </row>
    <row r="71499" spans="1:5" x14ac:dyDescent="0.35">
      <c r="A71499">
        <f t="shared" si="5584"/>
        <v>71488</v>
      </c>
      <c r="B71499">
        <f t="shared" ca="1" si="5580"/>
        <v>3.8001225528932381E-3</v>
      </c>
      <c r="C71499">
        <f t="shared" ca="1" si="5582"/>
        <v>16.22188053118623</v>
      </c>
      <c r="D71499" s="48">
        <f t="shared" ca="1" si="5581"/>
        <v>53.300460033166296</v>
      </c>
      <c r="E71499">
        <f t="shared" ca="1" si="5583"/>
        <v>27.45311583125282</v>
      </c>
    </row>
    <row r="71500" spans="1:5" x14ac:dyDescent="0.35">
      <c r="A71500">
        <f t="shared" si="5584"/>
        <v>71489</v>
      </c>
      <c r="B71500">
        <f t="shared" ref="B71500:B71563" ca="1" si="5585">_xlfn.GAMMA.INV(RAND(),$B$6,$B$7)</f>
        <v>3.740288804661021E-3</v>
      </c>
      <c r="C71500">
        <f t="shared" ca="1" si="5582"/>
        <v>16.351117195677393</v>
      </c>
      <c r="D71500" s="48">
        <f t="shared" ref="D71500:D71563" ca="1" si="5586">_xlfn.NORM.INV(RAND(),$B$4,C71500/SQRT($B$2))</f>
        <v>48.593836634454696</v>
      </c>
      <c r="E71500">
        <f t="shared" ca="1" si="5583"/>
        <v>30.243539929720235</v>
      </c>
    </row>
    <row r="71501" spans="1:5" x14ac:dyDescent="0.35">
      <c r="A71501">
        <f t="shared" si="5584"/>
        <v>71490</v>
      </c>
      <c r="B71501">
        <f t="shared" ca="1" si="5585"/>
        <v>3.7980268299500856E-3</v>
      </c>
      <c r="C71501">
        <f t="shared" ref="C71501:C71564" ca="1" si="5587">1/SQRT(B71501)</f>
        <v>16.226355470445807</v>
      </c>
      <c r="D71501" s="48">
        <f t="shared" ca="1" si="5586"/>
        <v>53.148676479753533</v>
      </c>
      <c r="E71501">
        <f t="shared" ref="E71501:E71564" ca="1" si="5588">_xlfn.NORM.INV(RAND(),D71501,C71501)</f>
        <v>47.073681867915454</v>
      </c>
    </row>
    <row r="71502" spans="1:5" x14ac:dyDescent="0.35">
      <c r="A71502">
        <f t="shared" ref="A71502:A71565" si="5589">A71501+1</f>
        <v>71491</v>
      </c>
      <c r="B71502">
        <f t="shared" ca="1" si="5585"/>
        <v>5.0708234228334188E-3</v>
      </c>
      <c r="C71502">
        <f t="shared" ca="1" si="5587"/>
        <v>14.04302781765808</v>
      </c>
      <c r="D71502" s="48">
        <f t="shared" ca="1" si="5586"/>
        <v>50.502925595200587</v>
      </c>
      <c r="E71502">
        <f t="shared" ca="1" si="5588"/>
        <v>37.937266875822175</v>
      </c>
    </row>
    <row r="71503" spans="1:5" x14ac:dyDescent="0.35">
      <c r="A71503">
        <f t="shared" si="5589"/>
        <v>71492</v>
      </c>
      <c r="B71503">
        <f t="shared" ca="1" si="5585"/>
        <v>4.2732737789255614E-3</v>
      </c>
      <c r="C71503">
        <f t="shared" ca="1" si="5587"/>
        <v>15.297471086487121</v>
      </c>
      <c r="D71503" s="48">
        <f t="shared" ca="1" si="5586"/>
        <v>56.836128924627033</v>
      </c>
      <c r="E71503">
        <f t="shared" ca="1" si="5588"/>
        <v>23.199599786499114</v>
      </c>
    </row>
    <row r="71504" spans="1:5" x14ac:dyDescent="0.35">
      <c r="A71504">
        <f t="shared" si="5589"/>
        <v>71493</v>
      </c>
      <c r="B71504">
        <f t="shared" ca="1" si="5585"/>
        <v>5.5421564239595857E-3</v>
      </c>
      <c r="C71504">
        <f t="shared" ca="1" si="5587"/>
        <v>13.432616329418126</v>
      </c>
      <c r="D71504" s="48">
        <f t="shared" ca="1" si="5586"/>
        <v>52.707023348709988</v>
      </c>
      <c r="E71504">
        <f t="shared" ca="1" si="5588"/>
        <v>57.205937376788313</v>
      </c>
    </row>
    <row r="71505" spans="1:5" x14ac:dyDescent="0.35">
      <c r="A71505">
        <f t="shared" si="5589"/>
        <v>71494</v>
      </c>
      <c r="B71505">
        <f t="shared" ca="1" si="5585"/>
        <v>4.3663330146885594E-3</v>
      </c>
      <c r="C71505">
        <f t="shared" ca="1" si="5587"/>
        <v>15.133576349786534</v>
      </c>
      <c r="D71505" s="48">
        <f t="shared" ca="1" si="5586"/>
        <v>50.076058711300519</v>
      </c>
      <c r="E71505">
        <f t="shared" ca="1" si="5588"/>
        <v>83.370831582312164</v>
      </c>
    </row>
    <row r="71506" spans="1:5" x14ac:dyDescent="0.35">
      <c r="A71506">
        <f t="shared" si="5589"/>
        <v>71495</v>
      </c>
      <c r="B71506">
        <f t="shared" ca="1" si="5585"/>
        <v>4.5269693179538781E-3</v>
      </c>
      <c r="C71506">
        <f t="shared" ca="1" si="5587"/>
        <v>14.862649101976222</v>
      </c>
      <c r="D71506" s="48">
        <f t="shared" ca="1" si="5586"/>
        <v>51.473891665983551</v>
      </c>
      <c r="E71506">
        <f t="shared" ca="1" si="5588"/>
        <v>68.104592401080723</v>
      </c>
    </row>
    <row r="71507" spans="1:5" x14ac:dyDescent="0.35">
      <c r="A71507">
        <f t="shared" si="5589"/>
        <v>71496</v>
      </c>
      <c r="B71507">
        <f t="shared" ca="1" si="5585"/>
        <v>5.3225482800781185E-3</v>
      </c>
      <c r="C71507">
        <f t="shared" ca="1" si="5587"/>
        <v>13.706930010861175</v>
      </c>
      <c r="D71507" s="48">
        <f t="shared" ca="1" si="5586"/>
        <v>48.908702044238126</v>
      </c>
      <c r="E71507">
        <f t="shared" ca="1" si="5588"/>
        <v>42.571791736038179</v>
      </c>
    </row>
    <row r="71508" spans="1:5" x14ac:dyDescent="0.35">
      <c r="A71508">
        <f t="shared" si="5589"/>
        <v>71497</v>
      </c>
      <c r="B71508">
        <f t="shared" ca="1" si="5585"/>
        <v>7.0942921801315315E-3</v>
      </c>
      <c r="C71508">
        <f t="shared" ca="1" si="5587"/>
        <v>11.872589837526229</v>
      </c>
      <c r="D71508" s="48">
        <f t="shared" ca="1" si="5586"/>
        <v>53.15401269406393</v>
      </c>
      <c r="E71508">
        <f t="shared" ca="1" si="5588"/>
        <v>54.899461205023336</v>
      </c>
    </row>
    <row r="71509" spans="1:5" x14ac:dyDescent="0.35">
      <c r="A71509">
        <f t="shared" si="5589"/>
        <v>71498</v>
      </c>
      <c r="B71509">
        <f t="shared" ca="1" si="5585"/>
        <v>6.430373556683017E-3</v>
      </c>
      <c r="C71509">
        <f t="shared" ca="1" si="5587"/>
        <v>12.470443485535631</v>
      </c>
      <c r="D71509" s="48">
        <f t="shared" ca="1" si="5586"/>
        <v>51.258976605710217</v>
      </c>
      <c r="E71509">
        <f t="shared" ca="1" si="5588"/>
        <v>69.587915349311913</v>
      </c>
    </row>
    <row r="71510" spans="1:5" x14ac:dyDescent="0.35">
      <c r="A71510">
        <f t="shared" si="5589"/>
        <v>71499</v>
      </c>
      <c r="B71510">
        <f t="shared" ca="1" si="5585"/>
        <v>4.4353545678271107E-3</v>
      </c>
      <c r="C71510">
        <f t="shared" ca="1" si="5587"/>
        <v>15.015362735969134</v>
      </c>
      <c r="D71510" s="48">
        <f t="shared" ca="1" si="5586"/>
        <v>50.395802125298225</v>
      </c>
      <c r="E71510">
        <f t="shared" ca="1" si="5588"/>
        <v>70.60993144505268</v>
      </c>
    </row>
    <row r="71511" spans="1:5" x14ac:dyDescent="0.35">
      <c r="A71511">
        <f t="shared" si="5589"/>
        <v>71500</v>
      </c>
      <c r="B71511">
        <f t="shared" ca="1" si="5585"/>
        <v>3.9433349566659493E-3</v>
      </c>
      <c r="C71511">
        <f t="shared" ca="1" si="5587"/>
        <v>15.924586553179678</v>
      </c>
      <c r="D71511" s="48">
        <f t="shared" ca="1" si="5586"/>
        <v>51.307106640976862</v>
      </c>
      <c r="E71511">
        <f t="shared" ca="1" si="5588"/>
        <v>46.712731962116045</v>
      </c>
    </row>
    <row r="71512" spans="1:5" x14ac:dyDescent="0.35">
      <c r="A71512">
        <f t="shared" si="5589"/>
        <v>71501</v>
      </c>
      <c r="B71512">
        <f t="shared" ca="1" si="5585"/>
        <v>6.3890849211964357E-3</v>
      </c>
      <c r="C71512">
        <f t="shared" ca="1" si="5587"/>
        <v>12.510672910420967</v>
      </c>
      <c r="D71512" s="48">
        <f t="shared" ca="1" si="5586"/>
        <v>49.828804538193758</v>
      </c>
      <c r="E71512">
        <f t="shared" ca="1" si="5588"/>
        <v>38.961175339932907</v>
      </c>
    </row>
    <row r="71513" spans="1:5" x14ac:dyDescent="0.35">
      <c r="A71513">
        <f t="shared" si="5589"/>
        <v>71502</v>
      </c>
      <c r="B71513">
        <f t="shared" ca="1" si="5585"/>
        <v>3.6204846284644964E-3</v>
      </c>
      <c r="C71513">
        <f t="shared" ca="1" si="5587"/>
        <v>16.619449953448527</v>
      </c>
      <c r="D71513" s="48">
        <f t="shared" ca="1" si="5586"/>
        <v>53.417991103578416</v>
      </c>
      <c r="E71513">
        <f t="shared" ca="1" si="5588"/>
        <v>54.962969034460912</v>
      </c>
    </row>
    <row r="71514" spans="1:5" x14ac:dyDescent="0.35">
      <c r="A71514">
        <f t="shared" si="5589"/>
        <v>71503</v>
      </c>
      <c r="B71514">
        <f t="shared" ca="1" si="5585"/>
        <v>3.5892815876937979E-3</v>
      </c>
      <c r="C71514">
        <f t="shared" ca="1" si="5587"/>
        <v>16.691533347423761</v>
      </c>
      <c r="D71514" s="48">
        <f t="shared" ca="1" si="5586"/>
        <v>54.704972996932128</v>
      </c>
      <c r="E71514">
        <f t="shared" ca="1" si="5588"/>
        <v>50.364567649044517</v>
      </c>
    </row>
    <row r="71515" spans="1:5" x14ac:dyDescent="0.35">
      <c r="A71515">
        <f t="shared" si="5589"/>
        <v>71504</v>
      </c>
      <c r="B71515">
        <f t="shared" ca="1" si="5585"/>
        <v>5.0589618147085739E-3</v>
      </c>
      <c r="C71515">
        <f t="shared" ca="1" si="5587"/>
        <v>14.059481328629289</v>
      </c>
      <c r="D71515" s="48">
        <f t="shared" ca="1" si="5586"/>
        <v>53.726203896451281</v>
      </c>
      <c r="E71515">
        <f t="shared" ca="1" si="5588"/>
        <v>61.286241331944346</v>
      </c>
    </row>
    <row r="71516" spans="1:5" x14ac:dyDescent="0.35">
      <c r="A71516">
        <f t="shared" si="5589"/>
        <v>71505</v>
      </c>
      <c r="B71516">
        <f t="shared" ca="1" si="5585"/>
        <v>5.4883801748498492E-3</v>
      </c>
      <c r="C71516">
        <f t="shared" ca="1" si="5587"/>
        <v>13.498263648700007</v>
      </c>
      <c r="D71516" s="48">
        <f t="shared" ca="1" si="5586"/>
        <v>52.741930527260585</v>
      </c>
      <c r="E71516">
        <f t="shared" ca="1" si="5588"/>
        <v>61.296313283856563</v>
      </c>
    </row>
    <row r="71517" spans="1:5" x14ac:dyDescent="0.35">
      <c r="A71517">
        <f t="shared" si="5589"/>
        <v>71506</v>
      </c>
      <c r="B71517">
        <f t="shared" ca="1" si="5585"/>
        <v>5.3279672986251813E-3</v>
      </c>
      <c r="C71517">
        <f t="shared" ca="1" si="5587"/>
        <v>13.699957651585478</v>
      </c>
      <c r="D71517" s="48">
        <f t="shared" ca="1" si="5586"/>
        <v>52.871149866404899</v>
      </c>
      <c r="E71517">
        <f t="shared" ca="1" si="5588"/>
        <v>59.796750413579353</v>
      </c>
    </row>
    <row r="71518" spans="1:5" x14ac:dyDescent="0.35">
      <c r="A71518">
        <f t="shared" si="5589"/>
        <v>71507</v>
      </c>
      <c r="B71518">
        <f t="shared" ca="1" si="5585"/>
        <v>4.9141060636853987E-3</v>
      </c>
      <c r="C71518">
        <f t="shared" ca="1" si="5587"/>
        <v>14.265195801332887</v>
      </c>
      <c r="D71518" s="48">
        <f t="shared" ca="1" si="5586"/>
        <v>52.611530746788432</v>
      </c>
      <c r="E71518">
        <f t="shared" ca="1" si="5588"/>
        <v>62.572993845655915</v>
      </c>
    </row>
    <row r="71519" spans="1:5" x14ac:dyDescent="0.35">
      <c r="A71519">
        <f t="shared" si="5589"/>
        <v>71508</v>
      </c>
      <c r="B71519">
        <f t="shared" ca="1" si="5585"/>
        <v>5.8434046506128622E-3</v>
      </c>
      <c r="C71519">
        <f t="shared" ca="1" si="5587"/>
        <v>13.081785357648053</v>
      </c>
      <c r="D71519" s="48">
        <f t="shared" ca="1" si="5586"/>
        <v>50.832008728140444</v>
      </c>
      <c r="E71519">
        <f t="shared" ca="1" si="5588"/>
        <v>48.042029309181906</v>
      </c>
    </row>
    <row r="71520" spans="1:5" x14ac:dyDescent="0.35">
      <c r="A71520">
        <f t="shared" si="5589"/>
        <v>71509</v>
      </c>
      <c r="B71520">
        <f t="shared" ca="1" si="5585"/>
        <v>4.1881291001131622E-3</v>
      </c>
      <c r="C71520">
        <f t="shared" ca="1" si="5587"/>
        <v>15.452187516132275</v>
      </c>
      <c r="D71520" s="48">
        <f t="shared" ca="1" si="5586"/>
        <v>50.820801276162989</v>
      </c>
      <c r="E71520">
        <f t="shared" ca="1" si="5588"/>
        <v>58.39241278962524</v>
      </c>
    </row>
    <row r="71521" spans="1:5" x14ac:dyDescent="0.35">
      <c r="A71521">
        <f t="shared" si="5589"/>
        <v>71510</v>
      </c>
      <c r="B71521">
        <f t="shared" ca="1" si="5585"/>
        <v>5.5607433758701683E-3</v>
      </c>
      <c r="C71521">
        <f t="shared" ca="1" si="5587"/>
        <v>13.410148076542129</v>
      </c>
      <c r="D71521" s="48">
        <f t="shared" ca="1" si="5586"/>
        <v>50.895508365867123</v>
      </c>
      <c r="E71521">
        <f t="shared" ca="1" si="5588"/>
        <v>39.810623049811376</v>
      </c>
    </row>
    <row r="71522" spans="1:5" x14ac:dyDescent="0.35">
      <c r="A71522">
        <f t="shared" si="5589"/>
        <v>71511</v>
      </c>
      <c r="B71522">
        <f t="shared" ca="1" si="5585"/>
        <v>4.5769163921596974E-3</v>
      </c>
      <c r="C71522">
        <f t="shared" ca="1" si="5587"/>
        <v>14.781329915378807</v>
      </c>
      <c r="D71522" s="48">
        <f t="shared" ca="1" si="5586"/>
        <v>48.826125266889221</v>
      </c>
      <c r="E71522">
        <f t="shared" ca="1" si="5588"/>
        <v>69.281408695950958</v>
      </c>
    </row>
    <row r="71523" spans="1:5" x14ac:dyDescent="0.35">
      <c r="A71523">
        <f t="shared" si="5589"/>
        <v>71512</v>
      </c>
      <c r="B71523">
        <f t="shared" ca="1" si="5585"/>
        <v>5.2835002771598732E-3</v>
      </c>
      <c r="C71523">
        <f t="shared" ca="1" si="5587"/>
        <v>13.757487685130783</v>
      </c>
      <c r="D71523" s="48">
        <f t="shared" ca="1" si="5586"/>
        <v>52.072220657715782</v>
      </c>
      <c r="E71523">
        <f t="shared" ca="1" si="5588"/>
        <v>51.106008532065495</v>
      </c>
    </row>
    <row r="71524" spans="1:5" x14ac:dyDescent="0.35">
      <c r="A71524">
        <f t="shared" si="5589"/>
        <v>71513</v>
      </c>
      <c r="B71524">
        <f t="shared" ca="1" si="5585"/>
        <v>4.3358294267997807E-3</v>
      </c>
      <c r="C71524">
        <f t="shared" ca="1" si="5587"/>
        <v>15.186717197608928</v>
      </c>
      <c r="D71524" s="48">
        <f t="shared" ca="1" si="5586"/>
        <v>54.025314865146058</v>
      </c>
      <c r="E71524">
        <f t="shared" ca="1" si="5588"/>
        <v>29.077181899684074</v>
      </c>
    </row>
    <row r="71525" spans="1:5" x14ac:dyDescent="0.35">
      <c r="A71525">
        <f t="shared" si="5589"/>
        <v>71514</v>
      </c>
      <c r="B71525">
        <f t="shared" ca="1" si="5585"/>
        <v>5.236025464570639E-3</v>
      </c>
      <c r="C71525">
        <f t="shared" ca="1" si="5587"/>
        <v>13.819716215459552</v>
      </c>
      <c r="D71525" s="48">
        <f t="shared" ca="1" si="5586"/>
        <v>51.724714079625073</v>
      </c>
      <c r="E71525">
        <f t="shared" ca="1" si="5588"/>
        <v>58.847670660614419</v>
      </c>
    </row>
    <row r="71526" spans="1:5" x14ac:dyDescent="0.35">
      <c r="A71526">
        <f t="shared" si="5589"/>
        <v>71515</v>
      </c>
      <c r="B71526">
        <f t="shared" ca="1" si="5585"/>
        <v>6.8825367382823587E-3</v>
      </c>
      <c r="C71526">
        <f t="shared" ca="1" si="5587"/>
        <v>12.053848559998478</v>
      </c>
      <c r="D71526" s="48">
        <f t="shared" ca="1" si="5586"/>
        <v>50.073601106711628</v>
      </c>
      <c r="E71526">
        <f t="shared" ca="1" si="5588"/>
        <v>57.547938468172241</v>
      </c>
    </row>
    <row r="71527" spans="1:5" x14ac:dyDescent="0.35">
      <c r="A71527">
        <f t="shared" si="5589"/>
        <v>71516</v>
      </c>
      <c r="B71527">
        <f t="shared" ca="1" si="5585"/>
        <v>6.2972648714238189E-3</v>
      </c>
      <c r="C71527">
        <f t="shared" ca="1" si="5587"/>
        <v>12.601551529309882</v>
      </c>
      <c r="D71527" s="48">
        <f t="shared" ca="1" si="5586"/>
        <v>52.49454843138151</v>
      </c>
      <c r="E71527">
        <f t="shared" ca="1" si="5588"/>
        <v>67.533560559314409</v>
      </c>
    </row>
    <row r="71528" spans="1:5" x14ac:dyDescent="0.35">
      <c r="A71528">
        <f t="shared" si="5589"/>
        <v>71517</v>
      </c>
      <c r="B71528">
        <f t="shared" ca="1" si="5585"/>
        <v>5.1681574603616781E-3</v>
      </c>
      <c r="C71528">
        <f t="shared" ca="1" si="5587"/>
        <v>13.910160193761586</v>
      </c>
      <c r="D71528" s="48">
        <f t="shared" ca="1" si="5586"/>
        <v>54.487326577657477</v>
      </c>
      <c r="E71528">
        <f t="shared" ca="1" si="5588"/>
        <v>68.040993926214114</v>
      </c>
    </row>
    <row r="71529" spans="1:5" x14ac:dyDescent="0.35">
      <c r="A71529">
        <f t="shared" si="5589"/>
        <v>71518</v>
      </c>
      <c r="B71529">
        <f t="shared" ca="1" si="5585"/>
        <v>5.2017921441833963E-3</v>
      </c>
      <c r="C71529">
        <f t="shared" ca="1" si="5587"/>
        <v>13.865115853116361</v>
      </c>
      <c r="D71529" s="48">
        <f t="shared" ca="1" si="5586"/>
        <v>49.398837620981432</v>
      </c>
      <c r="E71529">
        <f t="shared" ca="1" si="5588"/>
        <v>37.268715048067492</v>
      </c>
    </row>
    <row r="71530" spans="1:5" x14ac:dyDescent="0.35">
      <c r="A71530">
        <f t="shared" si="5589"/>
        <v>71519</v>
      </c>
      <c r="B71530">
        <f t="shared" ca="1" si="5585"/>
        <v>4.4723075602113261E-3</v>
      </c>
      <c r="C71530">
        <f t="shared" ca="1" si="5587"/>
        <v>14.953200922164509</v>
      </c>
      <c r="D71530" s="48">
        <f t="shared" ca="1" si="5586"/>
        <v>49.760346467743489</v>
      </c>
      <c r="E71530">
        <f t="shared" ca="1" si="5588"/>
        <v>25.909825990396833</v>
      </c>
    </row>
    <row r="71531" spans="1:5" x14ac:dyDescent="0.35">
      <c r="A71531">
        <f t="shared" si="5589"/>
        <v>71520</v>
      </c>
      <c r="B71531">
        <f t="shared" ca="1" si="5585"/>
        <v>3.7666749105201387E-3</v>
      </c>
      <c r="C71531">
        <f t="shared" ca="1" si="5587"/>
        <v>16.293745567296767</v>
      </c>
      <c r="D71531" s="48">
        <f t="shared" ca="1" si="5586"/>
        <v>50.708055502152462</v>
      </c>
      <c r="E71531">
        <f t="shared" ca="1" si="5588"/>
        <v>26.896130301312507</v>
      </c>
    </row>
    <row r="71532" spans="1:5" x14ac:dyDescent="0.35">
      <c r="A71532">
        <f t="shared" si="5589"/>
        <v>71521</v>
      </c>
      <c r="B71532">
        <f t="shared" ca="1" si="5585"/>
        <v>5.7621120451434782E-3</v>
      </c>
      <c r="C71532">
        <f t="shared" ca="1" si="5587"/>
        <v>13.173741901089977</v>
      </c>
      <c r="D71532" s="48">
        <f t="shared" ca="1" si="5586"/>
        <v>52.413979281851987</v>
      </c>
      <c r="E71532">
        <f t="shared" ca="1" si="5588"/>
        <v>60.733020964165661</v>
      </c>
    </row>
    <row r="71533" spans="1:5" x14ac:dyDescent="0.35">
      <c r="A71533">
        <f t="shared" si="5589"/>
        <v>71522</v>
      </c>
      <c r="B71533">
        <f t="shared" ca="1" si="5585"/>
        <v>4.9576480115460248E-3</v>
      </c>
      <c r="C71533">
        <f t="shared" ca="1" si="5587"/>
        <v>14.202413585377336</v>
      </c>
      <c r="D71533" s="48">
        <f t="shared" ca="1" si="5586"/>
        <v>55.292805989108828</v>
      </c>
      <c r="E71533">
        <f t="shared" ca="1" si="5588"/>
        <v>61.138373959520393</v>
      </c>
    </row>
    <row r="71534" spans="1:5" x14ac:dyDescent="0.35">
      <c r="A71534">
        <f t="shared" si="5589"/>
        <v>71523</v>
      </c>
      <c r="B71534">
        <f t="shared" ca="1" si="5585"/>
        <v>5.1393984870042545E-3</v>
      </c>
      <c r="C71534">
        <f t="shared" ca="1" si="5587"/>
        <v>13.949025038600137</v>
      </c>
      <c r="D71534" s="48">
        <f t="shared" ca="1" si="5586"/>
        <v>48.921326076398572</v>
      </c>
      <c r="E71534">
        <f t="shared" ca="1" si="5588"/>
        <v>81.484687473930194</v>
      </c>
    </row>
    <row r="71535" spans="1:5" x14ac:dyDescent="0.35">
      <c r="A71535">
        <f t="shared" si="5589"/>
        <v>71524</v>
      </c>
      <c r="B71535">
        <f t="shared" ca="1" si="5585"/>
        <v>4.217568277192163E-3</v>
      </c>
      <c r="C71535">
        <f t="shared" ca="1" si="5587"/>
        <v>15.398163935243915</v>
      </c>
      <c r="D71535" s="48">
        <f t="shared" ca="1" si="5586"/>
        <v>49.485059651267377</v>
      </c>
      <c r="E71535">
        <f t="shared" ca="1" si="5588"/>
        <v>48.626349257961849</v>
      </c>
    </row>
    <row r="71536" spans="1:5" x14ac:dyDescent="0.35">
      <c r="A71536">
        <f t="shared" si="5589"/>
        <v>71525</v>
      </c>
      <c r="B71536">
        <f t="shared" ca="1" si="5585"/>
        <v>4.8643616323665899E-3</v>
      </c>
      <c r="C71536">
        <f t="shared" ca="1" si="5587"/>
        <v>14.337950372404254</v>
      </c>
      <c r="D71536" s="48">
        <f t="shared" ca="1" si="5586"/>
        <v>53.392109052783326</v>
      </c>
      <c r="E71536">
        <f t="shared" ca="1" si="5588"/>
        <v>59.721456926141471</v>
      </c>
    </row>
    <row r="71537" spans="1:5" x14ac:dyDescent="0.35">
      <c r="A71537">
        <f t="shared" si="5589"/>
        <v>71526</v>
      </c>
      <c r="B71537">
        <f t="shared" ca="1" si="5585"/>
        <v>5.4742571844389881E-3</v>
      </c>
      <c r="C71537">
        <f t="shared" ca="1" si="5587"/>
        <v>13.515664461727857</v>
      </c>
      <c r="D71537" s="48">
        <f t="shared" ca="1" si="5586"/>
        <v>51.63525165170882</v>
      </c>
      <c r="E71537">
        <f t="shared" ca="1" si="5588"/>
        <v>68.673912602536632</v>
      </c>
    </row>
    <row r="71538" spans="1:5" x14ac:dyDescent="0.35">
      <c r="A71538">
        <f t="shared" si="5589"/>
        <v>71527</v>
      </c>
      <c r="B71538">
        <f t="shared" ca="1" si="5585"/>
        <v>4.7959383410935089E-3</v>
      </c>
      <c r="C71538">
        <f t="shared" ca="1" si="5587"/>
        <v>14.439867378517555</v>
      </c>
      <c r="D71538" s="48">
        <f t="shared" ca="1" si="5586"/>
        <v>51.793537627261166</v>
      </c>
      <c r="E71538">
        <f t="shared" ca="1" si="5588"/>
        <v>56.627189856702643</v>
      </c>
    </row>
    <row r="71539" spans="1:5" x14ac:dyDescent="0.35">
      <c r="A71539">
        <f t="shared" si="5589"/>
        <v>71528</v>
      </c>
      <c r="B71539">
        <f t="shared" ca="1" si="5585"/>
        <v>5.4176675854657299E-3</v>
      </c>
      <c r="C71539">
        <f t="shared" ca="1" si="5587"/>
        <v>13.586069216756043</v>
      </c>
      <c r="D71539" s="48">
        <f t="shared" ca="1" si="5586"/>
        <v>47.445051604623337</v>
      </c>
      <c r="E71539">
        <f t="shared" ca="1" si="5588"/>
        <v>56.475927051823092</v>
      </c>
    </row>
    <row r="71540" spans="1:5" x14ac:dyDescent="0.35">
      <c r="A71540">
        <f t="shared" si="5589"/>
        <v>71529</v>
      </c>
      <c r="B71540">
        <f t="shared" ca="1" si="5585"/>
        <v>6.1157294571825066E-3</v>
      </c>
      <c r="C71540">
        <f t="shared" ca="1" si="5587"/>
        <v>12.787212058107748</v>
      </c>
      <c r="D71540" s="48">
        <f t="shared" ca="1" si="5586"/>
        <v>54.803950698621563</v>
      </c>
      <c r="E71540">
        <f t="shared" ca="1" si="5588"/>
        <v>60.721209969363471</v>
      </c>
    </row>
    <row r="71541" spans="1:5" x14ac:dyDescent="0.35">
      <c r="A71541">
        <f t="shared" si="5589"/>
        <v>71530</v>
      </c>
      <c r="B71541">
        <f t="shared" ca="1" si="5585"/>
        <v>5.7704419488974366E-3</v>
      </c>
      <c r="C71541">
        <f t="shared" ca="1" si="5587"/>
        <v>13.164230009802914</v>
      </c>
      <c r="D71541" s="48">
        <f t="shared" ca="1" si="5586"/>
        <v>50.790249111394324</v>
      </c>
      <c r="E71541">
        <f t="shared" ca="1" si="5588"/>
        <v>38.476776314565029</v>
      </c>
    </row>
    <row r="71542" spans="1:5" x14ac:dyDescent="0.35">
      <c r="A71542">
        <f t="shared" si="5589"/>
        <v>71531</v>
      </c>
      <c r="B71542">
        <f t="shared" ca="1" si="5585"/>
        <v>5.063621926820687E-3</v>
      </c>
      <c r="C71542">
        <f t="shared" ca="1" si="5587"/>
        <v>14.053010284627325</v>
      </c>
      <c r="D71542" s="48">
        <f t="shared" ca="1" si="5586"/>
        <v>51.273690861373275</v>
      </c>
      <c r="E71542">
        <f t="shared" ca="1" si="5588"/>
        <v>48.377025893292362</v>
      </c>
    </row>
    <row r="71543" spans="1:5" x14ac:dyDescent="0.35">
      <c r="A71543">
        <f t="shared" si="5589"/>
        <v>71532</v>
      </c>
      <c r="B71543">
        <f t="shared" ca="1" si="5585"/>
        <v>4.7479992827716769E-3</v>
      </c>
      <c r="C71543">
        <f t="shared" ca="1" si="5587"/>
        <v>14.512581700131923</v>
      </c>
      <c r="D71543" s="48">
        <f t="shared" ca="1" si="5586"/>
        <v>49.681702797028144</v>
      </c>
      <c r="E71543">
        <f t="shared" ca="1" si="5588"/>
        <v>27.674720848567205</v>
      </c>
    </row>
    <row r="71544" spans="1:5" x14ac:dyDescent="0.35">
      <c r="A71544">
        <f t="shared" si="5589"/>
        <v>71533</v>
      </c>
      <c r="B71544">
        <f t="shared" ca="1" si="5585"/>
        <v>3.5243430667115951E-3</v>
      </c>
      <c r="C71544">
        <f t="shared" ca="1" si="5587"/>
        <v>16.844608109190123</v>
      </c>
      <c r="D71544" s="48">
        <f t="shared" ca="1" si="5586"/>
        <v>51.236303433728388</v>
      </c>
      <c r="E71544">
        <f t="shared" ca="1" si="5588"/>
        <v>33.175122904768052</v>
      </c>
    </row>
    <row r="71545" spans="1:5" x14ac:dyDescent="0.35">
      <c r="A71545">
        <f t="shared" si="5589"/>
        <v>71534</v>
      </c>
      <c r="B71545">
        <f t="shared" ca="1" si="5585"/>
        <v>5.3459479174083344E-3</v>
      </c>
      <c r="C71545">
        <f t="shared" ca="1" si="5587"/>
        <v>13.676898953752872</v>
      </c>
      <c r="D71545" s="48">
        <f t="shared" ca="1" si="5586"/>
        <v>55.696345994761224</v>
      </c>
      <c r="E71545">
        <f t="shared" ca="1" si="5588"/>
        <v>67.132287985534546</v>
      </c>
    </row>
    <row r="71546" spans="1:5" x14ac:dyDescent="0.35">
      <c r="A71546">
        <f t="shared" si="5589"/>
        <v>71535</v>
      </c>
      <c r="B71546">
        <f t="shared" ca="1" si="5585"/>
        <v>6.7759422716083288E-3</v>
      </c>
      <c r="C71546">
        <f t="shared" ca="1" si="5587"/>
        <v>12.148290017767961</v>
      </c>
      <c r="D71546" s="48">
        <f t="shared" ca="1" si="5586"/>
        <v>50.79029942348965</v>
      </c>
      <c r="E71546">
        <f t="shared" ca="1" si="5588"/>
        <v>39.746809548052603</v>
      </c>
    </row>
    <row r="71547" spans="1:5" x14ac:dyDescent="0.35">
      <c r="A71547">
        <f t="shared" si="5589"/>
        <v>71536</v>
      </c>
      <c r="B71547">
        <f t="shared" ca="1" si="5585"/>
        <v>6.6718866193202411E-3</v>
      </c>
      <c r="C71547">
        <f t="shared" ca="1" si="5587"/>
        <v>12.24265669513882</v>
      </c>
      <c r="D71547" s="48">
        <f t="shared" ca="1" si="5586"/>
        <v>50.029074250679251</v>
      </c>
      <c r="E71547">
        <f t="shared" ca="1" si="5588"/>
        <v>47.763563991983204</v>
      </c>
    </row>
    <row r="71548" spans="1:5" x14ac:dyDescent="0.35">
      <c r="A71548">
        <f t="shared" si="5589"/>
        <v>71537</v>
      </c>
      <c r="B71548">
        <f t="shared" ca="1" si="5585"/>
        <v>4.4233780761575876E-3</v>
      </c>
      <c r="C71548">
        <f t="shared" ca="1" si="5587"/>
        <v>15.03567637441407</v>
      </c>
      <c r="D71548" s="48">
        <f t="shared" ca="1" si="5586"/>
        <v>52.031184538892518</v>
      </c>
      <c r="E71548">
        <f t="shared" ca="1" si="5588"/>
        <v>51.358593626914221</v>
      </c>
    </row>
    <row r="71549" spans="1:5" x14ac:dyDescent="0.35">
      <c r="A71549">
        <f t="shared" si="5589"/>
        <v>71538</v>
      </c>
      <c r="B71549">
        <f t="shared" ca="1" si="5585"/>
        <v>4.7879432917679763E-3</v>
      </c>
      <c r="C71549">
        <f t="shared" ca="1" si="5587"/>
        <v>14.451918408648547</v>
      </c>
      <c r="D71549" s="48">
        <f t="shared" ca="1" si="5586"/>
        <v>54.0301250459624</v>
      </c>
      <c r="E71549">
        <f t="shared" ca="1" si="5588"/>
        <v>46.786005998773469</v>
      </c>
    </row>
    <row r="71550" spans="1:5" x14ac:dyDescent="0.35">
      <c r="A71550">
        <f t="shared" si="5589"/>
        <v>71539</v>
      </c>
      <c r="B71550">
        <f t="shared" ca="1" si="5585"/>
        <v>4.9376318606610681E-3</v>
      </c>
      <c r="C71550">
        <f t="shared" ca="1" si="5587"/>
        <v>14.231171312042882</v>
      </c>
      <c r="D71550" s="48">
        <f t="shared" ca="1" si="5586"/>
        <v>48.323720022302297</v>
      </c>
      <c r="E71550">
        <f t="shared" ca="1" si="5588"/>
        <v>62.077465175610072</v>
      </c>
    </row>
    <row r="71551" spans="1:5" x14ac:dyDescent="0.35">
      <c r="A71551">
        <f t="shared" si="5589"/>
        <v>71540</v>
      </c>
      <c r="B71551">
        <f t="shared" ca="1" si="5585"/>
        <v>5.5067090880010971E-3</v>
      </c>
      <c r="C71551">
        <f t="shared" ca="1" si="5587"/>
        <v>13.47578064529451</v>
      </c>
      <c r="D71551" s="48">
        <f t="shared" ca="1" si="5586"/>
        <v>50.404656109441838</v>
      </c>
      <c r="E71551">
        <f t="shared" ca="1" si="5588"/>
        <v>58.616084440538273</v>
      </c>
    </row>
    <row r="71552" spans="1:5" x14ac:dyDescent="0.35">
      <c r="A71552">
        <f t="shared" si="5589"/>
        <v>71541</v>
      </c>
      <c r="B71552">
        <f t="shared" ca="1" si="5585"/>
        <v>5.0967181473724399E-3</v>
      </c>
      <c r="C71552">
        <f t="shared" ca="1" si="5587"/>
        <v>14.00730842064705</v>
      </c>
      <c r="D71552" s="48">
        <f t="shared" ca="1" si="5586"/>
        <v>53.263289037303892</v>
      </c>
      <c r="E71552">
        <f t="shared" ca="1" si="5588"/>
        <v>68.758983464733589</v>
      </c>
    </row>
    <row r="71553" spans="1:5" x14ac:dyDescent="0.35">
      <c r="A71553">
        <f t="shared" si="5589"/>
        <v>71542</v>
      </c>
      <c r="B71553">
        <f t="shared" ca="1" si="5585"/>
        <v>5.3614994330150696E-3</v>
      </c>
      <c r="C71553">
        <f t="shared" ca="1" si="5587"/>
        <v>13.657049005929037</v>
      </c>
      <c r="D71553" s="48">
        <f t="shared" ca="1" si="5586"/>
        <v>51.144711610600076</v>
      </c>
      <c r="E71553">
        <f t="shared" ca="1" si="5588"/>
        <v>58.629059755569983</v>
      </c>
    </row>
    <row r="71554" spans="1:5" x14ac:dyDescent="0.35">
      <c r="A71554">
        <f t="shared" si="5589"/>
        <v>71543</v>
      </c>
      <c r="B71554">
        <f t="shared" ca="1" si="5585"/>
        <v>4.8767662153419789E-3</v>
      </c>
      <c r="C71554">
        <f t="shared" ca="1" si="5587"/>
        <v>14.319703697200984</v>
      </c>
      <c r="D71554" s="48">
        <f t="shared" ca="1" si="5586"/>
        <v>54.052495719941973</v>
      </c>
      <c r="E71554">
        <f t="shared" ca="1" si="5588"/>
        <v>70.842861179841037</v>
      </c>
    </row>
    <row r="71555" spans="1:5" x14ac:dyDescent="0.35">
      <c r="A71555">
        <f t="shared" si="5589"/>
        <v>71544</v>
      </c>
      <c r="B71555">
        <f t="shared" ca="1" si="5585"/>
        <v>4.5690548888029318E-3</v>
      </c>
      <c r="C71555">
        <f t="shared" ca="1" si="5587"/>
        <v>14.794040808078114</v>
      </c>
      <c r="D71555" s="48">
        <f t="shared" ca="1" si="5586"/>
        <v>54.3607920558836</v>
      </c>
      <c r="E71555">
        <f t="shared" ca="1" si="5588"/>
        <v>29.94434638609092</v>
      </c>
    </row>
    <row r="71556" spans="1:5" x14ac:dyDescent="0.35">
      <c r="A71556">
        <f t="shared" si="5589"/>
        <v>71545</v>
      </c>
      <c r="B71556">
        <f t="shared" ca="1" si="5585"/>
        <v>6.7306901220069004E-3</v>
      </c>
      <c r="C71556">
        <f t="shared" ca="1" si="5587"/>
        <v>12.189059635459829</v>
      </c>
      <c r="D71556" s="48">
        <f t="shared" ca="1" si="5586"/>
        <v>51.196127949772659</v>
      </c>
      <c r="E71556">
        <f t="shared" ca="1" si="5588"/>
        <v>24.915638067091653</v>
      </c>
    </row>
    <row r="71557" spans="1:5" x14ac:dyDescent="0.35">
      <c r="A71557">
        <f t="shared" si="5589"/>
        <v>71546</v>
      </c>
      <c r="B71557">
        <f t="shared" ca="1" si="5585"/>
        <v>5.1462511416717656E-3</v>
      </c>
      <c r="C71557">
        <f t="shared" ca="1" si="5587"/>
        <v>13.939734810541733</v>
      </c>
      <c r="D71557" s="48">
        <f t="shared" ca="1" si="5586"/>
        <v>52.252089116833005</v>
      </c>
      <c r="E71557">
        <f t="shared" ca="1" si="5588"/>
        <v>49.732821003805796</v>
      </c>
    </row>
    <row r="71558" spans="1:5" x14ac:dyDescent="0.35">
      <c r="A71558">
        <f t="shared" si="5589"/>
        <v>71547</v>
      </c>
      <c r="B71558">
        <f t="shared" ca="1" si="5585"/>
        <v>5.8826687374242004E-3</v>
      </c>
      <c r="C71558">
        <f t="shared" ca="1" si="5587"/>
        <v>13.038054838754681</v>
      </c>
      <c r="D71558" s="48">
        <f t="shared" ca="1" si="5586"/>
        <v>51.251630802011412</v>
      </c>
      <c r="E71558">
        <f t="shared" ca="1" si="5588"/>
        <v>32.049753192812034</v>
      </c>
    </row>
    <row r="71559" spans="1:5" x14ac:dyDescent="0.35">
      <c r="A71559">
        <f t="shared" si="5589"/>
        <v>71548</v>
      </c>
      <c r="B71559">
        <f t="shared" ca="1" si="5585"/>
        <v>5.2058181223027427E-3</v>
      </c>
      <c r="C71559">
        <f t="shared" ca="1" si="5587"/>
        <v>13.859753444337068</v>
      </c>
      <c r="D71559" s="48">
        <f t="shared" ca="1" si="5586"/>
        <v>50.722495851425869</v>
      </c>
      <c r="E71559">
        <f t="shared" ca="1" si="5588"/>
        <v>62.299367314497587</v>
      </c>
    </row>
    <row r="71560" spans="1:5" x14ac:dyDescent="0.35">
      <c r="A71560">
        <f t="shared" si="5589"/>
        <v>71549</v>
      </c>
      <c r="B71560">
        <f t="shared" ca="1" si="5585"/>
        <v>5.0002021029062673E-3</v>
      </c>
      <c r="C71560">
        <f t="shared" ca="1" si="5587"/>
        <v>14.141849815724278</v>
      </c>
      <c r="D71560" s="48">
        <f t="shared" ca="1" si="5586"/>
        <v>53.129363506035752</v>
      </c>
      <c r="E71560">
        <f t="shared" ca="1" si="5588"/>
        <v>79.695884347593079</v>
      </c>
    </row>
    <row r="71561" spans="1:5" x14ac:dyDescent="0.35">
      <c r="A71561">
        <f t="shared" si="5589"/>
        <v>71550</v>
      </c>
      <c r="B71561">
        <f t="shared" ca="1" si="5585"/>
        <v>7.3628753733622383E-3</v>
      </c>
      <c r="C71561">
        <f t="shared" ca="1" si="5587"/>
        <v>11.654033851218522</v>
      </c>
      <c r="D71561" s="48">
        <f t="shared" ca="1" si="5586"/>
        <v>52.398061265083193</v>
      </c>
      <c r="E71561">
        <f t="shared" ca="1" si="5588"/>
        <v>55.896067947326038</v>
      </c>
    </row>
    <row r="71562" spans="1:5" x14ac:dyDescent="0.35">
      <c r="A71562">
        <f t="shared" si="5589"/>
        <v>71551</v>
      </c>
      <c r="B71562">
        <f t="shared" ca="1" si="5585"/>
        <v>4.031082022220525E-3</v>
      </c>
      <c r="C71562">
        <f t="shared" ca="1" si="5587"/>
        <v>15.750312771737034</v>
      </c>
      <c r="D71562" s="48">
        <f t="shared" ca="1" si="5586"/>
        <v>53.838294297918793</v>
      </c>
      <c r="E71562">
        <f t="shared" ca="1" si="5588"/>
        <v>39.697458479412944</v>
      </c>
    </row>
    <row r="71563" spans="1:5" x14ac:dyDescent="0.35">
      <c r="A71563">
        <f t="shared" si="5589"/>
        <v>71552</v>
      </c>
      <c r="B71563">
        <f t="shared" ca="1" si="5585"/>
        <v>5.5286963909867036E-3</v>
      </c>
      <c r="C71563">
        <f t="shared" ca="1" si="5587"/>
        <v>13.448957753754753</v>
      </c>
      <c r="D71563" s="48">
        <f t="shared" ca="1" si="5586"/>
        <v>53.543593294462205</v>
      </c>
      <c r="E71563">
        <f t="shared" ca="1" si="5588"/>
        <v>36.471261244909826</v>
      </c>
    </row>
    <row r="71564" spans="1:5" x14ac:dyDescent="0.35">
      <c r="A71564">
        <f t="shared" si="5589"/>
        <v>71553</v>
      </c>
      <c r="B71564">
        <f t="shared" ref="B71564:B71627" ca="1" si="5590">_xlfn.GAMMA.INV(RAND(),$B$6,$B$7)</f>
        <v>4.4646314525994988E-3</v>
      </c>
      <c r="C71564">
        <f t="shared" ca="1" si="5587"/>
        <v>14.966050032582675</v>
      </c>
      <c r="D71564" s="48">
        <f t="shared" ref="D71564:D71627" ca="1" si="5591">_xlfn.NORM.INV(RAND(),$B$4,C71564/SQRT($B$2))</f>
        <v>51.310220070505984</v>
      </c>
      <c r="E71564">
        <f t="shared" ca="1" si="5588"/>
        <v>21.045154065561409</v>
      </c>
    </row>
    <row r="71565" spans="1:5" x14ac:dyDescent="0.35">
      <c r="A71565">
        <f t="shared" si="5589"/>
        <v>71554</v>
      </c>
      <c r="B71565">
        <f t="shared" ca="1" si="5590"/>
        <v>5.4921472035747024E-3</v>
      </c>
      <c r="C71565">
        <f t="shared" ref="C71565:C71628" ca="1" si="5592">1/SQRT(B71565)</f>
        <v>13.493633668189119</v>
      </c>
      <c r="D71565" s="48">
        <f t="shared" ca="1" si="5591"/>
        <v>49.883736901593821</v>
      </c>
      <c r="E71565">
        <f t="shared" ref="E71565:E71628" ca="1" si="5593">_xlfn.NORM.INV(RAND(),D71565,C71565)</f>
        <v>52.794228420167876</v>
      </c>
    </row>
    <row r="71566" spans="1:5" x14ac:dyDescent="0.35">
      <c r="A71566">
        <f t="shared" ref="A71566:A71629" si="5594">A71565+1</f>
        <v>71555</v>
      </c>
      <c r="B71566">
        <f t="shared" ca="1" si="5590"/>
        <v>4.4566665245704459E-3</v>
      </c>
      <c r="C71566">
        <f t="shared" ca="1" si="5592"/>
        <v>14.979417680612787</v>
      </c>
      <c r="D71566" s="48">
        <f t="shared" ca="1" si="5591"/>
        <v>49.835087178169566</v>
      </c>
      <c r="E71566">
        <f t="shared" ca="1" si="5593"/>
        <v>68.555752994131907</v>
      </c>
    </row>
    <row r="71567" spans="1:5" x14ac:dyDescent="0.35">
      <c r="A71567">
        <f t="shared" si="5594"/>
        <v>71556</v>
      </c>
      <c r="B71567">
        <f t="shared" ca="1" si="5590"/>
        <v>3.970184822855969E-3</v>
      </c>
      <c r="C71567">
        <f t="shared" ca="1" si="5592"/>
        <v>15.870647203020573</v>
      </c>
      <c r="D71567" s="48">
        <f t="shared" ca="1" si="5591"/>
        <v>48.210069952178458</v>
      </c>
      <c r="E71567">
        <f t="shared" ca="1" si="5593"/>
        <v>52.863266687716902</v>
      </c>
    </row>
    <row r="71568" spans="1:5" x14ac:dyDescent="0.35">
      <c r="A71568">
        <f t="shared" si="5594"/>
        <v>71557</v>
      </c>
      <c r="B71568">
        <f t="shared" ca="1" si="5590"/>
        <v>4.0073381520515476E-3</v>
      </c>
      <c r="C71568">
        <f t="shared" ca="1" si="5592"/>
        <v>15.796904929083006</v>
      </c>
      <c r="D71568" s="48">
        <f t="shared" ca="1" si="5591"/>
        <v>52.951464876412146</v>
      </c>
      <c r="E71568">
        <f t="shared" ca="1" si="5593"/>
        <v>42.100368809047218</v>
      </c>
    </row>
    <row r="71569" spans="1:5" x14ac:dyDescent="0.35">
      <c r="A71569">
        <f t="shared" si="5594"/>
        <v>71558</v>
      </c>
      <c r="B71569">
        <f t="shared" ca="1" si="5590"/>
        <v>5.1006381100575397E-3</v>
      </c>
      <c r="C71569">
        <f t="shared" ca="1" si="5592"/>
        <v>14.001924909922383</v>
      </c>
      <c r="D71569" s="48">
        <f t="shared" ca="1" si="5591"/>
        <v>50.492816955501141</v>
      </c>
      <c r="E71569">
        <f t="shared" ca="1" si="5593"/>
        <v>48.923719096238251</v>
      </c>
    </row>
    <row r="71570" spans="1:5" x14ac:dyDescent="0.35">
      <c r="A71570">
        <f t="shared" si="5594"/>
        <v>71559</v>
      </c>
      <c r="B71570">
        <f t="shared" ca="1" si="5590"/>
        <v>3.4582924537686858E-3</v>
      </c>
      <c r="C71570">
        <f t="shared" ca="1" si="5592"/>
        <v>17.004706541142692</v>
      </c>
      <c r="D71570" s="48">
        <f t="shared" ca="1" si="5591"/>
        <v>54.072260847203772</v>
      </c>
      <c r="E71570">
        <f t="shared" ca="1" si="5593"/>
        <v>46.025631032648462</v>
      </c>
    </row>
    <row r="71571" spans="1:5" x14ac:dyDescent="0.35">
      <c r="A71571">
        <f t="shared" si="5594"/>
        <v>71560</v>
      </c>
      <c r="B71571">
        <f t="shared" ca="1" si="5590"/>
        <v>4.0918487048527841E-3</v>
      </c>
      <c r="C71571">
        <f t="shared" ca="1" si="5592"/>
        <v>15.632923990854724</v>
      </c>
      <c r="D71571" s="48">
        <f t="shared" ca="1" si="5591"/>
        <v>51.112130514603464</v>
      </c>
      <c r="E71571">
        <f t="shared" ca="1" si="5593"/>
        <v>37.363735478464349</v>
      </c>
    </row>
    <row r="71572" spans="1:5" x14ac:dyDescent="0.35">
      <c r="A71572">
        <f t="shared" si="5594"/>
        <v>71561</v>
      </c>
      <c r="B71572">
        <f t="shared" ca="1" si="5590"/>
        <v>4.9355297416485248E-3</v>
      </c>
      <c r="C71572">
        <f t="shared" ca="1" si="5592"/>
        <v>14.23420162820427</v>
      </c>
      <c r="D71572" s="48">
        <f t="shared" ca="1" si="5591"/>
        <v>52.920358833673127</v>
      </c>
      <c r="E71572">
        <f t="shared" ca="1" si="5593"/>
        <v>22.032577714560286</v>
      </c>
    </row>
    <row r="71573" spans="1:5" x14ac:dyDescent="0.35">
      <c r="A71573">
        <f t="shared" si="5594"/>
        <v>71562</v>
      </c>
      <c r="B71573">
        <f t="shared" ca="1" si="5590"/>
        <v>4.2989054934291617E-3</v>
      </c>
      <c r="C71573">
        <f t="shared" ca="1" si="5592"/>
        <v>15.251798225791493</v>
      </c>
      <c r="D71573" s="48">
        <f t="shared" ca="1" si="5591"/>
        <v>51.081696085214688</v>
      </c>
      <c r="E71573">
        <f t="shared" ca="1" si="5593"/>
        <v>50.854097079478294</v>
      </c>
    </row>
    <row r="71574" spans="1:5" x14ac:dyDescent="0.35">
      <c r="A71574">
        <f t="shared" si="5594"/>
        <v>71563</v>
      </c>
      <c r="B71574">
        <f t="shared" ca="1" si="5590"/>
        <v>5.3283937051741464E-3</v>
      </c>
      <c r="C71574">
        <f t="shared" ca="1" si="5592"/>
        <v>13.699409468693679</v>
      </c>
      <c r="D71574" s="48">
        <f t="shared" ca="1" si="5591"/>
        <v>52.95549957882335</v>
      </c>
      <c r="E71574">
        <f t="shared" ca="1" si="5593"/>
        <v>75.96913471884038</v>
      </c>
    </row>
    <row r="71575" spans="1:5" x14ac:dyDescent="0.35">
      <c r="A71575">
        <f t="shared" si="5594"/>
        <v>71564</v>
      </c>
      <c r="B71575">
        <f t="shared" ca="1" si="5590"/>
        <v>4.2887131520005142E-3</v>
      </c>
      <c r="C71575">
        <f t="shared" ca="1" si="5592"/>
        <v>15.269910801686601</v>
      </c>
      <c r="D71575" s="48">
        <f t="shared" ca="1" si="5591"/>
        <v>53.289176063162977</v>
      </c>
      <c r="E71575">
        <f t="shared" ca="1" si="5593"/>
        <v>71.909793810168907</v>
      </c>
    </row>
    <row r="71576" spans="1:5" x14ac:dyDescent="0.35">
      <c r="A71576">
        <f t="shared" si="5594"/>
        <v>71565</v>
      </c>
      <c r="B71576">
        <f t="shared" ca="1" si="5590"/>
        <v>4.3862958616819672E-3</v>
      </c>
      <c r="C71576">
        <f t="shared" ca="1" si="5592"/>
        <v>15.099099218972807</v>
      </c>
      <c r="D71576" s="48">
        <f t="shared" ca="1" si="5591"/>
        <v>55.58210444137876</v>
      </c>
      <c r="E71576">
        <f t="shared" ca="1" si="5593"/>
        <v>52.703080646548564</v>
      </c>
    </row>
    <row r="71577" spans="1:5" x14ac:dyDescent="0.35">
      <c r="A71577">
        <f t="shared" si="5594"/>
        <v>71566</v>
      </c>
      <c r="B71577">
        <f t="shared" ca="1" si="5590"/>
        <v>5.0115975448450541E-3</v>
      </c>
      <c r="C71577">
        <f t="shared" ca="1" si="5592"/>
        <v>14.125762695886438</v>
      </c>
      <c r="D71577" s="48">
        <f t="shared" ca="1" si="5591"/>
        <v>53.591204236742655</v>
      </c>
      <c r="E71577">
        <f t="shared" ca="1" si="5593"/>
        <v>64.103382632998404</v>
      </c>
    </row>
    <row r="71578" spans="1:5" x14ac:dyDescent="0.35">
      <c r="A71578">
        <f t="shared" si="5594"/>
        <v>71567</v>
      </c>
      <c r="B71578">
        <f t="shared" ca="1" si="5590"/>
        <v>4.2467843136083866E-3</v>
      </c>
      <c r="C71578">
        <f t="shared" ca="1" si="5592"/>
        <v>15.34510617537692</v>
      </c>
      <c r="D71578" s="48">
        <f t="shared" ca="1" si="5591"/>
        <v>52.168754349973206</v>
      </c>
      <c r="E71578">
        <f t="shared" ca="1" si="5593"/>
        <v>85.149586505593845</v>
      </c>
    </row>
    <row r="71579" spans="1:5" x14ac:dyDescent="0.35">
      <c r="A71579">
        <f t="shared" si="5594"/>
        <v>71568</v>
      </c>
      <c r="B71579">
        <f t="shared" ca="1" si="5590"/>
        <v>4.3782215686013048E-3</v>
      </c>
      <c r="C71579">
        <f t="shared" ca="1" si="5592"/>
        <v>15.113015645273464</v>
      </c>
      <c r="D71579" s="48">
        <f t="shared" ca="1" si="5591"/>
        <v>50.39525559088252</v>
      </c>
      <c r="E71579">
        <f t="shared" ca="1" si="5593"/>
        <v>42.770868274252315</v>
      </c>
    </row>
    <row r="71580" spans="1:5" x14ac:dyDescent="0.35">
      <c r="A71580">
        <f t="shared" si="5594"/>
        <v>71569</v>
      </c>
      <c r="B71580">
        <f t="shared" ca="1" si="5590"/>
        <v>5.9003010387401441E-3</v>
      </c>
      <c r="C71580">
        <f t="shared" ca="1" si="5592"/>
        <v>13.018558975997433</v>
      </c>
      <c r="D71580" s="48">
        <f t="shared" ca="1" si="5591"/>
        <v>53.621431333355829</v>
      </c>
      <c r="E71580">
        <f t="shared" ca="1" si="5593"/>
        <v>53.937390268315653</v>
      </c>
    </row>
    <row r="71581" spans="1:5" x14ac:dyDescent="0.35">
      <c r="A71581">
        <f t="shared" si="5594"/>
        <v>71570</v>
      </c>
      <c r="B71581">
        <f t="shared" ca="1" si="5590"/>
        <v>3.2083345867632783E-3</v>
      </c>
      <c r="C71581">
        <f t="shared" ca="1" si="5592"/>
        <v>17.654693141432308</v>
      </c>
      <c r="D71581" s="48">
        <f t="shared" ca="1" si="5591"/>
        <v>54.482998523719608</v>
      </c>
      <c r="E71581">
        <f t="shared" ca="1" si="5593"/>
        <v>96.214367408328584</v>
      </c>
    </row>
    <row r="71582" spans="1:5" x14ac:dyDescent="0.35">
      <c r="A71582">
        <f t="shared" si="5594"/>
        <v>71571</v>
      </c>
      <c r="B71582">
        <f t="shared" ca="1" si="5590"/>
        <v>4.6392865206327377E-3</v>
      </c>
      <c r="C71582">
        <f t="shared" ca="1" si="5592"/>
        <v>14.681634307465249</v>
      </c>
      <c r="D71582" s="48">
        <f t="shared" ca="1" si="5591"/>
        <v>51.6530396682382</v>
      </c>
      <c r="E71582">
        <f t="shared" ca="1" si="5593"/>
        <v>54.215360875017453</v>
      </c>
    </row>
    <row r="71583" spans="1:5" x14ac:dyDescent="0.35">
      <c r="A71583">
        <f t="shared" si="5594"/>
        <v>71572</v>
      </c>
      <c r="B71583">
        <f t="shared" ca="1" si="5590"/>
        <v>4.5446692039748842E-3</v>
      </c>
      <c r="C71583">
        <f t="shared" ca="1" si="5592"/>
        <v>14.83367847487683</v>
      </c>
      <c r="D71583" s="48">
        <f t="shared" ca="1" si="5591"/>
        <v>52.204668555186423</v>
      </c>
      <c r="E71583">
        <f t="shared" ca="1" si="5593"/>
        <v>32.872927462540893</v>
      </c>
    </row>
    <row r="71584" spans="1:5" x14ac:dyDescent="0.35">
      <c r="A71584">
        <f t="shared" si="5594"/>
        <v>71573</v>
      </c>
      <c r="B71584">
        <f t="shared" ca="1" si="5590"/>
        <v>5.0989301969419998E-3</v>
      </c>
      <c r="C71584">
        <f t="shared" ca="1" si="5592"/>
        <v>14.004269722272488</v>
      </c>
      <c r="D71584" s="48">
        <f t="shared" ca="1" si="5591"/>
        <v>54.724368638270981</v>
      </c>
      <c r="E71584">
        <f t="shared" ca="1" si="5593"/>
        <v>22.405879444447891</v>
      </c>
    </row>
    <row r="71585" spans="1:5" x14ac:dyDescent="0.35">
      <c r="A71585">
        <f t="shared" si="5594"/>
        <v>71574</v>
      </c>
      <c r="B71585">
        <f t="shared" ca="1" si="5590"/>
        <v>4.0617901549334905E-3</v>
      </c>
      <c r="C71585">
        <f t="shared" ca="1" si="5592"/>
        <v>15.690661694177484</v>
      </c>
      <c r="D71585" s="48">
        <f t="shared" ca="1" si="5591"/>
        <v>54.000091305157397</v>
      </c>
      <c r="E71585">
        <f t="shared" ca="1" si="5593"/>
        <v>47.696991354107944</v>
      </c>
    </row>
    <row r="71586" spans="1:5" x14ac:dyDescent="0.35">
      <c r="A71586">
        <f t="shared" si="5594"/>
        <v>71575</v>
      </c>
      <c r="B71586">
        <f t="shared" ca="1" si="5590"/>
        <v>4.8497725168366581E-3</v>
      </c>
      <c r="C71586">
        <f t="shared" ca="1" si="5592"/>
        <v>14.359499933465388</v>
      </c>
      <c r="D71586" s="48">
        <f t="shared" ca="1" si="5591"/>
        <v>50.381242359590757</v>
      </c>
      <c r="E71586">
        <f t="shared" ca="1" si="5593"/>
        <v>57.15913885629746</v>
      </c>
    </row>
    <row r="71587" spans="1:5" x14ac:dyDescent="0.35">
      <c r="A71587">
        <f t="shared" si="5594"/>
        <v>71576</v>
      </c>
      <c r="B71587">
        <f t="shared" ca="1" si="5590"/>
        <v>4.9138000815798664E-3</v>
      </c>
      <c r="C71587">
        <f t="shared" ca="1" si="5592"/>
        <v>14.265639940962739</v>
      </c>
      <c r="D71587" s="48">
        <f t="shared" ca="1" si="5591"/>
        <v>52.25617354260212</v>
      </c>
      <c r="E71587">
        <f t="shared" ca="1" si="5593"/>
        <v>34.431517047003865</v>
      </c>
    </row>
    <row r="71588" spans="1:5" x14ac:dyDescent="0.35">
      <c r="A71588">
        <f t="shared" si="5594"/>
        <v>71577</v>
      </c>
      <c r="B71588">
        <f t="shared" ca="1" si="5590"/>
        <v>4.1029476121772707E-3</v>
      </c>
      <c r="C71588">
        <f t="shared" ca="1" si="5592"/>
        <v>15.61176531548268</v>
      </c>
      <c r="D71588" s="48">
        <f t="shared" ca="1" si="5591"/>
        <v>51.872554483338469</v>
      </c>
      <c r="E71588">
        <f t="shared" ca="1" si="5593"/>
        <v>52.771817168611065</v>
      </c>
    </row>
    <row r="71589" spans="1:5" x14ac:dyDescent="0.35">
      <c r="A71589">
        <f t="shared" si="5594"/>
        <v>71578</v>
      </c>
      <c r="B71589">
        <f t="shared" ca="1" si="5590"/>
        <v>5.7850595330942341E-3</v>
      </c>
      <c r="C71589">
        <f t="shared" ca="1" si="5592"/>
        <v>13.14758792081888</v>
      </c>
      <c r="D71589" s="48">
        <f t="shared" ca="1" si="5591"/>
        <v>53.057454578229056</v>
      </c>
      <c r="E71589">
        <f t="shared" ca="1" si="5593"/>
        <v>48.241032602029279</v>
      </c>
    </row>
    <row r="71590" spans="1:5" x14ac:dyDescent="0.35">
      <c r="A71590">
        <f t="shared" si="5594"/>
        <v>71579</v>
      </c>
      <c r="B71590">
        <f t="shared" ca="1" si="5590"/>
        <v>6.9706089522762827E-3</v>
      </c>
      <c r="C71590">
        <f t="shared" ca="1" si="5592"/>
        <v>11.977457544992802</v>
      </c>
      <c r="D71590" s="48">
        <f t="shared" ca="1" si="5591"/>
        <v>51.075261800643077</v>
      </c>
      <c r="E71590">
        <f t="shared" ca="1" si="5593"/>
        <v>49.913091419772918</v>
      </c>
    </row>
    <row r="71591" spans="1:5" x14ac:dyDescent="0.35">
      <c r="A71591">
        <f t="shared" si="5594"/>
        <v>71580</v>
      </c>
      <c r="B71591">
        <f t="shared" ca="1" si="5590"/>
        <v>5.8293881980566254E-3</v>
      </c>
      <c r="C71591">
        <f t="shared" ca="1" si="5592"/>
        <v>13.097503142253782</v>
      </c>
      <c r="D71591" s="48">
        <f t="shared" ca="1" si="5591"/>
        <v>52.843658819523455</v>
      </c>
      <c r="E71591">
        <f t="shared" ca="1" si="5593"/>
        <v>66.741634803977561</v>
      </c>
    </row>
    <row r="71592" spans="1:5" x14ac:dyDescent="0.35">
      <c r="A71592">
        <f t="shared" si="5594"/>
        <v>71581</v>
      </c>
      <c r="B71592">
        <f t="shared" ca="1" si="5590"/>
        <v>4.7449985471574941E-3</v>
      </c>
      <c r="C71592">
        <f t="shared" ca="1" si="5592"/>
        <v>14.517169850950392</v>
      </c>
      <c r="D71592" s="48">
        <f t="shared" ca="1" si="5591"/>
        <v>52.12892391588268</v>
      </c>
      <c r="E71592">
        <f t="shared" ca="1" si="5593"/>
        <v>62.083268587731766</v>
      </c>
    </row>
    <row r="71593" spans="1:5" x14ac:dyDescent="0.35">
      <c r="A71593">
        <f t="shared" si="5594"/>
        <v>71582</v>
      </c>
      <c r="B71593">
        <f t="shared" ca="1" si="5590"/>
        <v>4.3582546552491264E-3</v>
      </c>
      <c r="C71593">
        <f t="shared" ca="1" si="5592"/>
        <v>15.147595478940001</v>
      </c>
      <c r="D71593" s="48">
        <f t="shared" ca="1" si="5591"/>
        <v>54.890012058185903</v>
      </c>
      <c r="E71593">
        <f t="shared" ca="1" si="5593"/>
        <v>59.127621661619706</v>
      </c>
    </row>
    <row r="71594" spans="1:5" x14ac:dyDescent="0.35">
      <c r="A71594">
        <f t="shared" si="5594"/>
        <v>71583</v>
      </c>
      <c r="B71594">
        <f t="shared" ca="1" si="5590"/>
        <v>3.5234601024373754E-3</v>
      </c>
      <c r="C71594">
        <f t="shared" ca="1" si="5592"/>
        <v>16.846718570933476</v>
      </c>
      <c r="D71594" s="48">
        <f t="shared" ca="1" si="5591"/>
        <v>51.156566692548132</v>
      </c>
      <c r="E71594">
        <f t="shared" ca="1" si="5593"/>
        <v>61.253486407122189</v>
      </c>
    </row>
    <row r="71595" spans="1:5" x14ac:dyDescent="0.35">
      <c r="A71595">
        <f t="shared" si="5594"/>
        <v>71584</v>
      </c>
      <c r="B71595">
        <f t="shared" ca="1" si="5590"/>
        <v>5.5829466982598146E-3</v>
      </c>
      <c r="C71595">
        <f t="shared" ca="1" si="5592"/>
        <v>13.383455499637435</v>
      </c>
      <c r="D71595" s="48">
        <f t="shared" ca="1" si="5591"/>
        <v>52.249052076107539</v>
      </c>
      <c r="E71595">
        <f t="shared" ca="1" si="5593"/>
        <v>41.443989110096453</v>
      </c>
    </row>
    <row r="71596" spans="1:5" x14ac:dyDescent="0.35">
      <c r="A71596">
        <f t="shared" si="5594"/>
        <v>71585</v>
      </c>
      <c r="B71596">
        <f t="shared" ca="1" si="5590"/>
        <v>4.1646716285587198E-3</v>
      </c>
      <c r="C71596">
        <f t="shared" ca="1" si="5592"/>
        <v>15.495643556927314</v>
      </c>
      <c r="D71596" s="48">
        <f t="shared" ca="1" si="5591"/>
        <v>55.303624721822359</v>
      </c>
      <c r="E71596">
        <f t="shared" ca="1" si="5593"/>
        <v>63.291387647492421</v>
      </c>
    </row>
    <row r="71597" spans="1:5" x14ac:dyDescent="0.35">
      <c r="A71597">
        <f t="shared" si="5594"/>
        <v>71586</v>
      </c>
      <c r="B71597">
        <f t="shared" ca="1" si="5590"/>
        <v>5.3026098139809215E-3</v>
      </c>
      <c r="C71597">
        <f t="shared" ca="1" si="5592"/>
        <v>13.732675704481597</v>
      </c>
      <c r="D71597" s="48">
        <f t="shared" ca="1" si="5591"/>
        <v>52.112676813529426</v>
      </c>
      <c r="E71597">
        <f t="shared" ca="1" si="5593"/>
        <v>57.761208914894517</v>
      </c>
    </row>
    <row r="71598" spans="1:5" x14ac:dyDescent="0.35">
      <c r="A71598">
        <f t="shared" si="5594"/>
        <v>71587</v>
      </c>
      <c r="B71598">
        <f t="shared" ca="1" si="5590"/>
        <v>5.6526456220666555E-3</v>
      </c>
      <c r="C71598">
        <f t="shared" ca="1" si="5592"/>
        <v>13.300688434267371</v>
      </c>
      <c r="D71598" s="48">
        <f t="shared" ca="1" si="5591"/>
        <v>50.477921618868777</v>
      </c>
      <c r="E71598">
        <f t="shared" ca="1" si="5593"/>
        <v>49.668971665287494</v>
      </c>
    </row>
    <row r="71599" spans="1:5" x14ac:dyDescent="0.35">
      <c r="A71599">
        <f t="shared" si="5594"/>
        <v>71588</v>
      </c>
      <c r="B71599">
        <f t="shared" ca="1" si="5590"/>
        <v>4.4329192660420638E-3</v>
      </c>
      <c r="C71599">
        <f t="shared" ca="1" si="5592"/>
        <v>15.019486645822521</v>
      </c>
      <c r="D71599" s="48">
        <f t="shared" ca="1" si="5591"/>
        <v>50.903744278069986</v>
      </c>
      <c r="E71599">
        <f t="shared" ca="1" si="5593"/>
        <v>78.614685349013172</v>
      </c>
    </row>
    <row r="71600" spans="1:5" x14ac:dyDescent="0.35">
      <c r="A71600">
        <f t="shared" si="5594"/>
        <v>71589</v>
      </c>
      <c r="B71600">
        <f t="shared" ca="1" si="5590"/>
        <v>5.8081130343289834E-3</v>
      </c>
      <c r="C71600">
        <f t="shared" ca="1" si="5592"/>
        <v>13.121469343732345</v>
      </c>
      <c r="D71600" s="48">
        <f t="shared" ca="1" si="5591"/>
        <v>52.323392135208607</v>
      </c>
      <c r="E71600">
        <f t="shared" ca="1" si="5593"/>
        <v>48.376143464644677</v>
      </c>
    </row>
    <row r="71601" spans="1:5" x14ac:dyDescent="0.35">
      <c r="A71601">
        <f t="shared" si="5594"/>
        <v>71590</v>
      </c>
      <c r="B71601">
        <f t="shared" ca="1" si="5590"/>
        <v>4.9747819895988076E-3</v>
      </c>
      <c r="C71601">
        <f t="shared" ca="1" si="5592"/>
        <v>14.177934750529124</v>
      </c>
      <c r="D71601" s="48">
        <f t="shared" ca="1" si="5591"/>
        <v>51.208902927218972</v>
      </c>
      <c r="E71601">
        <f t="shared" ca="1" si="5593"/>
        <v>51.429859616338057</v>
      </c>
    </row>
    <row r="71602" spans="1:5" x14ac:dyDescent="0.35">
      <c r="A71602">
        <f t="shared" si="5594"/>
        <v>71591</v>
      </c>
      <c r="B71602">
        <f t="shared" ca="1" si="5590"/>
        <v>4.4701942884135624E-3</v>
      </c>
      <c r="C71602">
        <f t="shared" ca="1" si="5592"/>
        <v>14.956735046401089</v>
      </c>
      <c r="D71602" s="48">
        <f t="shared" ca="1" si="5591"/>
        <v>54.068245765400384</v>
      </c>
      <c r="E71602">
        <f t="shared" ca="1" si="5593"/>
        <v>65.800168878774087</v>
      </c>
    </row>
    <row r="71603" spans="1:5" x14ac:dyDescent="0.35">
      <c r="A71603">
        <f t="shared" si="5594"/>
        <v>71592</v>
      </c>
      <c r="B71603">
        <f t="shared" ca="1" si="5590"/>
        <v>4.8980022538242171E-3</v>
      </c>
      <c r="C71603">
        <f t="shared" ca="1" si="5592"/>
        <v>14.288627342928839</v>
      </c>
      <c r="D71603" s="48">
        <f t="shared" ca="1" si="5591"/>
        <v>55.2563886489704</v>
      </c>
      <c r="E71603">
        <f t="shared" ca="1" si="5593"/>
        <v>28.527535552523503</v>
      </c>
    </row>
    <row r="71604" spans="1:5" x14ac:dyDescent="0.35">
      <c r="A71604">
        <f t="shared" si="5594"/>
        <v>71593</v>
      </c>
      <c r="B71604">
        <f t="shared" ca="1" si="5590"/>
        <v>4.0226889885231765E-3</v>
      </c>
      <c r="C71604">
        <f t="shared" ca="1" si="5592"/>
        <v>15.766735123234881</v>
      </c>
      <c r="D71604" s="48">
        <f t="shared" ca="1" si="5591"/>
        <v>53.535002040597476</v>
      </c>
      <c r="E71604">
        <f t="shared" ca="1" si="5593"/>
        <v>49.815046205343251</v>
      </c>
    </row>
    <row r="71605" spans="1:5" x14ac:dyDescent="0.35">
      <c r="A71605">
        <f t="shared" si="5594"/>
        <v>71594</v>
      </c>
      <c r="B71605">
        <f t="shared" ca="1" si="5590"/>
        <v>5.122374405258757E-3</v>
      </c>
      <c r="C71605">
        <f t="shared" ca="1" si="5592"/>
        <v>13.972185427231286</v>
      </c>
      <c r="D71605" s="48">
        <f t="shared" ca="1" si="5591"/>
        <v>53.315934287521983</v>
      </c>
      <c r="E71605">
        <f t="shared" ca="1" si="5593"/>
        <v>57.139501035562816</v>
      </c>
    </row>
    <row r="71606" spans="1:5" x14ac:dyDescent="0.35">
      <c r="A71606">
        <f t="shared" si="5594"/>
        <v>71595</v>
      </c>
      <c r="B71606">
        <f t="shared" ca="1" si="5590"/>
        <v>7.0998294366751416E-3</v>
      </c>
      <c r="C71606">
        <f t="shared" ca="1" si="5592"/>
        <v>11.867959134806599</v>
      </c>
      <c r="D71606" s="48">
        <f t="shared" ca="1" si="5591"/>
        <v>53.399875776031131</v>
      </c>
      <c r="E71606">
        <f t="shared" ca="1" si="5593"/>
        <v>49.285719205368274</v>
      </c>
    </row>
    <row r="71607" spans="1:5" x14ac:dyDescent="0.35">
      <c r="A71607">
        <f t="shared" si="5594"/>
        <v>71596</v>
      </c>
      <c r="B71607">
        <f t="shared" ca="1" si="5590"/>
        <v>4.2392053733754367E-3</v>
      </c>
      <c r="C71607">
        <f t="shared" ca="1" si="5592"/>
        <v>15.358817201148526</v>
      </c>
      <c r="D71607" s="48">
        <f t="shared" ca="1" si="5591"/>
        <v>52.833253656696272</v>
      </c>
      <c r="E71607">
        <f t="shared" ca="1" si="5593"/>
        <v>59.331480914005439</v>
      </c>
    </row>
    <row r="71608" spans="1:5" x14ac:dyDescent="0.35">
      <c r="A71608">
        <f t="shared" si="5594"/>
        <v>71597</v>
      </c>
      <c r="B71608">
        <f t="shared" ca="1" si="5590"/>
        <v>4.0181085754584893E-3</v>
      </c>
      <c r="C71608">
        <f t="shared" ca="1" si="5592"/>
        <v>15.775719150019324</v>
      </c>
      <c r="D71608" s="48">
        <f t="shared" ca="1" si="5591"/>
        <v>49.413998273423452</v>
      </c>
      <c r="E71608">
        <f t="shared" ca="1" si="5593"/>
        <v>38.971163276270531</v>
      </c>
    </row>
    <row r="71609" spans="1:5" x14ac:dyDescent="0.35">
      <c r="A71609">
        <f t="shared" si="5594"/>
        <v>71598</v>
      </c>
      <c r="B71609">
        <f t="shared" ca="1" si="5590"/>
        <v>4.7868750715118445E-3</v>
      </c>
      <c r="C71609">
        <f t="shared" ca="1" si="5592"/>
        <v>14.45353083539753</v>
      </c>
      <c r="D71609" s="48">
        <f t="shared" ca="1" si="5591"/>
        <v>52.322590762525444</v>
      </c>
      <c r="E71609">
        <f t="shared" ca="1" si="5593"/>
        <v>50.729631491032535</v>
      </c>
    </row>
    <row r="71610" spans="1:5" x14ac:dyDescent="0.35">
      <c r="A71610">
        <f t="shared" si="5594"/>
        <v>71599</v>
      </c>
      <c r="B71610">
        <f t="shared" ca="1" si="5590"/>
        <v>4.9261549114654321E-3</v>
      </c>
      <c r="C71610">
        <f t="shared" ca="1" si="5592"/>
        <v>14.247739549540405</v>
      </c>
      <c r="D71610" s="48">
        <f t="shared" ca="1" si="5591"/>
        <v>50.822464974162465</v>
      </c>
      <c r="E71610">
        <f t="shared" ca="1" si="5593"/>
        <v>62.850085268582319</v>
      </c>
    </row>
    <row r="71611" spans="1:5" x14ac:dyDescent="0.35">
      <c r="A71611">
        <f t="shared" si="5594"/>
        <v>71600</v>
      </c>
      <c r="B71611">
        <f t="shared" ca="1" si="5590"/>
        <v>4.0042171964718258E-3</v>
      </c>
      <c r="C71611">
        <f t="shared" ca="1" si="5592"/>
        <v>15.803059919347939</v>
      </c>
      <c r="D71611" s="48">
        <f t="shared" ca="1" si="5591"/>
        <v>48.60751256973154</v>
      </c>
      <c r="E71611">
        <f t="shared" ca="1" si="5593"/>
        <v>48.903911192846849</v>
      </c>
    </row>
    <row r="71612" spans="1:5" x14ac:dyDescent="0.35">
      <c r="A71612">
        <f t="shared" si="5594"/>
        <v>71601</v>
      </c>
      <c r="B71612">
        <f t="shared" ca="1" si="5590"/>
        <v>4.5408237506944964E-3</v>
      </c>
      <c r="C71612">
        <f t="shared" ca="1" si="5592"/>
        <v>14.839958188543886</v>
      </c>
      <c r="D71612" s="48">
        <f t="shared" ca="1" si="5591"/>
        <v>55.381315701527932</v>
      </c>
      <c r="E71612">
        <f t="shared" ca="1" si="5593"/>
        <v>77.087136006783496</v>
      </c>
    </row>
    <row r="71613" spans="1:5" x14ac:dyDescent="0.35">
      <c r="A71613">
        <f t="shared" si="5594"/>
        <v>71602</v>
      </c>
      <c r="B71613">
        <f t="shared" ca="1" si="5590"/>
        <v>6.324357763732206E-3</v>
      </c>
      <c r="C71613">
        <f t="shared" ca="1" si="5592"/>
        <v>12.574530690161431</v>
      </c>
      <c r="D71613" s="48">
        <f t="shared" ca="1" si="5591"/>
        <v>48.751974525760403</v>
      </c>
      <c r="E71613">
        <f t="shared" ca="1" si="5593"/>
        <v>41.040398693320633</v>
      </c>
    </row>
    <row r="71614" spans="1:5" x14ac:dyDescent="0.35">
      <c r="A71614">
        <f t="shared" si="5594"/>
        <v>71603</v>
      </c>
      <c r="B71614">
        <f t="shared" ca="1" si="5590"/>
        <v>3.3290849920713109E-3</v>
      </c>
      <c r="C71614">
        <f t="shared" ca="1" si="5592"/>
        <v>17.331556151781129</v>
      </c>
      <c r="D71614" s="48">
        <f t="shared" ca="1" si="5591"/>
        <v>52.085194943513272</v>
      </c>
      <c r="E71614">
        <f t="shared" ca="1" si="5593"/>
        <v>59.059873656249287</v>
      </c>
    </row>
    <row r="71615" spans="1:5" x14ac:dyDescent="0.35">
      <c r="A71615">
        <f t="shared" si="5594"/>
        <v>71604</v>
      </c>
      <c r="B71615">
        <f t="shared" ca="1" si="5590"/>
        <v>4.635435645115326E-3</v>
      </c>
      <c r="C71615">
        <f t="shared" ca="1" si="5592"/>
        <v>14.687731405267112</v>
      </c>
      <c r="D71615" s="48">
        <f t="shared" ca="1" si="5591"/>
        <v>51.862217005746814</v>
      </c>
      <c r="E71615">
        <f t="shared" ca="1" si="5593"/>
        <v>37.949850643343254</v>
      </c>
    </row>
    <row r="71616" spans="1:5" x14ac:dyDescent="0.35">
      <c r="A71616">
        <f t="shared" si="5594"/>
        <v>71605</v>
      </c>
      <c r="B71616">
        <f t="shared" ca="1" si="5590"/>
        <v>4.6659680950998459E-3</v>
      </c>
      <c r="C71616">
        <f t="shared" ca="1" si="5592"/>
        <v>14.639596864464124</v>
      </c>
      <c r="D71616" s="48">
        <f t="shared" ca="1" si="5591"/>
        <v>53.139889559364214</v>
      </c>
      <c r="E71616">
        <f t="shared" ca="1" si="5593"/>
        <v>67.929758182594497</v>
      </c>
    </row>
    <row r="71617" spans="1:5" x14ac:dyDescent="0.35">
      <c r="A71617">
        <f t="shared" si="5594"/>
        <v>71606</v>
      </c>
      <c r="B71617">
        <f t="shared" ca="1" si="5590"/>
        <v>5.020208103999774E-3</v>
      </c>
      <c r="C71617">
        <f t="shared" ca="1" si="5592"/>
        <v>14.113643386070276</v>
      </c>
      <c r="D71617" s="48">
        <f t="shared" ca="1" si="5591"/>
        <v>49.947231267295848</v>
      </c>
      <c r="E71617">
        <f t="shared" ca="1" si="5593"/>
        <v>45.073394279033437</v>
      </c>
    </row>
    <row r="71618" spans="1:5" x14ac:dyDescent="0.35">
      <c r="A71618">
        <f t="shared" si="5594"/>
        <v>71607</v>
      </c>
      <c r="B71618">
        <f t="shared" ca="1" si="5590"/>
        <v>6.0956803242873843E-3</v>
      </c>
      <c r="C71618">
        <f t="shared" ca="1" si="5592"/>
        <v>12.808223827042699</v>
      </c>
      <c r="D71618" s="48">
        <f t="shared" ca="1" si="5591"/>
        <v>51.095651942729134</v>
      </c>
      <c r="E71618">
        <f t="shared" ca="1" si="5593"/>
        <v>71.968096893730802</v>
      </c>
    </row>
    <row r="71619" spans="1:5" x14ac:dyDescent="0.35">
      <c r="A71619">
        <f t="shared" si="5594"/>
        <v>71608</v>
      </c>
      <c r="B71619">
        <f t="shared" ca="1" si="5590"/>
        <v>4.8180311304606054E-3</v>
      </c>
      <c r="C71619">
        <f t="shared" ca="1" si="5592"/>
        <v>14.406722771423304</v>
      </c>
      <c r="D71619" s="48">
        <f t="shared" ca="1" si="5591"/>
        <v>48.358695717990145</v>
      </c>
      <c r="E71619">
        <f t="shared" ca="1" si="5593"/>
        <v>-1.9159289330309051</v>
      </c>
    </row>
    <row r="71620" spans="1:5" x14ac:dyDescent="0.35">
      <c r="A71620">
        <f t="shared" si="5594"/>
        <v>71609</v>
      </c>
      <c r="B71620">
        <f t="shared" ca="1" si="5590"/>
        <v>4.9632071986199199E-3</v>
      </c>
      <c r="C71620">
        <f t="shared" ca="1" si="5592"/>
        <v>14.194457440095915</v>
      </c>
      <c r="D71620" s="48">
        <f t="shared" ca="1" si="5591"/>
        <v>48.213677299196199</v>
      </c>
      <c r="E71620">
        <f t="shared" ca="1" si="5593"/>
        <v>44.445794834397226</v>
      </c>
    </row>
    <row r="71621" spans="1:5" x14ac:dyDescent="0.35">
      <c r="A71621">
        <f t="shared" si="5594"/>
        <v>71610</v>
      </c>
      <c r="B71621">
        <f t="shared" ca="1" si="5590"/>
        <v>4.3677163318432992E-3</v>
      </c>
      <c r="C71621">
        <f t="shared" ca="1" si="5592"/>
        <v>15.131179651831067</v>
      </c>
      <c r="D71621" s="48">
        <f t="shared" ca="1" si="5591"/>
        <v>52.587988385039402</v>
      </c>
      <c r="E71621">
        <f t="shared" ca="1" si="5593"/>
        <v>52.992989953913643</v>
      </c>
    </row>
    <row r="71622" spans="1:5" x14ac:dyDescent="0.35">
      <c r="A71622">
        <f t="shared" si="5594"/>
        <v>71611</v>
      </c>
      <c r="B71622">
        <f t="shared" ca="1" si="5590"/>
        <v>4.0921821482201278E-3</v>
      </c>
      <c r="C71622">
        <f t="shared" ca="1" si="5592"/>
        <v>15.632287068936417</v>
      </c>
      <c r="D71622" s="48">
        <f t="shared" ca="1" si="5591"/>
        <v>50.437132708124665</v>
      </c>
      <c r="E71622">
        <f t="shared" ca="1" si="5593"/>
        <v>54.942118530040879</v>
      </c>
    </row>
    <row r="71623" spans="1:5" x14ac:dyDescent="0.35">
      <c r="A71623">
        <f t="shared" si="5594"/>
        <v>71612</v>
      </c>
      <c r="B71623">
        <f t="shared" ca="1" si="5590"/>
        <v>6.040745484188129E-3</v>
      </c>
      <c r="C71623">
        <f t="shared" ca="1" si="5592"/>
        <v>12.866331330395729</v>
      </c>
      <c r="D71623" s="48">
        <f t="shared" ca="1" si="5591"/>
        <v>53.083433758157469</v>
      </c>
      <c r="E71623">
        <f t="shared" ca="1" si="5593"/>
        <v>47.95614034092015</v>
      </c>
    </row>
    <row r="71624" spans="1:5" x14ac:dyDescent="0.35">
      <c r="A71624">
        <f t="shared" si="5594"/>
        <v>71613</v>
      </c>
      <c r="B71624">
        <f t="shared" ca="1" si="5590"/>
        <v>4.7859553993734672E-3</v>
      </c>
      <c r="C71624">
        <f t="shared" ca="1" si="5592"/>
        <v>14.454919468385977</v>
      </c>
      <c r="D71624" s="48">
        <f t="shared" ca="1" si="5591"/>
        <v>49.37159666363759</v>
      </c>
      <c r="E71624">
        <f t="shared" ca="1" si="5593"/>
        <v>56.490590367534566</v>
      </c>
    </row>
    <row r="71625" spans="1:5" x14ac:dyDescent="0.35">
      <c r="A71625">
        <f t="shared" si="5594"/>
        <v>71614</v>
      </c>
      <c r="B71625">
        <f t="shared" ca="1" si="5590"/>
        <v>5.9284249831391073E-3</v>
      </c>
      <c r="C71625">
        <f t="shared" ca="1" si="5592"/>
        <v>12.987642797661676</v>
      </c>
      <c r="D71625" s="48">
        <f t="shared" ca="1" si="5591"/>
        <v>52.440872455782653</v>
      </c>
      <c r="E71625">
        <f t="shared" ca="1" si="5593"/>
        <v>30.46942546074601</v>
      </c>
    </row>
    <row r="71626" spans="1:5" x14ac:dyDescent="0.35">
      <c r="A71626">
        <f t="shared" si="5594"/>
        <v>71615</v>
      </c>
      <c r="B71626">
        <f t="shared" ca="1" si="5590"/>
        <v>5.29934971595011E-3</v>
      </c>
      <c r="C71626">
        <f t="shared" ca="1" si="5592"/>
        <v>13.736899145853021</v>
      </c>
      <c r="D71626" s="48">
        <f t="shared" ca="1" si="5591"/>
        <v>54.445249153614256</v>
      </c>
      <c r="E71626">
        <f t="shared" ca="1" si="5593"/>
        <v>54.108280155753754</v>
      </c>
    </row>
    <row r="71627" spans="1:5" x14ac:dyDescent="0.35">
      <c r="A71627">
        <f t="shared" si="5594"/>
        <v>71616</v>
      </c>
      <c r="B71627">
        <f t="shared" ca="1" si="5590"/>
        <v>4.7774042035428239E-3</v>
      </c>
      <c r="C71627">
        <f t="shared" ca="1" si="5592"/>
        <v>14.467850296459407</v>
      </c>
      <c r="D71627" s="48">
        <f t="shared" ca="1" si="5591"/>
        <v>53.424707857633805</v>
      </c>
      <c r="E71627">
        <f t="shared" ca="1" si="5593"/>
        <v>47.633873480369004</v>
      </c>
    </row>
    <row r="71628" spans="1:5" x14ac:dyDescent="0.35">
      <c r="A71628">
        <f t="shared" si="5594"/>
        <v>71617</v>
      </c>
      <c r="B71628">
        <f t="shared" ref="B71628:B71691" ca="1" si="5595">_xlfn.GAMMA.INV(RAND(),$B$6,$B$7)</f>
        <v>5.0990746299203454E-3</v>
      </c>
      <c r="C71628">
        <f t="shared" ca="1" si="5592"/>
        <v>14.004071383078045</v>
      </c>
      <c r="D71628" s="48">
        <f t="shared" ref="D71628:D71691" ca="1" si="5596">_xlfn.NORM.INV(RAND(),$B$4,C71628/SQRT($B$2))</f>
        <v>51.836548869911361</v>
      </c>
      <c r="E71628">
        <f t="shared" ca="1" si="5593"/>
        <v>37.923124973815746</v>
      </c>
    </row>
    <row r="71629" spans="1:5" x14ac:dyDescent="0.35">
      <c r="A71629">
        <f t="shared" si="5594"/>
        <v>71618</v>
      </c>
      <c r="B71629">
        <f t="shared" ca="1" si="5595"/>
        <v>4.4087771372221E-3</v>
      </c>
      <c r="C71629">
        <f t="shared" ref="C71629:C71692" ca="1" si="5597">1/SQRT(B71629)</f>
        <v>15.060553287302142</v>
      </c>
      <c r="D71629" s="48">
        <f t="shared" ca="1" si="5596"/>
        <v>52.465274496419212</v>
      </c>
      <c r="E71629">
        <f t="shared" ref="E71629:E71692" ca="1" si="5598">_xlfn.NORM.INV(RAND(),D71629,C71629)</f>
        <v>55.596122659114599</v>
      </c>
    </row>
    <row r="71630" spans="1:5" x14ac:dyDescent="0.35">
      <c r="A71630">
        <f t="shared" ref="A71630:A71693" si="5599">A71629+1</f>
        <v>71619</v>
      </c>
      <c r="B71630">
        <f t="shared" ca="1" si="5595"/>
        <v>5.5407554298661787E-3</v>
      </c>
      <c r="C71630">
        <f t="shared" ca="1" si="5597"/>
        <v>13.434314457671219</v>
      </c>
      <c r="D71630" s="48">
        <f t="shared" ca="1" si="5596"/>
        <v>50.215903194000063</v>
      </c>
      <c r="E71630">
        <f t="shared" ca="1" si="5598"/>
        <v>48.744799159621301</v>
      </c>
    </row>
    <row r="71631" spans="1:5" x14ac:dyDescent="0.35">
      <c r="A71631">
        <f t="shared" si="5599"/>
        <v>71620</v>
      </c>
      <c r="B71631">
        <f t="shared" ca="1" si="5595"/>
        <v>5.6721643836688367E-3</v>
      </c>
      <c r="C71631">
        <f t="shared" ca="1" si="5597"/>
        <v>13.277783888847507</v>
      </c>
      <c r="D71631" s="48">
        <f t="shared" ca="1" si="5596"/>
        <v>51.722764961367837</v>
      </c>
      <c r="E71631">
        <f t="shared" ca="1" si="5598"/>
        <v>20.522610208685379</v>
      </c>
    </row>
    <row r="71632" spans="1:5" x14ac:dyDescent="0.35">
      <c r="A71632">
        <f t="shared" si="5599"/>
        <v>71621</v>
      </c>
      <c r="B71632">
        <f t="shared" ca="1" si="5595"/>
        <v>3.9889945316329539E-3</v>
      </c>
      <c r="C71632">
        <f t="shared" ca="1" si="5597"/>
        <v>15.833184755427482</v>
      </c>
      <c r="D71632" s="48">
        <f t="shared" ca="1" si="5596"/>
        <v>51.287764338071113</v>
      </c>
      <c r="E71632">
        <f t="shared" ca="1" si="5598"/>
        <v>61.185229706235333</v>
      </c>
    </row>
    <row r="71633" spans="1:5" x14ac:dyDescent="0.35">
      <c r="A71633">
        <f t="shared" si="5599"/>
        <v>71622</v>
      </c>
      <c r="B71633">
        <f t="shared" ca="1" si="5595"/>
        <v>5.4383223996420857E-3</v>
      </c>
      <c r="C71633">
        <f t="shared" ca="1" si="5597"/>
        <v>13.560244645408988</v>
      </c>
      <c r="D71633" s="48">
        <f t="shared" ca="1" si="5596"/>
        <v>55.306289058296301</v>
      </c>
      <c r="E71633">
        <f t="shared" ca="1" si="5598"/>
        <v>74.531930095369518</v>
      </c>
    </row>
    <row r="71634" spans="1:5" x14ac:dyDescent="0.35">
      <c r="A71634">
        <f t="shared" si="5599"/>
        <v>71623</v>
      </c>
      <c r="B71634">
        <f t="shared" ca="1" si="5595"/>
        <v>5.625025977841802E-3</v>
      </c>
      <c r="C71634">
        <f t="shared" ca="1" si="5597"/>
        <v>13.333302544886728</v>
      </c>
      <c r="D71634" s="48">
        <f t="shared" ca="1" si="5596"/>
        <v>53.889302870476804</v>
      </c>
      <c r="E71634">
        <f t="shared" ca="1" si="5598"/>
        <v>63.895558431332475</v>
      </c>
    </row>
    <row r="71635" spans="1:5" x14ac:dyDescent="0.35">
      <c r="A71635">
        <f t="shared" si="5599"/>
        <v>71624</v>
      </c>
      <c r="B71635">
        <f t="shared" ca="1" si="5595"/>
        <v>4.3881507978382524E-3</v>
      </c>
      <c r="C71635">
        <f t="shared" ca="1" si="5597"/>
        <v>15.095907575519862</v>
      </c>
      <c r="D71635" s="48">
        <f t="shared" ca="1" si="5596"/>
        <v>50.563831401697243</v>
      </c>
      <c r="E71635">
        <f t="shared" ca="1" si="5598"/>
        <v>49.52149486691129</v>
      </c>
    </row>
    <row r="71636" spans="1:5" x14ac:dyDescent="0.35">
      <c r="A71636">
        <f t="shared" si="5599"/>
        <v>71625</v>
      </c>
      <c r="B71636">
        <f t="shared" ca="1" si="5595"/>
        <v>6.3899123706683747E-3</v>
      </c>
      <c r="C71636">
        <f t="shared" ca="1" si="5597"/>
        <v>12.509862861374829</v>
      </c>
      <c r="D71636" s="48">
        <f t="shared" ca="1" si="5596"/>
        <v>51.183855454871406</v>
      </c>
      <c r="E71636">
        <f t="shared" ca="1" si="5598"/>
        <v>34.810920048719083</v>
      </c>
    </row>
    <row r="71637" spans="1:5" x14ac:dyDescent="0.35">
      <c r="A71637">
        <f t="shared" si="5599"/>
        <v>71626</v>
      </c>
      <c r="B71637">
        <f t="shared" ca="1" si="5595"/>
        <v>4.9268288449529655E-3</v>
      </c>
      <c r="C71637">
        <f t="shared" ca="1" si="5597"/>
        <v>14.246765052811323</v>
      </c>
      <c r="D71637" s="48">
        <f t="shared" ca="1" si="5596"/>
        <v>50.046640353073904</v>
      </c>
      <c r="E71637">
        <f t="shared" ca="1" si="5598"/>
        <v>54.915469935017811</v>
      </c>
    </row>
    <row r="71638" spans="1:5" x14ac:dyDescent="0.35">
      <c r="A71638">
        <f t="shared" si="5599"/>
        <v>71627</v>
      </c>
      <c r="B71638">
        <f t="shared" ca="1" si="5595"/>
        <v>4.1811156956127124E-3</v>
      </c>
      <c r="C71638">
        <f t="shared" ca="1" si="5597"/>
        <v>15.465141837590867</v>
      </c>
      <c r="D71638" s="48">
        <f t="shared" ca="1" si="5596"/>
        <v>51.51388360037064</v>
      </c>
      <c r="E71638">
        <f t="shared" ca="1" si="5598"/>
        <v>49.51208580281466</v>
      </c>
    </row>
    <row r="71639" spans="1:5" x14ac:dyDescent="0.35">
      <c r="A71639">
        <f t="shared" si="5599"/>
        <v>71628</v>
      </c>
      <c r="B71639">
        <f t="shared" ca="1" si="5595"/>
        <v>6.793328113785831E-3</v>
      </c>
      <c r="C71639">
        <f t="shared" ca="1" si="5597"/>
        <v>12.132734787956634</v>
      </c>
      <c r="D71639" s="48">
        <f t="shared" ca="1" si="5596"/>
        <v>51.302350535201867</v>
      </c>
      <c r="E71639">
        <f t="shared" ca="1" si="5598"/>
        <v>56.948942976502295</v>
      </c>
    </row>
    <row r="71640" spans="1:5" x14ac:dyDescent="0.35">
      <c r="A71640">
        <f t="shared" si="5599"/>
        <v>71629</v>
      </c>
      <c r="B71640">
        <f t="shared" ca="1" si="5595"/>
        <v>3.847133643049277E-3</v>
      </c>
      <c r="C71640">
        <f t="shared" ca="1" si="5597"/>
        <v>16.122462051391718</v>
      </c>
      <c r="D71640" s="48">
        <f t="shared" ca="1" si="5596"/>
        <v>50.559736738071308</v>
      </c>
      <c r="E71640">
        <f t="shared" ca="1" si="5598"/>
        <v>47.668062197196406</v>
      </c>
    </row>
    <row r="71641" spans="1:5" x14ac:dyDescent="0.35">
      <c r="A71641">
        <f t="shared" si="5599"/>
        <v>71630</v>
      </c>
      <c r="B71641">
        <f t="shared" ca="1" si="5595"/>
        <v>3.8528320151384747E-3</v>
      </c>
      <c r="C71641">
        <f t="shared" ca="1" si="5597"/>
        <v>16.110535008850125</v>
      </c>
      <c r="D71641" s="48">
        <f t="shared" ca="1" si="5596"/>
        <v>52.469981813185363</v>
      </c>
      <c r="E71641">
        <f t="shared" ca="1" si="5598"/>
        <v>75.486089808077111</v>
      </c>
    </row>
    <row r="71642" spans="1:5" x14ac:dyDescent="0.35">
      <c r="A71642">
        <f t="shared" si="5599"/>
        <v>71631</v>
      </c>
      <c r="B71642">
        <f t="shared" ca="1" si="5595"/>
        <v>4.9840828913280608E-3</v>
      </c>
      <c r="C71642">
        <f t="shared" ca="1" si="5597"/>
        <v>14.164699702236582</v>
      </c>
      <c r="D71642" s="48">
        <f t="shared" ca="1" si="5596"/>
        <v>53.212188509561891</v>
      </c>
      <c r="E71642">
        <f t="shared" ca="1" si="5598"/>
        <v>42.205041182465393</v>
      </c>
    </row>
    <row r="71643" spans="1:5" x14ac:dyDescent="0.35">
      <c r="A71643">
        <f t="shared" si="5599"/>
        <v>71632</v>
      </c>
      <c r="B71643">
        <f t="shared" ca="1" si="5595"/>
        <v>4.3629836523285835E-3</v>
      </c>
      <c r="C71643">
        <f t="shared" ca="1" si="5597"/>
        <v>15.139384084905135</v>
      </c>
      <c r="D71643" s="48">
        <f t="shared" ca="1" si="5596"/>
        <v>52.23711098157878</v>
      </c>
      <c r="E71643">
        <f t="shared" ca="1" si="5598"/>
        <v>51.802902071177328</v>
      </c>
    </row>
    <row r="71644" spans="1:5" x14ac:dyDescent="0.35">
      <c r="A71644">
        <f t="shared" si="5599"/>
        <v>71633</v>
      </c>
      <c r="B71644">
        <f t="shared" ca="1" si="5595"/>
        <v>4.8560206363005651E-3</v>
      </c>
      <c r="C71644">
        <f t="shared" ca="1" si="5597"/>
        <v>14.350258956500451</v>
      </c>
      <c r="D71644" s="48">
        <f t="shared" ca="1" si="5596"/>
        <v>52.296081014013446</v>
      </c>
      <c r="E71644">
        <f t="shared" ca="1" si="5598"/>
        <v>27.857469700052146</v>
      </c>
    </row>
    <row r="71645" spans="1:5" x14ac:dyDescent="0.35">
      <c r="A71645">
        <f t="shared" si="5599"/>
        <v>71634</v>
      </c>
      <c r="B71645">
        <f t="shared" ca="1" si="5595"/>
        <v>6.0557617204965719E-3</v>
      </c>
      <c r="C71645">
        <f t="shared" ca="1" si="5597"/>
        <v>12.850369359024048</v>
      </c>
      <c r="D71645" s="48">
        <f t="shared" ca="1" si="5596"/>
        <v>52.455450612506617</v>
      </c>
      <c r="E71645">
        <f t="shared" ca="1" si="5598"/>
        <v>86.551879368238389</v>
      </c>
    </row>
    <row r="71646" spans="1:5" x14ac:dyDescent="0.35">
      <c r="A71646">
        <f t="shared" si="5599"/>
        <v>71635</v>
      </c>
      <c r="B71646">
        <f t="shared" ca="1" si="5595"/>
        <v>3.6105695093204397E-3</v>
      </c>
      <c r="C71646">
        <f t="shared" ca="1" si="5597"/>
        <v>16.642253953107456</v>
      </c>
      <c r="D71646" s="48">
        <f t="shared" ca="1" si="5596"/>
        <v>50.630583069638561</v>
      </c>
      <c r="E71646">
        <f t="shared" ca="1" si="5598"/>
        <v>21.423423829128787</v>
      </c>
    </row>
    <row r="71647" spans="1:5" x14ac:dyDescent="0.35">
      <c r="A71647">
        <f t="shared" si="5599"/>
        <v>71636</v>
      </c>
      <c r="B71647">
        <f t="shared" ca="1" si="5595"/>
        <v>3.8538704212397359E-3</v>
      </c>
      <c r="C71647">
        <f t="shared" ca="1" si="5597"/>
        <v>16.108364411103448</v>
      </c>
      <c r="D71647" s="48">
        <f t="shared" ca="1" si="5596"/>
        <v>52.447913339895955</v>
      </c>
      <c r="E71647">
        <f t="shared" ca="1" si="5598"/>
        <v>69.29019266371688</v>
      </c>
    </row>
    <row r="71648" spans="1:5" x14ac:dyDescent="0.35">
      <c r="A71648">
        <f t="shared" si="5599"/>
        <v>71637</v>
      </c>
      <c r="B71648">
        <f t="shared" ca="1" si="5595"/>
        <v>5.0838100734560904E-3</v>
      </c>
      <c r="C71648">
        <f t="shared" ca="1" si="5597"/>
        <v>14.02507981113512</v>
      </c>
      <c r="D71648" s="48">
        <f t="shared" ca="1" si="5596"/>
        <v>53.6327223766164</v>
      </c>
      <c r="E71648">
        <f t="shared" ca="1" si="5598"/>
        <v>55.284256271700563</v>
      </c>
    </row>
    <row r="71649" spans="1:5" x14ac:dyDescent="0.35">
      <c r="A71649">
        <f t="shared" si="5599"/>
        <v>71638</v>
      </c>
      <c r="B71649">
        <f t="shared" ca="1" si="5595"/>
        <v>4.4093396003393459E-3</v>
      </c>
      <c r="C71649">
        <f t="shared" ca="1" si="5597"/>
        <v>15.059592681329525</v>
      </c>
      <c r="D71649" s="48">
        <f t="shared" ca="1" si="5596"/>
        <v>51.930574148912804</v>
      </c>
      <c r="E71649">
        <f t="shared" ca="1" si="5598"/>
        <v>59.606526021030113</v>
      </c>
    </row>
    <row r="71650" spans="1:5" x14ac:dyDescent="0.35">
      <c r="A71650">
        <f t="shared" si="5599"/>
        <v>71639</v>
      </c>
      <c r="B71650">
        <f t="shared" ca="1" si="5595"/>
        <v>3.8839664759032907E-3</v>
      </c>
      <c r="C71650">
        <f t="shared" ca="1" si="5597"/>
        <v>16.045832843753328</v>
      </c>
      <c r="D71650" s="48">
        <f t="shared" ca="1" si="5596"/>
        <v>51.876914337267664</v>
      </c>
      <c r="E71650">
        <f t="shared" ca="1" si="5598"/>
        <v>61.818625190393192</v>
      </c>
    </row>
    <row r="71651" spans="1:5" x14ac:dyDescent="0.35">
      <c r="A71651">
        <f t="shared" si="5599"/>
        <v>71640</v>
      </c>
      <c r="B71651">
        <f t="shared" ca="1" si="5595"/>
        <v>3.1510595736921982E-3</v>
      </c>
      <c r="C71651">
        <f t="shared" ca="1" si="5597"/>
        <v>17.814420237974879</v>
      </c>
      <c r="D71651" s="48">
        <f t="shared" ca="1" si="5596"/>
        <v>52.758549755997144</v>
      </c>
      <c r="E71651">
        <f t="shared" ca="1" si="5598"/>
        <v>29.558613601801248</v>
      </c>
    </row>
    <row r="71652" spans="1:5" x14ac:dyDescent="0.35">
      <c r="A71652">
        <f t="shared" si="5599"/>
        <v>71641</v>
      </c>
      <c r="B71652">
        <f t="shared" ca="1" si="5595"/>
        <v>5.4698874553693894E-3</v>
      </c>
      <c r="C71652">
        <f t="shared" ca="1" si="5597"/>
        <v>13.521062013488294</v>
      </c>
      <c r="D71652" s="48">
        <f t="shared" ca="1" si="5596"/>
        <v>54.042213313456912</v>
      </c>
      <c r="E71652">
        <f t="shared" ca="1" si="5598"/>
        <v>40.430133147085428</v>
      </c>
    </row>
    <row r="71653" spans="1:5" x14ac:dyDescent="0.35">
      <c r="A71653">
        <f t="shared" si="5599"/>
        <v>71642</v>
      </c>
      <c r="B71653">
        <f t="shared" ca="1" si="5595"/>
        <v>6.1393495277064182E-3</v>
      </c>
      <c r="C71653">
        <f t="shared" ca="1" si="5597"/>
        <v>12.762590075276782</v>
      </c>
      <c r="D71653" s="48">
        <f t="shared" ca="1" si="5596"/>
        <v>51.736615530109304</v>
      </c>
      <c r="E71653">
        <f t="shared" ca="1" si="5598"/>
        <v>47.64969008897836</v>
      </c>
    </row>
    <row r="71654" spans="1:5" x14ac:dyDescent="0.35">
      <c r="A71654">
        <f t="shared" si="5599"/>
        <v>71643</v>
      </c>
      <c r="B71654">
        <f t="shared" ca="1" si="5595"/>
        <v>4.8107857203559257E-3</v>
      </c>
      <c r="C71654">
        <f t="shared" ca="1" si="5597"/>
        <v>14.417567501196428</v>
      </c>
      <c r="D71654" s="48">
        <f t="shared" ca="1" si="5596"/>
        <v>52.590610229579035</v>
      </c>
      <c r="E71654">
        <f t="shared" ca="1" si="5598"/>
        <v>35.208326945734633</v>
      </c>
    </row>
    <row r="71655" spans="1:5" x14ac:dyDescent="0.35">
      <c r="A71655">
        <f t="shared" si="5599"/>
        <v>71644</v>
      </c>
      <c r="B71655">
        <f t="shared" ca="1" si="5595"/>
        <v>5.4877007091944348E-3</v>
      </c>
      <c r="C71655">
        <f t="shared" ca="1" si="5597"/>
        <v>13.499099273961157</v>
      </c>
      <c r="D71655" s="48">
        <f t="shared" ca="1" si="5596"/>
        <v>55.301518009762837</v>
      </c>
      <c r="E71655">
        <f t="shared" ca="1" si="5598"/>
        <v>55.14169687232863</v>
      </c>
    </row>
    <row r="71656" spans="1:5" x14ac:dyDescent="0.35">
      <c r="A71656">
        <f t="shared" si="5599"/>
        <v>71645</v>
      </c>
      <c r="B71656">
        <f t="shared" ca="1" si="5595"/>
        <v>4.061210402185959E-3</v>
      </c>
      <c r="C71656">
        <f t="shared" ca="1" si="5597"/>
        <v>15.69178160409388</v>
      </c>
      <c r="D71656" s="48">
        <f t="shared" ca="1" si="5596"/>
        <v>54.416306791089028</v>
      </c>
      <c r="E71656">
        <f t="shared" ca="1" si="5598"/>
        <v>51.041537909914474</v>
      </c>
    </row>
    <row r="71657" spans="1:5" x14ac:dyDescent="0.35">
      <c r="A71657">
        <f t="shared" si="5599"/>
        <v>71646</v>
      </c>
      <c r="B71657">
        <f t="shared" ca="1" si="5595"/>
        <v>5.7522534056392441E-3</v>
      </c>
      <c r="C71657">
        <f t="shared" ca="1" si="5597"/>
        <v>13.185026137316553</v>
      </c>
      <c r="D71657" s="48">
        <f t="shared" ca="1" si="5596"/>
        <v>50.774815174524527</v>
      </c>
      <c r="E71657">
        <f t="shared" ca="1" si="5598"/>
        <v>38.221721812189358</v>
      </c>
    </row>
    <row r="71658" spans="1:5" x14ac:dyDescent="0.35">
      <c r="A71658">
        <f t="shared" si="5599"/>
        <v>71647</v>
      </c>
      <c r="B71658">
        <f t="shared" ca="1" si="5595"/>
        <v>4.8452358468755521E-3</v>
      </c>
      <c r="C71658">
        <f t="shared" ca="1" si="5597"/>
        <v>14.366220872578424</v>
      </c>
      <c r="D71658" s="48">
        <f t="shared" ca="1" si="5596"/>
        <v>50.814427593247501</v>
      </c>
      <c r="E71658">
        <f t="shared" ca="1" si="5598"/>
        <v>44.070310142220656</v>
      </c>
    </row>
    <row r="71659" spans="1:5" x14ac:dyDescent="0.35">
      <c r="A71659">
        <f t="shared" si="5599"/>
        <v>71648</v>
      </c>
      <c r="B71659">
        <f t="shared" ca="1" si="5595"/>
        <v>8.0232545224138523E-3</v>
      </c>
      <c r="C71659">
        <f t="shared" ca="1" si="5597"/>
        <v>11.164125636292015</v>
      </c>
      <c r="D71659" s="48">
        <f t="shared" ca="1" si="5596"/>
        <v>53.542736219888262</v>
      </c>
      <c r="E71659">
        <f t="shared" ca="1" si="5598"/>
        <v>67.085743199019731</v>
      </c>
    </row>
    <row r="71660" spans="1:5" x14ac:dyDescent="0.35">
      <c r="A71660">
        <f t="shared" si="5599"/>
        <v>71649</v>
      </c>
      <c r="B71660">
        <f t="shared" ca="1" si="5595"/>
        <v>4.0566555481725726E-3</v>
      </c>
      <c r="C71660">
        <f t="shared" ca="1" si="5597"/>
        <v>15.700588578454136</v>
      </c>
      <c r="D71660" s="48">
        <f t="shared" ca="1" si="5596"/>
        <v>51.646099187866781</v>
      </c>
      <c r="E71660">
        <f t="shared" ca="1" si="5598"/>
        <v>22.448006587513621</v>
      </c>
    </row>
    <row r="71661" spans="1:5" x14ac:dyDescent="0.35">
      <c r="A71661">
        <f t="shared" si="5599"/>
        <v>71650</v>
      </c>
      <c r="B71661">
        <f t="shared" ca="1" si="5595"/>
        <v>4.5902205204382991E-3</v>
      </c>
      <c r="C71661">
        <f t="shared" ca="1" si="5597"/>
        <v>14.759893536877504</v>
      </c>
      <c r="D71661" s="48">
        <f t="shared" ca="1" si="5596"/>
        <v>49.537410612206052</v>
      </c>
      <c r="E71661">
        <f t="shared" ca="1" si="5598"/>
        <v>35.291821733868247</v>
      </c>
    </row>
    <row r="71662" spans="1:5" x14ac:dyDescent="0.35">
      <c r="A71662">
        <f t="shared" si="5599"/>
        <v>71651</v>
      </c>
      <c r="B71662">
        <f t="shared" ca="1" si="5595"/>
        <v>4.8913648529869107E-3</v>
      </c>
      <c r="C71662">
        <f t="shared" ca="1" si="5597"/>
        <v>14.298318625258014</v>
      </c>
      <c r="D71662" s="48">
        <f t="shared" ca="1" si="5596"/>
        <v>52.044905117927165</v>
      </c>
      <c r="E71662">
        <f t="shared" ca="1" si="5598"/>
        <v>59.788659205715007</v>
      </c>
    </row>
    <row r="71663" spans="1:5" x14ac:dyDescent="0.35">
      <c r="A71663">
        <f t="shared" si="5599"/>
        <v>71652</v>
      </c>
      <c r="B71663">
        <f t="shared" ca="1" si="5595"/>
        <v>4.8260918237179821E-3</v>
      </c>
      <c r="C71663">
        <f t="shared" ca="1" si="5597"/>
        <v>14.394686458384241</v>
      </c>
      <c r="D71663" s="48">
        <f t="shared" ca="1" si="5596"/>
        <v>52.656866980197009</v>
      </c>
      <c r="E71663">
        <f t="shared" ca="1" si="5598"/>
        <v>55.118846718326822</v>
      </c>
    </row>
    <row r="71664" spans="1:5" x14ac:dyDescent="0.35">
      <c r="A71664">
        <f t="shared" si="5599"/>
        <v>71653</v>
      </c>
      <c r="B71664">
        <f t="shared" ca="1" si="5595"/>
        <v>3.8452280077902576E-3</v>
      </c>
      <c r="C71664">
        <f t="shared" ca="1" si="5597"/>
        <v>16.126456577399242</v>
      </c>
      <c r="D71664" s="48">
        <f t="shared" ca="1" si="5596"/>
        <v>51.894135466318822</v>
      </c>
      <c r="E71664">
        <f t="shared" ca="1" si="5598"/>
        <v>74.771803768627692</v>
      </c>
    </row>
    <row r="71665" spans="1:5" x14ac:dyDescent="0.35">
      <c r="A71665">
        <f t="shared" si="5599"/>
        <v>71654</v>
      </c>
      <c r="B71665">
        <f t="shared" ca="1" si="5595"/>
        <v>5.0474442555797673E-3</v>
      </c>
      <c r="C71665">
        <f t="shared" ca="1" si="5597"/>
        <v>14.075513069513731</v>
      </c>
      <c r="D71665" s="48">
        <f t="shared" ca="1" si="5596"/>
        <v>52.778741924390722</v>
      </c>
      <c r="E71665">
        <f t="shared" ca="1" si="5598"/>
        <v>61.005339379905379</v>
      </c>
    </row>
    <row r="71666" spans="1:5" x14ac:dyDescent="0.35">
      <c r="A71666">
        <f t="shared" si="5599"/>
        <v>71655</v>
      </c>
      <c r="B71666">
        <f t="shared" ca="1" si="5595"/>
        <v>4.3530254156647907E-3</v>
      </c>
      <c r="C71666">
        <f t="shared" ca="1" si="5597"/>
        <v>15.156691064649246</v>
      </c>
      <c r="D71666" s="48">
        <f t="shared" ca="1" si="5596"/>
        <v>51.990509284408034</v>
      </c>
      <c r="E71666">
        <f t="shared" ca="1" si="5598"/>
        <v>59.821888388300046</v>
      </c>
    </row>
    <row r="71667" spans="1:5" x14ac:dyDescent="0.35">
      <c r="A71667">
        <f t="shared" si="5599"/>
        <v>71656</v>
      </c>
      <c r="B71667">
        <f t="shared" ca="1" si="5595"/>
        <v>5.3902107218573502E-3</v>
      </c>
      <c r="C71667">
        <f t="shared" ca="1" si="5597"/>
        <v>13.620627885701907</v>
      </c>
      <c r="D71667" s="48">
        <f t="shared" ca="1" si="5596"/>
        <v>53.783464763694248</v>
      </c>
      <c r="E71667">
        <f t="shared" ca="1" si="5598"/>
        <v>62.599897760173654</v>
      </c>
    </row>
    <row r="71668" spans="1:5" x14ac:dyDescent="0.35">
      <c r="A71668">
        <f t="shared" si="5599"/>
        <v>71657</v>
      </c>
      <c r="B71668">
        <f t="shared" ca="1" si="5595"/>
        <v>4.0136914171303318E-3</v>
      </c>
      <c r="C71668">
        <f t="shared" ca="1" si="5597"/>
        <v>15.784397531135971</v>
      </c>
      <c r="D71668" s="48">
        <f t="shared" ca="1" si="5596"/>
        <v>50.295914461558013</v>
      </c>
      <c r="E71668">
        <f t="shared" ca="1" si="5598"/>
        <v>33.335145098126148</v>
      </c>
    </row>
    <row r="71669" spans="1:5" x14ac:dyDescent="0.35">
      <c r="A71669">
        <f t="shared" si="5599"/>
        <v>71658</v>
      </c>
      <c r="B71669">
        <f t="shared" ca="1" si="5595"/>
        <v>5.1556015406171657E-3</v>
      </c>
      <c r="C71669">
        <f t="shared" ca="1" si="5597"/>
        <v>13.927088251972327</v>
      </c>
      <c r="D71669" s="48">
        <f t="shared" ca="1" si="5596"/>
        <v>51.636757808300445</v>
      </c>
      <c r="E71669">
        <f t="shared" ca="1" si="5598"/>
        <v>41.308672782665916</v>
      </c>
    </row>
    <row r="71670" spans="1:5" x14ac:dyDescent="0.35">
      <c r="A71670">
        <f t="shared" si="5599"/>
        <v>71659</v>
      </c>
      <c r="B71670">
        <f t="shared" ca="1" si="5595"/>
        <v>7.4375965989973035E-3</v>
      </c>
      <c r="C71670">
        <f t="shared" ca="1" si="5597"/>
        <v>11.595345412537824</v>
      </c>
      <c r="D71670" s="48">
        <f t="shared" ca="1" si="5596"/>
        <v>51.115654409903925</v>
      </c>
      <c r="E71670">
        <f t="shared" ca="1" si="5598"/>
        <v>57.388863279064807</v>
      </c>
    </row>
    <row r="71671" spans="1:5" x14ac:dyDescent="0.35">
      <c r="A71671">
        <f t="shared" si="5599"/>
        <v>71660</v>
      </c>
      <c r="B71671">
        <f t="shared" ca="1" si="5595"/>
        <v>5.1338048567549565E-3</v>
      </c>
      <c r="C71671">
        <f t="shared" ca="1" si="5597"/>
        <v>13.95662217645161</v>
      </c>
      <c r="D71671" s="48">
        <f t="shared" ca="1" si="5596"/>
        <v>51.880254612027201</v>
      </c>
      <c r="E71671">
        <f t="shared" ca="1" si="5598"/>
        <v>69.802121950762384</v>
      </c>
    </row>
    <row r="71672" spans="1:5" x14ac:dyDescent="0.35">
      <c r="A71672">
        <f t="shared" si="5599"/>
        <v>71661</v>
      </c>
      <c r="B71672">
        <f t="shared" ca="1" si="5595"/>
        <v>5.6565294188116143E-3</v>
      </c>
      <c r="C71672">
        <f t="shared" ca="1" si="5597"/>
        <v>13.29612149607312</v>
      </c>
      <c r="D71672" s="48">
        <f t="shared" ca="1" si="5596"/>
        <v>52.538676112498038</v>
      </c>
      <c r="E71672">
        <f t="shared" ca="1" si="5598"/>
        <v>52.139587618218314</v>
      </c>
    </row>
    <row r="71673" spans="1:5" x14ac:dyDescent="0.35">
      <c r="A71673">
        <f t="shared" si="5599"/>
        <v>71662</v>
      </c>
      <c r="B71673">
        <f t="shared" ca="1" si="5595"/>
        <v>5.0523915245351755E-3</v>
      </c>
      <c r="C71673">
        <f t="shared" ca="1" si="5597"/>
        <v>14.068620056227511</v>
      </c>
      <c r="D71673" s="48">
        <f t="shared" ca="1" si="5596"/>
        <v>52.22409321469771</v>
      </c>
      <c r="E71673">
        <f t="shared" ca="1" si="5598"/>
        <v>59.191214107918107</v>
      </c>
    </row>
    <row r="71674" spans="1:5" x14ac:dyDescent="0.35">
      <c r="A71674">
        <f t="shared" si="5599"/>
        <v>71663</v>
      </c>
      <c r="B71674">
        <f t="shared" ca="1" si="5595"/>
        <v>5.3876220642567092E-3</v>
      </c>
      <c r="C71674">
        <f t="shared" ca="1" si="5597"/>
        <v>13.623899728747803</v>
      </c>
      <c r="D71674" s="48">
        <f t="shared" ca="1" si="5596"/>
        <v>50.576729084698854</v>
      </c>
      <c r="E71674">
        <f t="shared" ca="1" si="5598"/>
        <v>52.145660271986792</v>
      </c>
    </row>
    <row r="71675" spans="1:5" x14ac:dyDescent="0.35">
      <c r="A71675">
        <f t="shared" si="5599"/>
        <v>71664</v>
      </c>
      <c r="B71675">
        <f t="shared" ca="1" si="5595"/>
        <v>5.7547532814067178E-3</v>
      </c>
      <c r="C71675">
        <f t="shared" ca="1" si="5597"/>
        <v>13.182162026026955</v>
      </c>
      <c r="D71675" s="48">
        <f t="shared" ca="1" si="5596"/>
        <v>48.771633637925078</v>
      </c>
      <c r="E71675">
        <f t="shared" ca="1" si="5598"/>
        <v>37.362962169997502</v>
      </c>
    </row>
    <row r="71676" spans="1:5" x14ac:dyDescent="0.35">
      <c r="A71676">
        <f t="shared" si="5599"/>
        <v>71665</v>
      </c>
      <c r="B71676">
        <f t="shared" ca="1" si="5595"/>
        <v>4.7041992765055936E-3</v>
      </c>
      <c r="C71676">
        <f t="shared" ca="1" si="5597"/>
        <v>14.579987263787714</v>
      </c>
      <c r="D71676" s="48">
        <f t="shared" ca="1" si="5596"/>
        <v>51.997625584931527</v>
      </c>
      <c r="E71676">
        <f t="shared" ca="1" si="5598"/>
        <v>59.278304866298036</v>
      </c>
    </row>
    <row r="71677" spans="1:5" x14ac:dyDescent="0.35">
      <c r="A71677">
        <f t="shared" si="5599"/>
        <v>71666</v>
      </c>
      <c r="B71677">
        <f t="shared" ca="1" si="5595"/>
        <v>5.2113002210219077E-3</v>
      </c>
      <c r="C71677">
        <f t="shared" ca="1" si="5597"/>
        <v>13.852461547296906</v>
      </c>
      <c r="D71677" s="48">
        <f t="shared" ca="1" si="5596"/>
        <v>52.316900948815125</v>
      </c>
      <c r="E71677">
        <f t="shared" ca="1" si="5598"/>
        <v>71.67657122510326</v>
      </c>
    </row>
    <row r="71678" spans="1:5" x14ac:dyDescent="0.35">
      <c r="A71678">
        <f t="shared" si="5599"/>
        <v>71667</v>
      </c>
      <c r="B71678">
        <f t="shared" ca="1" si="5595"/>
        <v>4.5628465493292468E-3</v>
      </c>
      <c r="C71678">
        <f t="shared" ca="1" si="5597"/>
        <v>14.804101984314165</v>
      </c>
      <c r="D71678" s="48">
        <f t="shared" ca="1" si="5596"/>
        <v>52.870966652299188</v>
      </c>
      <c r="E71678">
        <f t="shared" ca="1" si="5598"/>
        <v>58.653220154344282</v>
      </c>
    </row>
    <row r="71679" spans="1:5" x14ac:dyDescent="0.35">
      <c r="A71679">
        <f t="shared" si="5599"/>
        <v>71668</v>
      </c>
      <c r="B71679">
        <f t="shared" ca="1" si="5595"/>
        <v>3.1456711926048809E-3</v>
      </c>
      <c r="C71679">
        <f t="shared" ca="1" si="5597"/>
        <v>17.829671325495177</v>
      </c>
      <c r="D71679" s="48">
        <f t="shared" ca="1" si="5596"/>
        <v>52.816724501003812</v>
      </c>
      <c r="E71679">
        <f t="shared" ca="1" si="5598"/>
        <v>62.746355759050296</v>
      </c>
    </row>
    <row r="71680" spans="1:5" x14ac:dyDescent="0.35">
      <c r="A71680">
        <f t="shared" si="5599"/>
        <v>71669</v>
      </c>
      <c r="B71680">
        <f t="shared" ca="1" si="5595"/>
        <v>4.2672263855966109E-3</v>
      </c>
      <c r="C71680">
        <f t="shared" ca="1" si="5597"/>
        <v>15.308306821911559</v>
      </c>
      <c r="D71680" s="48">
        <f t="shared" ca="1" si="5596"/>
        <v>49.755066162935904</v>
      </c>
      <c r="E71680">
        <f t="shared" ca="1" si="5598"/>
        <v>64.091636087509997</v>
      </c>
    </row>
    <row r="71681" spans="1:5" x14ac:dyDescent="0.35">
      <c r="A71681">
        <f t="shared" si="5599"/>
        <v>71670</v>
      </c>
      <c r="B71681">
        <f t="shared" ca="1" si="5595"/>
        <v>4.4446142141494026E-3</v>
      </c>
      <c r="C71681">
        <f t="shared" ca="1" si="5597"/>
        <v>14.999713521830067</v>
      </c>
      <c r="D71681" s="48">
        <f t="shared" ca="1" si="5596"/>
        <v>51.155951322806956</v>
      </c>
      <c r="E71681">
        <f t="shared" ca="1" si="5598"/>
        <v>46.057230692793425</v>
      </c>
    </row>
    <row r="71682" spans="1:5" x14ac:dyDescent="0.35">
      <c r="A71682">
        <f t="shared" si="5599"/>
        <v>71671</v>
      </c>
      <c r="B71682">
        <f t="shared" ca="1" si="5595"/>
        <v>3.9915977562063488E-3</v>
      </c>
      <c r="C71682">
        <f t="shared" ca="1" si="5597"/>
        <v>15.828020901179055</v>
      </c>
      <c r="D71682" s="48">
        <f t="shared" ca="1" si="5596"/>
        <v>55.276194809514301</v>
      </c>
      <c r="E71682">
        <f t="shared" ca="1" si="5598"/>
        <v>66.332722273268331</v>
      </c>
    </row>
    <row r="71683" spans="1:5" x14ac:dyDescent="0.35">
      <c r="A71683">
        <f t="shared" si="5599"/>
        <v>71672</v>
      </c>
      <c r="B71683">
        <f t="shared" ca="1" si="5595"/>
        <v>3.9789976933501644E-3</v>
      </c>
      <c r="C71683">
        <f t="shared" ca="1" si="5597"/>
        <v>15.853061933997147</v>
      </c>
      <c r="D71683" s="48">
        <f t="shared" ca="1" si="5596"/>
        <v>51.658644900898928</v>
      </c>
      <c r="E71683">
        <f t="shared" ca="1" si="5598"/>
        <v>39.704298608026591</v>
      </c>
    </row>
    <row r="71684" spans="1:5" x14ac:dyDescent="0.35">
      <c r="A71684">
        <f t="shared" si="5599"/>
        <v>71673</v>
      </c>
      <c r="B71684">
        <f t="shared" ca="1" si="5595"/>
        <v>5.7863771340507762E-3</v>
      </c>
      <c r="C71684">
        <f t="shared" ca="1" si="5597"/>
        <v>13.146090933991792</v>
      </c>
      <c r="D71684" s="48">
        <f t="shared" ca="1" si="5596"/>
        <v>50.696651186258883</v>
      </c>
      <c r="E71684">
        <f t="shared" ca="1" si="5598"/>
        <v>52.433457123646349</v>
      </c>
    </row>
    <row r="71685" spans="1:5" x14ac:dyDescent="0.35">
      <c r="A71685">
        <f t="shared" si="5599"/>
        <v>71674</v>
      </c>
      <c r="B71685">
        <f t="shared" ca="1" si="5595"/>
        <v>5.0265481448315023E-3</v>
      </c>
      <c r="C71685">
        <f t="shared" ca="1" si="5597"/>
        <v>14.10473973027614</v>
      </c>
      <c r="D71685" s="48">
        <f t="shared" ca="1" si="5596"/>
        <v>52.742059389417349</v>
      </c>
      <c r="E71685">
        <f t="shared" ca="1" si="5598"/>
        <v>70.952639902116658</v>
      </c>
    </row>
    <row r="71686" spans="1:5" x14ac:dyDescent="0.35">
      <c r="A71686">
        <f t="shared" si="5599"/>
        <v>71675</v>
      </c>
      <c r="B71686">
        <f t="shared" ca="1" si="5595"/>
        <v>4.5484303478326785E-3</v>
      </c>
      <c r="C71686">
        <f t="shared" ca="1" si="5597"/>
        <v>14.827544145795175</v>
      </c>
      <c r="D71686" s="48">
        <f t="shared" ca="1" si="5596"/>
        <v>54.090605016310043</v>
      </c>
      <c r="E71686">
        <f t="shared" ca="1" si="5598"/>
        <v>64.513648372214419</v>
      </c>
    </row>
    <row r="71687" spans="1:5" x14ac:dyDescent="0.35">
      <c r="A71687">
        <f t="shared" si="5599"/>
        <v>71676</v>
      </c>
      <c r="B71687">
        <f t="shared" ca="1" si="5595"/>
        <v>4.4320704921733409E-3</v>
      </c>
      <c r="C71687">
        <f t="shared" ca="1" si="5597"/>
        <v>15.020924747667552</v>
      </c>
      <c r="D71687" s="48">
        <f t="shared" ca="1" si="5596"/>
        <v>52.68922879402156</v>
      </c>
      <c r="E71687">
        <f t="shared" ca="1" si="5598"/>
        <v>37.847455078603161</v>
      </c>
    </row>
    <row r="71688" spans="1:5" x14ac:dyDescent="0.35">
      <c r="A71688">
        <f t="shared" si="5599"/>
        <v>71677</v>
      </c>
      <c r="B71688">
        <f t="shared" ca="1" si="5595"/>
        <v>4.4735471673850334E-3</v>
      </c>
      <c r="C71688">
        <f t="shared" ca="1" si="5597"/>
        <v>14.951129033941125</v>
      </c>
      <c r="D71688" s="48">
        <f t="shared" ca="1" si="5596"/>
        <v>52.244882806597253</v>
      </c>
      <c r="E71688">
        <f t="shared" ca="1" si="5598"/>
        <v>35.199792622084104</v>
      </c>
    </row>
    <row r="71689" spans="1:5" x14ac:dyDescent="0.35">
      <c r="A71689">
        <f t="shared" si="5599"/>
        <v>71678</v>
      </c>
      <c r="B71689">
        <f t="shared" ca="1" si="5595"/>
        <v>5.0352797852112286E-3</v>
      </c>
      <c r="C71689">
        <f t="shared" ca="1" si="5597"/>
        <v>14.092504962974131</v>
      </c>
      <c r="D71689" s="48">
        <f t="shared" ca="1" si="5596"/>
        <v>50.662364254602231</v>
      </c>
      <c r="E71689">
        <f t="shared" ca="1" si="5598"/>
        <v>74.543396230208018</v>
      </c>
    </row>
    <row r="71690" spans="1:5" x14ac:dyDescent="0.35">
      <c r="A71690">
        <f t="shared" si="5599"/>
        <v>71679</v>
      </c>
      <c r="B71690">
        <f t="shared" ca="1" si="5595"/>
        <v>6.5979199367103775E-3</v>
      </c>
      <c r="C71690">
        <f t="shared" ca="1" si="5597"/>
        <v>12.31108923905059</v>
      </c>
      <c r="D71690" s="48">
        <f t="shared" ca="1" si="5596"/>
        <v>51.341778552595756</v>
      </c>
      <c r="E71690">
        <f t="shared" ca="1" si="5598"/>
        <v>47.053339044261172</v>
      </c>
    </row>
    <row r="71691" spans="1:5" x14ac:dyDescent="0.35">
      <c r="A71691">
        <f t="shared" si="5599"/>
        <v>71680</v>
      </c>
      <c r="B71691">
        <f t="shared" ca="1" si="5595"/>
        <v>4.412183366729619E-3</v>
      </c>
      <c r="C71691">
        <f t="shared" ca="1" si="5597"/>
        <v>15.054738750430303</v>
      </c>
      <c r="D71691" s="48">
        <f t="shared" ca="1" si="5596"/>
        <v>53.335428779349009</v>
      </c>
      <c r="E71691">
        <f t="shared" ca="1" si="5598"/>
        <v>55.839903885150832</v>
      </c>
    </row>
    <row r="71692" spans="1:5" x14ac:dyDescent="0.35">
      <c r="A71692">
        <f t="shared" si="5599"/>
        <v>71681</v>
      </c>
      <c r="B71692">
        <f t="shared" ref="B71692:B71755" ca="1" si="5600">_xlfn.GAMMA.INV(RAND(),$B$6,$B$7)</f>
        <v>5.9155342583214129E-3</v>
      </c>
      <c r="C71692">
        <f t="shared" ca="1" si="5597"/>
        <v>13.001785985213813</v>
      </c>
      <c r="D71692" s="48">
        <f t="shared" ref="D71692:D71755" ca="1" si="5601">_xlfn.NORM.INV(RAND(),$B$4,C71692/SQRT($B$2))</f>
        <v>53.974005391205708</v>
      </c>
      <c r="E71692">
        <f t="shared" ca="1" si="5598"/>
        <v>69.297197131049842</v>
      </c>
    </row>
    <row r="71693" spans="1:5" x14ac:dyDescent="0.35">
      <c r="A71693">
        <f t="shared" si="5599"/>
        <v>71682</v>
      </c>
      <c r="B71693">
        <f t="shared" ca="1" si="5600"/>
        <v>3.6623399986052095E-3</v>
      </c>
      <c r="C71693">
        <f t="shared" ref="C71693:C71756" ca="1" si="5602">1/SQRT(B71693)</f>
        <v>16.524208640874892</v>
      </c>
      <c r="D71693" s="48">
        <f t="shared" ca="1" si="5601"/>
        <v>53.296883340728748</v>
      </c>
      <c r="E71693">
        <f t="shared" ref="E71693:E71756" ca="1" si="5603">_xlfn.NORM.INV(RAND(),D71693,C71693)</f>
        <v>50.889771807307802</v>
      </c>
    </row>
    <row r="71694" spans="1:5" x14ac:dyDescent="0.35">
      <c r="A71694">
        <f t="shared" ref="A71694:A71757" si="5604">A71693+1</f>
        <v>71683</v>
      </c>
      <c r="B71694">
        <f t="shared" ca="1" si="5600"/>
        <v>3.8022852237147241E-3</v>
      </c>
      <c r="C71694">
        <f t="shared" ca="1" si="5602"/>
        <v>16.217266519396745</v>
      </c>
      <c r="D71694" s="48">
        <f t="shared" ca="1" si="5601"/>
        <v>49.060650638901166</v>
      </c>
      <c r="E71694">
        <f t="shared" ca="1" si="5603"/>
        <v>37.32444065988701</v>
      </c>
    </row>
    <row r="71695" spans="1:5" x14ac:dyDescent="0.35">
      <c r="A71695">
        <f t="shared" si="5604"/>
        <v>71684</v>
      </c>
      <c r="B71695">
        <f t="shared" ca="1" si="5600"/>
        <v>6.3468808453169649E-3</v>
      </c>
      <c r="C71695">
        <f t="shared" ca="1" si="5602"/>
        <v>12.552199335871203</v>
      </c>
      <c r="D71695" s="48">
        <f t="shared" ca="1" si="5601"/>
        <v>51.630805139587878</v>
      </c>
      <c r="E71695">
        <f t="shared" ca="1" si="5603"/>
        <v>60.200164394476175</v>
      </c>
    </row>
    <row r="71696" spans="1:5" x14ac:dyDescent="0.35">
      <c r="A71696">
        <f t="shared" si="5604"/>
        <v>71685</v>
      </c>
      <c r="B71696">
        <f t="shared" ca="1" si="5600"/>
        <v>5.0658963402600479E-3</v>
      </c>
      <c r="C71696">
        <f t="shared" ca="1" si="5602"/>
        <v>14.049855271021316</v>
      </c>
      <c r="D71696" s="48">
        <f t="shared" ca="1" si="5601"/>
        <v>55.464639155295373</v>
      </c>
      <c r="E71696">
        <f t="shared" ca="1" si="5603"/>
        <v>71.501895741645782</v>
      </c>
    </row>
    <row r="71697" spans="1:5" x14ac:dyDescent="0.35">
      <c r="A71697">
        <f t="shared" si="5604"/>
        <v>71686</v>
      </c>
      <c r="B71697">
        <f t="shared" ca="1" si="5600"/>
        <v>3.6119924167934232E-3</v>
      </c>
      <c r="C71697">
        <f t="shared" ca="1" si="5602"/>
        <v>16.638975607335166</v>
      </c>
      <c r="D71697" s="48">
        <f t="shared" ca="1" si="5601"/>
        <v>53.4484661656086</v>
      </c>
      <c r="E71697">
        <f t="shared" ca="1" si="5603"/>
        <v>47.463600316451611</v>
      </c>
    </row>
    <row r="71698" spans="1:5" x14ac:dyDescent="0.35">
      <c r="A71698">
        <f t="shared" si="5604"/>
        <v>71687</v>
      </c>
      <c r="B71698">
        <f t="shared" ca="1" si="5600"/>
        <v>4.8507497826691809E-3</v>
      </c>
      <c r="C71698">
        <f t="shared" ca="1" si="5602"/>
        <v>14.358053378174352</v>
      </c>
      <c r="D71698" s="48">
        <f t="shared" ca="1" si="5601"/>
        <v>52.28451359678985</v>
      </c>
      <c r="E71698">
        <f t="shared" ca="1" si="5603"/>
        <v>66.753240895979985</v>
      </c>
    </row>
    <row r="71699" spans="1:5" x14ac:dyDescent="0.35">
      <c r="A71699">
        <f t="shared" si="5604"/>
        <v>71688</v>
      </c>
      <c r="B71699">
        <f t="shared" ca="1" si="5600"/>
        <v>5.3638344998950208E-3</v>
      </c>
      <c r="C71699">
        <f t="shared" ca="1" si="5602"/>
        <v>13.654075984083144</v>
      </c>
      <c r="D71699" s="48">
        <f t="shared" ca="1" si="5601"/>
        <v>52.585382079566202</v>
      </c>
      <c r="E71699">
        <f t="shared" ca="1" si="5603"/>
        <v>58.794591185197994</v>
      </c>
    </row>
    <row r="71700" spans="1:5" x14ac:dyDescent="0.35">
      <c r="A71700">
        <f t="shared" si="5604"/>
        <v>71689</v>
      </c>
      <c r="B71700">
        <f t="shared" ca="1" si="5600"/>
        <v>5.5734632132430082E-3</v>
      </c>
      <c r="C71700">
        <f t="shared" ca="1" si="5602"/>
        <v>13.394836919952146</v>
      </c>
      <c r="D71700" s="48">
        <f t="shared" ca="1" si="5601"/>
        <v>48.692788462617933</v>
      </c>
      <c r="E71700">
        <f t="shared" ca="1" si="5603"/>
        <v>43.969646393793752</v>
      </c>
    </row>
    <row r="71701" spans="1:5" x14ac:dyDescent="0.35">
      <c r="A71701">
        <f t="shared" si="5604"/>
        <v>71690</v>
      </c>
      <c r="B71701">
        <f t="shared" ca="1" si="5600"/>
        <v>4.8112937722596064E-3</v>
      </c>
      <c r="C71701">
        <f t="shared" ca="1" si="5602"/>
        <v>14.416806264578888</v>
      </c>
      <c r="D71701" s="48">
        <f t="shared" ca="1" si="5601"/>
        <v>53.122094891123552</v>
      </c>
      <c r="E71701">
        <f t="shared" ca="1" si="5603"/>
        <v>30.784847427573311</v>
      </c>
    </row>
    <row r="71702" spans="1:5" x14ac:dyDescent="0.35">
      <c r="A71702">
        <f t="shared" si="5604"/>
        <v>71691</v>
      </c>
      <c r="B71702">
        <f t="shared" ca="1" si="5600"/>
        <v>6.8147478640186807E-3</v>
      </c>
      <c r="C71702">
        <f t="shared" ca="1" si="5602"/>
        <v>12.11365230054175</v>
      </c>
      <c r="D71702" s="48">
        <f t="shared" ca="1" si="5601"/>
        <v>50.720440478336293</v>
      </c>
      <c r="E71702">
        <f t="shared" ca="1" si="5603"/>
        <v>63.449201930644165</v>
      </c>
    </row>
    <row r="71703" spans="1:5" x14ac:dyDescent="0.35">
      <c r="A71703">
        <f t="shared" si="5604"/>
        <v>71692</v>
      </c>
      <c r="B71703">
        <f t="shared" ca="1" si="5600"/>
        <v>4.8988552349817985E-3</v>
      </c>
      <c r="C71703">
        <f t="shared" ca="1" si="5602"/>
        <v>14.287383331839647</v>
      </c>
      <c r="D71703" s="48">
        <f t="shared" ca="1" si="5601"/>
        <v>52.223450344680124</v>
      </c>
      <c r="E71703">
        <f t="shared" ca="1" si="5603"/>
        <v>54.051431704844568</v>
      </c>
    </row>
    <row r="71704" spans="1:5" x14ac:dyDescent="0.35">
      <c r="A71704">
        <f t="shared" si="5604"/>
        <v>71693</v>
      </c>
      <c r="B71704">
        <f t="shared" ca="1" si="5600"/>
        <v>4.206680538101369E-3</v>
      </c>
      <c r="C71704">
        <f t="shared" ca="1" si="5602"/>
        <v>15.418077837815577</v>
      </c>
      <c r="D71704" s="48">
        <f t="shared" ca="1" si="5601"/>
        <v>52.942867286451268</v>
      </c>
      <c r="E71704">
        <f t="shared" ca="1" si="5603"/>
        <v>55.704276741496948</v>
      </c>
    </row>
    <row r="71705" spans="1:5" x14ac:dyDescent="0.35">
      <c r="A71705">
        <f t="shared" si="5604"/>
        <v>71694</v>
      </c>
      <c r="B71705">
        <f t="shared" ca="1" si="5600"/>
        <v>4.4861055119651784E-3</v>
      </c>
      <c r="C71705">
        <f t="shared" ca="1" si="5602"/>
        <v>14.930187371040532</v>
      </c>
      <c r="D71705" s="48">
        <f t="shared" ca="1" si="5601"/>
        <v>47.924628456670483</v>
      </c>
      <c r="E71705">
        <f t="shared" ca="1" si="5603"/>
        <v>56.976040663648895</v>
      </c>
    </row>
    <row r="71706" spans="1:5" x14ac:dyDescent="0.35">
      <c r="A71706">
        <f t="shared" si="5604"/>
        <v>71695</v>
      </c>
      <c r="B71706">
        <f t="shared" ca="1" si="5600"/>
        <v>4.3568117417094382E-3</v>
      </c>
      <c r="C71706">
        <f t="shared" ca="1" si="5602"/>
        <v>15.150103604439979</v>
      </c>
      <c r="D71706" s="48">
        <f t="shared" ca="1" si="5601"/>
        <v>48.70222922574694</v>
      </c>
      <c r="E71706">
        <f t="shared" ca="1" si="5603"/>
        <v>55.03358677256729</v>
      </c>
    </row>
    <row r="71707" spans="1:5" x14ac:dyDescent="0.35">
      <c r="A71707">
        <f t="shared" si="5604"/>
        <v>71696</v>
      </c>
      <c r="B71707">
        <f t="shared" ca="1" si="5600"/>
        <v>6.1544838056976576E-3</v>
      </c>
      <c r="C71707">
        <f t="shared" ca="1" si="5602"/>
        <v>12.746888394833537</v>
      </c>
      <c r="D71707" s="48">
        <f t="shared" ca="1" si="5601"/>
        <v>50.291420482877115</v>
      </c>
      <c r="E71707">
        <f t="shared" ca="1" si="5603"/>
        <v>68.854008830107119</v>
      </c>
    </row>
    <row r="71708" spans="1:5" x14ac:dyDescent="0.35">
      <c r="A71708">
        <f t="shared" si="5604"/>
        <v>71697</v>
      </c>
      <c r="B71708">
        <f t="shared" ca="1" si="5600"/>
        <v>3.7472429010570571E-3</v>
      </c>
      <c r="C71708">
        <f t="shared" ca="1" si="5602"/>
        <v>16.335938029105005</v>
      </c>
      <c r="D71708" s="48">
        <f t="shared" ca="1" si="5601"/>
        <v>50.163785521425282</v>
      </c>
      <c r="E71708">
        <f t="shared" ca="1" si="5603"/>
        <v>8.7294051878005305</v>
      </c>
    </row>
    <row r="71709" spans="1:5" x14ac:dyDescent="0.35">
      <c r="A71709">
        <f t="shared" si="5604"/>
        <v>71698</v>
      </c>
      <c r="B71709">
        <f t="shared" ca="1" si="5600"/>
        <v>3.8724437722395329E-3</v>
      </c>
      <c r="C71709">
        <f t="shared" ca="1" si="5602"/>
        <v>16.069687811441387</v>
      </c>
      <c r="D71709" s="48">
        <f t="shared" ca="1" si="5601"/>
        <v>52.476704082691604</v>
      </c>
      <c r="E71709">
        <f t="shared" ca="1" si="5603"/>
        <v>87.359977118812409</v>
      </c>
    </row>
    <row r="71710" spans="1:5" x14ac:dyDescent="0.35">
      <c r="A71710">
        <f t="shared" si="5604"/>
        <v>71699</v>
      </c>
      <c r="B71710">
        <f t="shared" ca="1" si="5600"/>
        <v>6.1242976101749721E-3</v>
      </c>
      <c r="C71710">
        <f t="shared" ca="1" si="5602"/>
        <v>12.778264000402345</v>
      </c>
      <c r="D71710" s="48">
        <f t="shared" ca="1" si="5601"/>
        <v>51.688999706557347</v>
      </c>
      <c r="E71710">
        <f t="shared" ca="1" si="5603"/>
        <v>69.855412367724981</v>
      </c>
    </row>
    <row r="71711" spans="1:5" x14ac:dyDescent="0.35">
      <c r="A71711">
        <f t="shared" si="5604"/>
        <v>71700</v>
      </c>
      <c r="B71711">
        <f t="shared" ca="1" si="5600"/>
        <v>3.7331832325924867E-3</v>
      </c>
      <c r="C71711">
        <f t="shared" ca="1" si="5602"/>
        <v>16.366670786552575</v>
      </c>
      <c r="D71711" s="48">
        <f t="shared" ca="1" si="5601"/>
        <v>50.295876701062824</v>
      </c>
      <c r="E71711">
        <f t="shared" ca="1" si="5603"/>
        <v>24.582646249225551</v>
      </c>
    </row>
    <row r="71712" spans="1:5" x14ac:dyDescent="0.35">
      <c r="A71712">
        <f t="shared" si="5604"/>
        <v>71701</v>
      </c>
      <c r="B71712">
        <f t="shared" ca="1" si="5600"/>
        <v>5.4894309120532576E-3</v>
      </c>
      <c r="C71712">
        <f t="shared" ca="1" si="5602"/>
        <v>13.49697172911938</v>
      </c>
      <c r="D71712" s="48">
        <f t="shared" ca="1" si="5601"/>
        <v>51.102875171138642</v>
      </c>
      <c r="E71712">
        <f t="shared" ca="1" si="5603"/>
        <v>77.47892914508445</v>
      </c>
    </row>
    <row r="71713" spans="1:5" x14ac:dyDescent="0.35">
      <c r="A71713">
        <f t="shared" si="5604"/>
        <v>71702</v>
      </c>
      <c r="B71713">
        <f t="shared" ca="1" si="5600"/>
        <v>5.4586523437081284E-3</v>
      </c>
      <c r="C71713">
        <f t="shared" ca="1" si="5602"/>
        <v>13.534969526356768</v>
      </c>
      <c r="D71713" s="48">
        <f t="shared" ca="1" si="5601"/>
        <v>56.662765903890893</v>
      </c>
      <c r="E71713">
        <f t="shared" ca="1" si="5603"/>
        <v>58.608758642054269</v>
      </c>
    </row>
    <row r="71714" spans="1:5" x14ac:dyDescent="0.35">
      <c r="A71714">
        <f t="shared" si="5604"/>
        <v>71703</v>
      </c>
      <c r="B71714">
        <f t="shared" ca="1" si="5600"/>
        <v>4.9681851098332301E-3</v>
      </c>
      <c r="C71714">
        <f t="shared" ca="1" si="5602"/>
        <v>14.187344535137976</v>
      </c>
      <c r="D71714" s="48">
        <f t="shared" ca="1" si="5601"/>
        <v>53.896442334364352</v>
      </c>
      <c r="E71714">
        <f t="shared" ca="1" si="5603"/>
        <v>53.853099763190066</v>
      </c>
    </row>
    <row r="71715" spans="1:5" x14ac:dyDescent="0.35">
      <c r="A71715">
        <f t="shared" si="5604"/>
        <v>71704</v>
      </c>
      <c r="B71715">
        <f t="shared" ca="1" si="5600"/>
        <v>4.8913789886137014E-3</v>
      </c>
      <c r="C71715">
        <f t="shared" ca="1" si="5602"/>
        <v>14.29829796484279</v>
      </c>
      <c r="D71715" s="48">
        <f t="shared" ca="1" si="5601"/>
        <v>47.360366560884529</v>
      </c>
      <c r="E71715">
        <f t="shared" ca="1" si="5603"/>
        <v>49.342020885197748</v>
      </c>
    </row>
    <row r="71716" spans="1:5" x14ac:dyDescent="0.35">
      <c r="A71716">
        <f t="shared" si="5604"/>
        <v>71705</v>
      </c>
      <c r="B71716">
        <f t="shared" ca="1" si="5600"/>
        <v>3.937408579303605E-3</v>
      </c>
      <c r="C71716">
        <f t="shared" ca="1" si="5602"/>
        <v>15.936566466104466</v>
      </c>
      <c r="D71716" s="48">
        <f t="shared" ca="1" si="5601"/>
        <v>49.968314163307596</v>
      </c>
      <c r="E71716">
        <f t="shared" ca="1" si="5603"/>
        <v>25.204035681513865</v>
      </c>
    </row>
    <row r="71717" spans="1:5" x14ac:dyDescent="0.35">
      <c r="A71717">
        <f t="shared" si="5604"/>
        <v>71706</v>
      </c>
      <c r="B71717">
        <f t="shared" ca="1" si="5600"/>
        <v>5.3438558117982239E-3</v>
      </c>
      <c r="C71717">
        <f t="shared" ca="1" si="5602"/>
        <v>13.679575926902634</v>
      </c>
      <c r="D71717" s="48">
        <f t="shared" ca="1" si="5601"/>
        <v>51.485091673969471</v>
      </c>
      <c r="E71717">
        <f t="shared" ca="1" si="5603"/>
        <v>73.87563080860987</v>
      </c>
    </row>
    <row r="71718" spans="1:5" x14ac:dyDescent="0.35">
      <c r="A71718">
        <f t="shared" si="5604"/>
        <v>71707</v>
      </c>
      <c r="B71718">
        <f t="shared" ca="1" si="5600"/>
        <v>5.2708877277990876E-3</v>
      </c>
      <c r="C71718">
        <f t="shared" ca="1" si="5602"/>
        <v>13.773937790366061</v>
      </c>
      <c r="D71718" s="48">
        <f t="shared" ca="1" si="5601"/>
        <v>51.503047592860547</v>
      </c>
      <c r="E71718">
        <f t="shared" ca="1" si="5603"/>
        <v>68.035496193313904</v>
      </c>
    </row>
    <row r="71719" spans="1:5" x14ac:dyDescent="0.35">
      <c r="A71719">
        <f t="shared" si="5604"/>
        <v>71708</v>
      </c>
      <c r="B71719">
        <f t="shared" ca="1" si="5600"/>
        <v>3.4397571645841882E-3</v>
      </c>
      <c r="C71719">
        <f t="shared" ca="1" si="5602"/>
        <v>17.050460307792601</v>
      </c>
      <c r="D71719" s="48">
        <f t="shared" ca="1" si="5601"/>
        <v>52.019760169972997</v>
      </c>
      <c r="E71719">
        <f t="shared" ca="1" si="5603"/>
        <v>31.861607059250225</v>
      </c>
    </row>
    <row r="71720" spans="1:5" x14ac:dyDescent="0.35">
      <c r="A71720">
        <f t="shared" si="5604"/>
        <v>71709</v>
      </c>
      <c r="B71720">
        <f t="shared" ca="1" si="5600"/>
        <v>4.8908129597756795E-3</v>
      </c>
      <c r="C71720">
        <f t="shared" ca="1" si="5602"/>
        <v>14.299125333922195</v>
      </c>
      <c r="D71720" s="48">
        <f t="shared" ca="1" si="5601"/>
        <v>51.152080384544391</v>
      </c>
      <c r="E71720">
        <f t="shared" ca="1" si="5603"/>
        <v>30.428243910760447</v>
      </c>
    </row>
    <row r="71721" spans="1:5" x14ac:dyDescent="0.35">
      <c r="A71721">
        <f t="shared" si="5604"/>
        <v>71710</v>
      </c>
      <c r="B71721">
        <f t="shared" ca="1" si="5600"/>
        <v>5.2963558633418823E-3</v>
      </c>
      <c r="C71721">
        <f t="shared" ca="1" si="5602"/>
        <v>13.740781101882472</v>
      </c>
      <c r="D71721" s="48">
        <f t="shared" ca="1" si="5601"/>
        <v>53.021467602835152</v>
      </c>
      <c r="E71721">
        <f t="shared" ca="1" si="5603"/>
        <v>53.114438574372684</v>
      </c>
    </row>
    <row r="71722" spans="1:5" x14ac:dyDescent="0.35">
      <c r="A71722">
        <f t="shared" si="5604"/>
        <v>71711</v>
      </c>
      <c r="B71722">
        <f t="shared" ca="1" si="5600"/>
        <v>4.5038300156373468E-3</v>
      </c>
      <c r="C71722">
        <f t="shared" ca="1" si="5602"/>
        <v>14.900780063055178</v>
      </c>
      <c r="D71722" s="48">
        <f t="shared" ca="1" si="5601"/>
        <v>52.093108206345278</v>
      </c>
      <c r="E71722">
        <f t="shared" ca="1" si="5603"/>
        <v>56.925145794398269</v>
      </c>
    </row>
    <row r="71723" spans="1:5" x14ac:dyDescent="0.35">
      <c r="A71723">
        <f t="shared" si="5604"/>
        <v>71712</v>
      </c>
      <c r="B71723">
        <f t="shared" ca="1" si="5600"/>
        <v>4.3528193034269493E-3</v>
      </c>
      <c r="C71723">
        <f t="shared" ca="1" si="5602"/>
        <v>15.15704990593296</v>
      </c>
      <c r="D71723" s="48">
        <f t="shared" ca="1" si="5601"/>
        <v>52.515306641848497</v>
      </c>
      <c r="E71723">
        <f t="shared" ca="1" si="5603"/>
        <v>62.323284299754945</v>
      </c>
    </row>
    <row r="71724" spans="1:5" x14ac:dyDescent="0.35">
      <c r="A71724">
        <f t="shared" si="5604"/>
        <v>71713</v>
      </c>
      <c r="B71724">
        <f t="shared" ca="1" si="5600"/>
        <v>5.875617559272025E-3</v>
      </c>
      <c r="C71724">
        <f t="shared" ca="1" si="5602"/>
        <v>13.045875810868042</v>
      </c>
      <c r="D71724" s="48">
        <f t="shared" ca="1" si="5601"/>
        <v>50.937781084136041</v>
      </c>
      <c r="E71724">
        <f t="shared" ca="1" si="5603"/>
        <v>29.188805869346851</v>
      </c>
    </row>
    <row r="71725" spans="1:5" x14ac:dyDescent="0.35">
      <c r="A71725">
        <f t="shared" si="5604"/>
        <v>71714</v>
      </c>
      <c r="B71725">
        <f t="shared" ca="1" si="5600"/>
        <v>5.746859910701247E-3</v>
      </c>
      <c r="C71725">
        <f t="shared" ca="1" si="5602"/>
        <v>13.191211836592064</v>
      </c>
      <c r="D71725" s="48">
        <f t="shared" ca="1" si="5601"/>
        <v>53.539753388601959</v>
      </c>
      <c r="E71725">
        <f t="shared" ca="1" si="5603"/>
        <v>67.307231430213633</v>
      </c>
    </row>
    <row r="71726" spans="1:5" x14ac:dyDescent="0.35">
      <c r="A71726">
        <f t="shared" si="5604"/>
        <v>71715</v>
      </c>
      <c r="B71726">
        <f t="shared" ca="1" si="5600"/>
        <v>4.5738608521605105E-3</v>
      </c>
      <c r="C71726">
        <f t="shared" ca="1" si="5602"/>
        <v>14.786266379968993</v>
      </c>
      <c r="D71726" s="48">
        <f t="shared" ca="1" si="5601"/>
        <v>52.363831655061041</v>
      </c>
      <c r="E71726">
        <f t="shared" ca="1" si="5603"/>
        <v>59.914623827034809</v>
      </c>
    </row>
    <row r="71727" spans="1:5" x14ac:dyDescent="0.35">
      <c r="A71727">
        <f t="shared" si="5604"/>
        <v>71716</v>
      </c>
      <c r="B71727">
        <f t="shared" ca="1" si="5600"/>
        <v>5.6443247989511596E-3</v>
      </c>
      <c r="C71727">
        <f t="shared" ca="1" si="5602"/>
        <v>13.310488713444917</v>
      </c>
      <c r="D71727" s="48">
        <f t="shared" ca="1" si="5601"/>
        <v>48.661554695761758</v>
      </c>
      <c r="E71727">
        <f t="shared" ca="1" si="5603"/>
        <v>11.349801175768114</v>
      </c>
    </row>
    <row r="71728" spans="1:5" x14ac:dyDescent="0.35">
      <c r="A71728">
        <f t="shared" si="5604"/>
        <v>71717</v>
      </c>
      <c r="B71728">
        <f t="shared" ca="1" si="5600"/>
        <v>3.8191345339391894E-3</v>
      </c>
      <c r="C71728">
        <f t="shared" ca="1" si="5602"/>
        <v>16.18145319564999</v>
      </c>
      <c r="D71728" s="48">
        <f t="shared" ca="1" si="5601"/>
        <v>49.829306967559738</v>
      </c>
      <c r="E71728">
        <f t="shared" ca="1" si="5603"/>
        <v>25.309280178405146</v>
      </c>
    </row>
    <row r="71729" spans="1:5" x14ac:dyDescent="0.35">
      <c r="A71729">
        <f t="shared" si="5604"/>
        <v>71718</v>
      </c>
      <c r="B71729">
        <f t="shared" ca="1" si="5600"/>
        <v>4.3624595355586963E-3</v>
      </c>
      <c r="C71729">
        <f t="shared" ca="1" si="5602"/>
        <v>15.140293499274193</v>
      </c>
      <c r="D71729" s="48">
        <f t="shared" ca="1" si="5601"/>
        <v>52.669184485914755</v>
      </c>
      <c r="E71729">
        <f t="shared" ca="1" si="5603"/>
        <v>56.443524196147067</v>
      </c>
    </row>
    <row r="71730" spans="1:5" x14ac:dyDescent="0.35">
      <c r="A71730">
        <f t="shared" si="5604"/>
        <v>71719</v>
      </c>
      <c r="B71730">
        <f t="shared" ca="1" si="5600"/>
        <v>5.2888276740469262E-3</v>
      </c>
      <c r="C71730">
        <f t="shared" ca="1" si="5602"/>
        <v>13.750557031741458</v>
      </c>
      <c r="D71730" s="48">
        <f t="shared" ca="1" si="5601"/>
        <v>54.702976354388653</v>
      </c>
      <c r="E71730">
        <f t="shared" ca="1" si="5603"/>
        <v>28.622839074974451</v>
      </c>
    </row>
    <row r="71731" spans="1:5" x14ac:dyDescent="0.35">
      <c r="A71731">
        <f t="shared" si="5604"/>
        <v>71720</v>
      </c>
      <c r="B71731">
        <f t="shared" ca="1" si="5600"/>
        <v>3.5828625107265336E-3</v>
      </c>
      <c r="C71731">
        <f t="shared" ca="1" si="5602"/>
        <v>16.706478979557648</v>
      </c>
      <c r="D71731" s="48">
        <f t="shared" ca="1" si="5601"/>
        <v>54.11612292757119</v>
      </c>
      <c r="E71731">
        <f t="shared" ca="1" si="5603"/>
        <v>54.686811505381236</v>
      </c>
    </row>
    <row r="71732" spans="1:5" x14ac:dyDescent="0.35">
      <c r="A71732">
        <f t="shared" si="5604"/>
        <v>71721</v>
      </c>
      <c r="B71732">
        <f t="shared" ca="1" si="5600"/>
        <v>5.4468145493461505E-3</v>
      </c>
      <c r="C71732">
        <f t="shared" ca="1" si="5602"/>
        <v>13.54966960687687</v>
      </c>
      <c r="D71732" s="48">
        <f t="shared" ca="1" si="5601"/>
        <v>52.792813994764231</v>
      </c>
      <c r="E71732">
        <f t="shared" ca="1" si="5603"/>
        <v>31.691206411622876</v>
      </c>
    </row>
    <row r="71733" spans="1:5" x14ac:dyDescent="0.35">
      <c r="A71733">
        <f t="shared" si="5604"/>
        <v>71722</v>
      </c>
      <c r="B71733">
        <f t="shared" ca="1" si="5600"/>
        <v>5.0584909242974698E-3</v>
      </c>
      <c r="C71733">
        <f t="shared" ca="1" si="5602"/>
        <v>14.060135705693069</v>
      </c>
      <c r="D71733" s="48">
        <f t="shared" ca="1" si="5601"/>
        <v>51.565093076341938</v>
      </c>
      <c r="E71733">
        <f t="shared" ca="1" si="5603"/>
        <v>75.729488434661477</v>
      </c>
    </row>
    <row r="71734" spans="1:5" x14ac:dyDescent="0.35">
      <c r="A71734">
        <f t="shared" si="5604"/>
        <v>71723</v>
      </c>
      <c r="B71734">
        <f t="shared" ca="1" si="5600"/>
        <v>4.4649394290309351E-3</v>
      </c>
      <c r="C71734">
        <f t="shared" ca="1" si="5602"/>
        <v>14.96553386990686</v>
      </c>
      <c r="D71734" s="48">
        <f t="shared" ca="1" si="5601"/>
        <v>47.641332142486114</v>
      </c>
      <c r="E71734">
        <f t="shared" ca="1" si="5603"/>
        <v>45.752746638873241</v>
      </c>
    </row>
    <row r="71735" spans="1:5" x14ac:dyDescent="0.35">
      <c r="A71735">
        <f t="shared" si="5604"/>
        <v>71724</v>
      </c>
      <c r="B71735">
        <f t="shared" ca="1" si="5600"/>
        <v>5.4061037361350147E-3</v>
      </c>
      <c r="C71735">
        <f t="shared" ca="1" si="5602"/>
        <v>13.600591998810099</v>
      </c>
      <c r="D71735" s="48">
        <f t="shared" ca="1" si="5601"/>
        <v>47.735042577778188</v>
      </c>
      <c r="E71735">
        <f t="shared" ca="1" si="5603"/>
        <v>81.991314186275616</v>
      </c>
    </row>
    <row r="71736" spans="1:5" x14ac:dyDescent="0.35">
      <c r="A71736">
        <f t="shared" si="5604"/>
        <v>71725</v>
      </c>
      <c r="B71736">
        <f t="shared" ca="1" si="5600"/>
        <v>5.4560410046198219E-3</v>
      </c>
      <c r="C71736">
        <f t="shared" ca="1" si="5602"/>
        <v>13.53820815367666</v>
      </c>
      <c r="D71736" s="48">
        <f t="shared" ca="1" si="5601"/>
        <v>51.992135858858454</v>
      </c>
      <c r="E71736">
        <f t="shared" ca="1" si="5603"/>
        <v>49.960698727396064</v>
      </c>
    </row>
    <row r="71737" spans="1:5" x14ac:dyDescent="0.35">
      <c r="A71737">
        <f t="shared" si="5604"/>
        <v>71726</v>
      </c>
      <c r="B71737">
        <f t="shared" ca="1" si="5600"/>
        <v>4.2441209187146015E-3</v>
      </c>
      <c r="C71737">
        <f t="shared" ca="1" si="5602"/>
        <v>15.349920325141884</v>
      </c>
      <c r="D71737" s="48">
        <f t="shared" ca="1" si="5601"/>
        <v>50.290603903321575</v>
      </c>
      <c r="E71737">
        <f t="shared" ca="1" si="5603"/>
        <v>36.556608556594881</v>
      </c>
    </row>
    <row r="71738" spans="1:5" x14ac:dyDescent="0.35">
      <c r="A71738">
        <f t="shared" si="5604"/>
        <v>71727</v>
      </c>
      <c r="B71738">
        <f t="shared" ca="1" si="5600"/>
        <v>3.1183839040618486E-3</v>
      </c>
      <c r="C71738">
        <f t="shared" ca="1" si="5602"/>
        <v>17.907510313047464</v>
      </c>
      <c r="D71738" s="48">
        <f t="shared" ca="1" si="5601"/>
        <v>51.765236417703697</v>
      </c>
      <c r="E71738">
        <f t="shared" ca="1" si="5603"/>
        <v>60.391558612648581</v>
      </c>
    </row>
    <row r="71739" spans="1:5" x14ac:dyDescent="0.35">
      <c r="A71739">
        <f t="shared" si="5604"/>
        <v>71728</v>
      </c>
      <c r="B71739">
        <f t="shared" ca="1" si="5600"/>
        <v>6.7703414550066869E-3</v>
      </c>
      <c r="C71739">
        <f t="shared" ca="1" si="5602"/>
        <v>12.153313861761589</v>
      </c>
      <c r="D71739" s="48">
        <f t="shared" ca="1" si="5601"/>
        <v>49.900907458405456</v>
      </c>
      <c r="E71739">
        <f t="shared" ca="1" si="5603"/>
        <v>55.221275180028378</v>
      </c>
    </row>
    <row r="71740" spans="1:5" x14ac:dyDescent="0.35">
      <c r="A71740">
        <f t="shared" si="5604"/>
        <v>71729</v>
      </c>
      <c r="B71740">
        <f t="shared" ca="1" si="5600"/>
        <v>4.5149141078001248E-3</v>
      </c>
      <c r="C71740">
        <f t="shared" ca="1" si="5602"/>
        <v>14.882478152107012</v>
      </c>
      <c r="D71740" s="48">
        <f t="shared" ca="1" si="5601"/>
        <v>48.889143828983229</v>
      </c>
      <c r="E71740">
        <f t="shared" ca="1" si="5603"/>
        <v>59.484151631843325</v>
      </c>
    </row>
    <row r="71741" spans="1:5" x14ac:dyDescent="0.35">
      <c r="A71741">
        <f t="shared" si="5604"/>
        <v>71730</v>
      </c>
      <c r="B71741">
        <f t="shared" ca="1" si="5600"/>
        <v>4.5880678343225966E-3</v>
      </c>
      <c r="C71741">
        <f t="shared" ca="1" si="5602"/>
        <v>14.763355745038607</v>
      </c>
      <c r="D71741" s="48">
        <f t="shared" ca="1" si="5601"/>
        <v>51.009153907431291</v>
      </c>
      <c r="E71741">
        <f t="shared" ca="1" si="5603"/>
        <v>74.637062770828251</v>
      </c>
    </row>
    <row r="71742" spans="1:5" x14ac:dyDescent="0.35">
      <c r="A71742">
        <f t="shared" si="5604"/>
        <v>71731</v>
      </c>
      <c r="B71742">
        <f t="shared" ca="1" si="5600"/>
        <v>5.7675053384013755E-3</v>
      </c>
      <c r="C71742">
        <f t="shared" ca="1" si="5602"/>
        <v>13.167580964345078</v>
      </c>
      <c r="D71742" s="48">
        <f t="shared" ca="1" si="5601"/>
        <v>49.670149560745088</v>
      </c>
      <c r="E71742">
        <f t="shared" ca="1" si="5603"/>
        <v>66.18893793201913</v>
      </c>
    </row>
    <row r="71743" spans="1:5" x14ac:dyDescent="0.35">
      <c r="A71743">
        <f t="shared" si="5604"/>
        <v>71732</v>
      </c>
      <c r="B71743">
        <f t="shared" ca="1" si="5600"/>
        <v>5.5677989456442501E-3</v>
      </c>
      <c r="C71743">
        <f t="shared" ca="1" si="5602"/>
        <v>13.401648647052776</v>
      </c>
      <c r="D71743" s="48">
        <f t="shared" ca="1" si="5601"/>
        <v>55.860480350991701</v>
      </c>
      <c r="E71743">
        <f t="shared" ca="1" si="5603"/>
        <v>51.310496038378183</v>
      </c>
    </row>
    <row r="71744" spans="1:5" x14ac:dyDescent="0.35">
      <c r="A71744">
        <f t="shared" si="5604"/>
        <v>71733</v>
      </c>
      <c r="B71744">
        <f t="shared" ca="1" si="5600"/>
        <v>3.6141724683781211E-3</v>
      </c>
      <c r="C71744">
        <f t="shared" ca="1" si="5602"/>
        <v>16.63395657501755</v>
      </c>
      <c r="D71744" s="48">
        <f t="shared" ca="1" si="5601"/>
        <v>51.034822602124329</v>
      </c>
      <c r="E71744">
        <f t="shared" ca="1" si="5603"/>
        <v>71.62557983464103</v>
      </c>
    </row>
    <row r="71745" spans="1:5" x14ac:dyDescent="0.35">
      <c r="A71745">
        <f t="shared" si="5604"/>
        <v>71734</v>
      </c>
      <c r="B71745">
        <f t="shared" ca="1" si="5600"/>
        <v>4.0310149252106488E-3</v>
      </c>
      <c r="C71745">
        <f t="shared" ca="1" si="5602"/>
        <v>15.750443854666965</v>
      </c>
      <c r="D71745" s="48">
        <f t="shared" ca="1" si="5601"/>
        <v>51.179870568896199</v>
      </c>
      <c r="E71745">
        <f t="shared" ca="1" si="5603"/>
        <v>62.043022288158305</v>
      </c>
    </row>
    <row r="71746" spans="1:5" x14ac:dyDescent="0.35">
      <c r="A71746">
        <f t="shared" si="5604"/>
        <v>71735</v>
      </c>
      <c r="B71746">
        <f t="shared" ca="1" si="5600"/>
        <v>5.7392693129677767E-3</v>
      </c>
      <c r="C71746">
        <f t="shared" ca="1" si="5602"/>
        <v>13.199932118919685</v>
      </c>
      <c r="D71746" s="48">
        <f t="shared" ca="1" si="5601"/>
        <v>50.979412259408363</v>
      </c>
      <c r="E71746">
        <f t="shared" ca="1" si="5603"/>
        <v>29.482860927678576</v>
      </c>
    </row>
    <row r="71747" spans="1:5" x14ac:dyDescent="0.35">
      <c r="A71747">
        <f t="shared" si="5604"/>
        <v>71736</v>
      </c>
      <c r="B71747">
        <f t="shared" ca="1" si="5600"/>
        <v>4.8115730488837048E-3</v>
      </c>
      <c r="C71747">
        <f t="shared" ca="1" si="5602"/>
        <v>14.416387863427264</v>
      </c>
      <c r="D71747" s="48">
        <f t="shared" ca="1" si="5601"/>
        <v>54.333451768102783</v>
      </c>
      <c r="E71747">
        <f t="shared" ca="1" si="5603"/>
        <v>42.613017105966193</v>
      </c>
    </row>
    <row r="71748" spans="1:5" x14ac:dyDescent="0.35">
      <c r="A71748">
        <f t="shared" si="5604"/>
        <v>71737</v>
      </c>
      <c r="B71748">
        <f t="shared" ca="1" si="5600"/>
        <v>4.7877396508911631E-3</v>
      </c>
      <c r="C71748">
        <f t="shared" ca="1" si="5602"/>
        <v>14.452225753059205</v>
      </c>
      <c r="D71748" s="48">
        <f t="shared" ca="1" si="5601"/>
        <v>48.690247812925342</v>
      </c>
      <c r="E71748">
        <f t="shared" ca="1" si="5603"/>
        <v>50.090333979374329</v>
      </c>
    </row>
    <row r="71749" spans="1:5" x14ac:dyDescent="0.35">
      <c r="A71749">
        <f t="shared" si="5604"/>
        <v>71738</v>
      </c>
      <c r="B71749">
        <f t="shared" ca="1" si="5600"/>
        <v>5.0943598455900586E-3</v>
      </c>
      <c r="C71749">
        <f t="shared" ca="1" si="5602"/>
        <v>14.010550205611654</v>
      </c>
      <c r="D71749" s="48">
        <f t="shared" ca="1" si="5601"/>
        <v>53.022658934131648</v>
      </c>
      <c r="E71749">
        <f t="shared" ca="1" si="5603"/>
        <v>63.390663545946566</v>
      </c>
    </row>
    <row r="71750" spans="1:5" x14ac:dyDescent="0.35">
      <c r="A71750">
        <f t="shared" si="5604"/>
        <v>71739</v>
      </c>
      <c r="B71750">
        <f t="shared" ca="1" si="5600"/>
        <v>4.9729783008899825E-3</v>
      </c>
      <c r="C71750">
        <f t="shared" ca="1" si="5602"/>
        <v>14.180505670902894</v>
      </c>
      <c r="D71750" s="48">
        <f t="shared" ca="1" si="5601"/>
        <v>52.630011672358648</v>
      </c>
      <c r="E71750">
        <f t="shared" ca="1" si="5603"/>
        <v>42.991975476780375</v>
      </c>
    </row>
    <row r="71751" spans="1:5" x14ac:dyDescent="0.35">
      <c r="A71751">
        <f t="shared" si="5604"/>
        <v>71740</v>
      </c>
      <c r="B71751">
        <f t="shared" ca="1" si="5600"/>
        <v>3.8933961812104524E-3</v>
      </c>
      <c r="C71751">
        <f t="shared" ca="1" si="5602"/>
        <v>16.026389766951748</v>
      </c>
      <c r="D71751" s="48">
        <f t="shared" ca="1" si="5601"/>
        <v>54.038533411747366</v>
      </c>
      <c r="E71751">
        <f t="shared" ca="1" si="5603"/>
        <v>61.792958064351836</v>
      </c>
    </row>
    <row r="71752" spans="1:5" x14ac:dyDescent="0.35">
      <c r="A71752">
        <f t="shared" si="5604"/>
        <v>71741</v>
      </c>
      <c r="B71752">
        <f t="shared" ca="1" si="5600"/>
        <v>4.9406434215514801E-3</v>
      </c>
      <c r="C71752">
        <f t="shared" ca="1" si="5602"/>
        <v>14.226833357621423</v>
      </c>
      <c r="D71752" s="48">
        <f t="shared" ca="1" si="5601"/>
        <v>50.056825883562716</v>
      </c>
      <c r="E71752">
        <f t="shared" ca="1" si="5603"/>
        <v>41.890397973002891</v>
      </c>
    </row>
    <row r="71753" spans="1:5" x14ac:dyDescent="0.35">
      <c r="A71753">
        <f t="shared" si="5604"/>
        <v>71742</v>
      </c>
      <c r="B71753">
        <f t="shared" ca="1" si="5600"/>
        <v>4.5130329295103161E-3</v>
      </c>
      <c r="C71753">
        <f t="shared" ca="1" si="5602"/>
        <v>14.885579578395227</v>
      </c>
      <c r="D71753" s="48">
        <f t="shared" ca="1" si="5601"/>
        <v>51.239938196469019</v>
      </c>
      <c r="E71753">
        <f t="shared" ca="1" si="5603"/>
        <v>50.866584973584651</v>
      </c>
    </row>
    <row r="71754" spans="1:5" x14ac:dyDescent="0.35">
      <c r="A71754">
        <f t="shared" si="5604"/>
        <v>71743</v>
      </c>
      <c r="B71754">
        <f t="shared" ca="1" si="5600"/>
        <v>5.2402397840243557E-3</v>
      </c>
      <c r="C71754">
        <f t="shared" ca="1" si="5602"/>
        <v>13.814158033427285</v>
      </c>
      <c r="D71754" s="48">
        <f t="shared" ca="1" si="5601"/>
        <v>51.234362929654168</v>
      </c>
      <c r="E71754">
        <f t="shared" ca="1" si="5603"/>
        <v>67.487364447337569</v>
      </c>
    </row>
    <row r="71755" spans="1:5" x14ac:dyDescent="0.35">
      <c r="A71755">
        <f t="shared" si="5604"/>
        <v>71744</v>
      </c>
      <c r="B71755">
        <f t="shared" ca="1" si="5600"/>
        <v>6.1893483760049042E-3</v>
      </c>
      <c r="C71755">
        <f t="shared" ca="1" si="5602"/>
        <v>12.710936112369319</v>
      </c>
      <c r="D71755" s="48">
        <f t="shared" ca="1" si="5601"/>
        <v>53.781027172755806</v>
      </c>
      <c r="E71755">
        <f t="shared" ca="1" si="5603"/>
        <v>51.103660689503755</v>
      </c>
    </row>
    <row r="71756" spans="1:5" x14ac:dyDescent="0.35">
      <c r="A71756">
        <f t="shared" si="5604"/>
        <v>71745</v>
      </c>
      <c r="B71756">
        <f t="shared" ref="B71756:B71819" ca="1" si="5605">_xlfn.GAMMA.INV(RAND(),$B$6,$B$7)</f>
        <v>4.1917145683987821E-3</v>
      </c>
      <c r="C71756">
        <f t="shared" ca="1" si="5602"/>
        <v>15.445577430922645</v>
      </c>
      <c r="D71756" s="48">
        <f t="shared" ref="D71756:D71819" ca="1" si="5606">_xlfn.NORM.INV(RAND(),$B$4,C71756/SQRT($B$2))</f>
        <v>50.793521281447376</v>
      </c>
      <c r="E71756">
        <f t="shared" ca="1" si="5603"/>
        <v>61.057809358529013</v>
      </c>
    </row>
    <row r="71757" spans="1:5" x14ac:dyDescent="0.35">
      <c r="A71757">
        <f t="shared" si="5604"/>
        <v>71746</v>
      </c>
      <c r="B71757">
        <f t="shared" ca="1" si="5605"/>
        <v>4.6177333845787844E-3</v>
      </c>
      <c r="C71757">
        <f t="shared" ref="C71757:C71820" ca="1" si="5607">1/SQRT(B71757)</f>
        <v>14.715857470271233</v>
      </c>
      <c r="D71757" s="48">
        <f t="shared" ca="1" si="5606"/>
        <v>49.723990524494404</v>
      </c>
      <c r="E71757">
        <f t="shared" ref="E71757:E71820" ca="1" si="5608">_xlfn.NORM.INV(RAND(),D71757,C71757)</f>
        <v>49.648439819881574</v>
      </c>
    </row>
    <row r="71758" spans="1:5" x14ac:dyDescent="0.35">
      <c r="A71758">
        <f t="shared" ref="A71758:A71821" si="5609">A71757+1</f>
        <v>71747</v>
      </c>
      <c r="B71758">
        <f t="shared" ca="1" si="5605"/>
        <v>5.3877190187363432E-3</v>
      </c>
      <c r="C71758">
        <f t="shared" ca="1" si="5607"/>
        <v>13.623777144028111</v>
      </c>
      <c r="D71758" s="48">
        <f t="shared" ca="1" si="5606"/>
        <v>49.318545511349001</v>
      </c>
      <c r="E71758">
        <f t="shared" ca="1" si="5608"/>
        <v>65.485754317920623</v>
      </c>
    </row>
    <row r="71759" spans="1:5" x14ac:dyDescent="0.35">
      <c r="A71759">
        <f t="shared" si="5609"/>
        <v>71748</v>
      </c>
      <c r="B71759">
        <f t="shared" ca="1" si="5605"/>
        <v>4.9875176133662011E-3</v>
      </c>
      <c r="C71759">
        <f t="shared" ca="1" si="5607"/>
        <v>14.1598215053989</v>
      </c>
      <c r="D71759" s="48">
        <f t="shared" ca="1" si="5606"/>
        <v>52.064543448142004</v>
      </c>
      <c r="E71759">
        <f t="shared" ca="1" si="5608"/>
        <v>56.929643057935962</v>
      </c>
    </row>
    <row r="71760" spans="1:5" x14ac:dyDescent="0.35">
      <c r="A71760">
        <f t="shared" si="5609"/>
        <v>71749</v>
      </c>
      <c r="B71760">
        <f t="shared" ca="1" si="5605"/>
        <v>4.1809797892995177E-3</v>
      </c>
      <c r="C71760">
        <f t="shared" ca="1" si="5607"/>
        <v>15.465393189359602</v>
      </c>
      <c r="D71760" s="48">
        <f t="shared" ca="1" si="5606"/>
        <v>51.447918245055575</v>
      </c>
      <c r="E71760">
        <f t="shared" ca="1" si="5608"/>
        <v>41.33289261285352</v>
      </c>
    </row>
    <row r="71761" spans="1:5" x14ac:dyDescent="0.35">
      <c r="A71761">
        <f t="shared" si="5609"/>
        <v>71750</v>
      </c>
      <c r="B71761">
        <f t="shared" ca="1" si="5605"/>
        <v>5.6687590267277543E-3</v>
      </c>
      <c r="C71761">
        <f t="shared" ca="1" si="5607"/>
        <v>13.281771428698471</v>
      </c>
      <c r="D71761" s="48">
        <f t="shared" ca="1" si="5606"/>
        <v>53.365858713906228</v>
      </c>
      <c r="E71761">
        <f t="shared" ca="1" si="5608"/>
        <v>35.805666252413928</v>
      </c>
    </row>
    <row r="71762" spans="1:5" x14ac:dyDescent="0.35">
      <c r="A71762">
        <f t="shared" si="5609"/>
        <v>71751</v>
      </c>
      <c r="B71762">
        <f t="shared" ca="1" si="5605"/>
        <v>6.5554422012246106E-3</v>
      </c>
      <c r="C71762">
        <f t="shared" ca="1" si="5607"/>
        <v>12.350911326245875</v>
      </c>
      <c r="D71762" s="48">
        <f t="shared" ca="1" si="5606"/>
        <v>53.282666318114522</v>
      </c>
      <c r="E71762">
        <f t="shared" ca="1" si="5608"/>
        <v>46.331521459668402</v>
      </c>
    </row>
    <row r="71763" spans="1:5" x14ac:dyDescent="0.35">
      <c r="A71763">
        <f t="shared" si="5609"/>
        <v>71752</v>
      </c>
      <c r="B71763">
        <f t="shared" ca="1" si="5605"/>
        <v>4.1487637708703933E-3</v>
      </c>
      <c r="C71763">
        <f t="shared" ca="1" si="5607"/>
        <v>15.525323078725791</v>
      </c>
      <c r="D71763" s="48">
        <f t="shared" ca="1" si="5606"/>
        <v>52.923154720989103</v>
      </c>
      <c r="E71763">
        <f t="shared" ca="1" si="5608"/>
        <v>52.726688636238656</v>
      </c>
    </row>
    <row r="71764" spans="1:5" x14ac:dyDescent="0.35">
      <c r="A71764">
        <f t="shared" si="5609"/>
        <v>71753</v>
      </c>
      <c r="B71764">
        <f t="shared" ca="1" si="5605"/>
        <v>4.3692600720813424E-3</v>
      </c>
      <c r="C71764">
        <f t="shared" ca="1" si="5607"/>
        <v>15.128506353135878</v>
      </c>
      <c r="D71764" s="48">
        <f t="shared" ca="1" si="5606"/>
        <v>51.66518796381672</v>
      </c>
      <c r="E71764">
        <f t="shared" ca="1" si="5608"/>
        <v>38.247483276458055</v>
      </c>
    </row>
    <row r="71765" spans="1:5" x14ac:dyDescent="0.35">
      <c r="A71765">
        <f t="shared" si="5609"/>
        <v>71754</v>
      </c>
      <c r="B71765">
        <f t="shared" ca="1" si="5605"/>
        <v>6.8122313016385676E-3</v>
      </c>
      <c r="C71765">
        <f t="shared" ca="1" si="5607"/>
        <v>12.115889595888083</v>
      </c>
      <c r="D71765" s="48">
        <f t="shared" ca="1" si="5606"/>
        <v>52.686900848648285</v>
      </c>
      <c r="E71765">
        <f t="shared" ca="1" si="5608"/>
        <v>54.605785741831575</v>
      </c>
    </row>
    <row r="71766" spans="1:5" x14ac:dyDescent="0.35">
      <c r="A71766">
        <f t="shared" si="5609"/>
        <v>71755</v>
      </c>
      <c r="B71766">
        <f t="shared" ca="1" si="5605"/>
        <v>4.0189631905428354E-3</v>
      </c>
      <c r="C71766">
        <f t="shared" ca="1" si="5607"/>
        <v>15.774041741727668</v>
      </c>
      <c r="D71766" s="48">
        <f t="shared" ca="1" si="5606"/>
        <v>52.757642742882979</v>
      </c>
      <c r="E71766">
        <f t="shared" ca="1" si="5608"/>
        <v>16.86095283212078</v>
      </c>
    </row>
    <row r="71767" spans="1:5" x14ac:dyDescent="0.35">
      <c r="A71767">
        <f t="shared" si="5609"/>
        <v>71756</v>
      </c>
      <c r="B71767">
        <f t="shared" ca="1" si="5605"/>
        <v>4.8226523342386586E-3</v>
      </c>
      <c r="C71767">
        <f t="shared" ca="1" si="5607"/>
        <v>14.399818649626244</v>
      </c>
      <c r="D71767" s="48">
        <f t="shared" ca="1" si="5606"/>
        <v>47.7612320125248</v>
      </c>
      <c r="E71767">
        <f t="shared" ca="1" si="5608"/>
        <v>34.62079690700179</v>
      </c>
    </row>
    <row r="71768" spans="1:5" x14ac:dyDescent="0.35">
      <c r="A71768">
        <f t="shared" si="5609"/>
        <v>71757</v>
      </c>
      <c r="B71768">
        <f t="shared" ca="1" si="5605"/>
        <v>4.7247259628895874E-3</v>
      </c>
      <c r="C71768">
        <f t="shared" ca="1" si="5607"/>
        <v>14.548281235495613</v>
      </c>
      <c r="D71768" s="48">
        <f t="shared" ca="1" si="5606"/>
        <v>54.599086835173964</v>
      </c>
      <c r="E71768">
        <f t="shared" ca="1" si="5608"/>
        <v>60.439891134135493</v>
      </c>
    </row>
    <row r="71769" spans="1:5" x14ac:dyDescent="0.35">
      <c r="A71769">
        <f t="shared" si="5609"/>
        <v>71758</v>
      </c>
      <c r="B71769">
        <f t="shared" ca="1" si="5605"/>
        <v>4.5224472886705889E-3</v>
      </c>
      <c r="C71769">
        <f t="shared" ca="1" si="5607"/>
        <v>14.870077883097508</v>
      </c>
      <c r="D71769" s="48">
        <f t="shared" ca="1" si="5606"/>
        <v>52.407646518065491</v>
      </c>
      <c r="E71769">
        <f t="shared" ca="1" si="5608"/>
        <v>37.49198686488311</v>
      </c>
    </row>
    <row r="71770" spans="1:5" x14ac:dyDescent="0.35">
      <c r="A71770">
        <f t="shared" si="5609"/>
        <v>71759</v>
      </c>
      <c r="B71770">
        <f t="shared" ca="1" si="5605"/>
        <v>3.9848459995810654E-3</v>
      </c>
      <c r="C71770">
        <f t="shared" ca="1" si="5607"/>
        <v>15.841424394762395</v>
      </c>
      <c r="D71770" s="48">
        <f t="shared" ca="1" si="5606"/>
        <v>53.054595561716212</v>
      </c>
      <c r="E71770">
        <f t="shared" ca="1" si="5608"/>
        <v>59.811963958401883</v>
      </c>
    </row>
    <row r="71771" spans="1:5" x14ac:dyDescent="0.35">
      <c r="A71771">
        <f t="shared" si="5609"/>
        <v>71760</v>
      </c>
      <c r="B71771">
        <f t="shared" ca="1" si="5605"/>
        <v>3.2580740647108349E-3</v>
      </c>
      <c r="C71771">
        <f t="shared" ca="1" si="5607"/>
        <v>17.519411906052831</v>
      </c>
      <c r="D71771" s="48">
        <f t="shared" ca="1" si="5606"/>
        <v>54.123293561996846</v>
      </c>
      <c r="E71771">
        <f t="shared" ca="1" si="5608"/>
        <v>42.98377079683722</v>
      </c>
    </row>
    <row r="71772" spans="1:5" x14ac:dyDescent="0.35">
      <c r="A71772">
        <f t="shared" si="5609"/>
        <v>71761</v>
      </c>
      <c r="B71772">
        <f t="shared" ca="1" si="5605"/>
        <v>3.9806694387656645E-3</v>
      </c>
      <c r="C71772">
        <f t="shared" ca="1" si="5607"/>
        <v>15.849732711724888</v>
      </c>
      <c r="D71772" s="48">
        <f t="shared" ca="1" si="5606"/>
        <v>51.15923750507072</v>
      </c>
      <c r="E71772">
        <f t="shared" ca="1" si="5608"/>
        <v>59.31203005665386</v>
      </c>
    </row>
    <row r="71773" spans="1:5" x14ac:dyDescent="0.35">
      <c r="A71773">
        <f t="shared" si="5609"/>
        <v>71762</v>
      </c>
      <c r="B71773">
        <f t="shared" ca="1" si="5605"/>
        <v>4.8904208394331709E-3</v>
      </c>
      <c r="C71773">
        <f t="shared" ca="1" si="5607"/>
        <v>14.299698583721996</v>
      </c>
      <c r="D71773" s="48">
        <f t="shared" ca="1" si="5606"/>
        <v>50.773319808329795</v>
      </c>
      <c r="E71773">
        <f t="shared" ca="1" si="5608"/>
        <v>55.414332953696849</v>
      </c>
    </row>
    <row r="71774" spans="1:5" x14ac:dyDescent="0.35">
      <c r="A71774">
        <f t="shared" si="5609"/>
        <v>71763</v>
      </c>
      <c r="B71774">
        <f t="shared" ca="1" si="5605"/>
        <v>5.4372413261712339E-3</v>
      </c>
      <c r="C71774">
        <f t="shared" ca="1" si="5607"/>
        <v>13.561592653640856</v>
      </c>
      <c r="D71774" s="48">
        <f t="shared" ca="1" si="5606"/>
        <v>49.578121142046456</v>
      </c>
      <c r="E71774">
        <f t="shared" ca="1" si="5608"/>
        <v>24.165418205884087</v>
      </c>
    </row>
    <row r="71775" spans="1:5" x14ac:dyDescent="0.35">
      <c r="A71775">
        <f t="shared" si="5609"/>
        <v>71764</v>
      </c>
      <c r="B71775">
        <f t="shared" ca="1" si="5605"/>
        <v>4.2823821190725846E-3</v>
      </c>
      <c r="C71775">
        <f t="shared" ca="1" si="5607"/>
        <v>15.281194078283418</v>
      </c>
      <c r="D71775" s="48">
        <f t="shared" ca="1" si="5606"/>
        <v>50.672502514370748</v>
      </c>
      <c r="E71775">
        <f t="shared" ca="1" si="5608"/>
        <v>58.263835857258258</v>
      </c>
    </row>
    <row r="71776" spans="1:5" x14ac:dyDescent="0.35">
      <c r="A71776">
        <f t="shared" si="5609"/>
        <v>71765</v>
      </c>
      <c r="B71776">
        <f t="shared" ca="1" si="5605"/>
        <v>6.5153377248704123E-3</v>
      </c>
      <c r="C71776">
        <f t="shared" ca="1" si="5607"/>
        <v>12.388865378360991</v>
      </c>
      <c r="D71776" s="48">
        <f t="shared" ca="1" si="5606"/>
        <v>52.92341569325891</v>
      </c>
      <c r="E71776">
        <f t="shared" ca="1" si="5608"/>
        <v>51.340479681729121</v>
      </c>
    </row>
    <row r="71777" spans="1:5" x14ac:dyDescent="0.35">
      <c r="A71777">
        <f t="shared" si="5609"/>
        <v>71766</v>
      </c>
      <c r="B71777">
        <f t="shared" ca="1" si="5605"/>
        <v>5.5258011655208491E-3</v>
      </c>
      <c r="C71777">
        <f t="shared" ca="1" si="5607"/>
        <v>13.45248056111053</v>
      </c>
      <c r="D71777" s="48">
        <f t="shared" ca="1" si="5606"/>
        <v>51.396973262423778</v>
      </c>
      <c r="E71777">
        <f t="shared" ca="1" si="5608"/>
        <v>49.170266942026096</v>
      </c>
    </row>
    <row r="71778" spans="1:5" x14ac:dyDescent="0.35">
      <c r="A71778">
        <f t="shared" si="5609"/>
        <v>71767</v>
      </c>
      <c r="B71778">
        <f t="shared" ca="1" si="5605"/>
        <v>3.8779470879936719E-3</v>
      </c>
      <c r="C71778">
        <f t="shared" ca="1" si="5607"/>
        <v>16.058281265381684</v>
      </c>
      <c r="D71778" s="48">
        <f t="shared" ca="1" si="5606"/>
        <v>48.608279669342643</v>
      </c>
      <c r="E71778">
        <f t="shared" ca="1" si="5608"/>
        <v>57.784918345262568</v>
      </c>
    </row>
    <row r="71779" spans="1:5" x14ac:dyDescent="0.35">
      <c r="A71779">
        <f t="shared" si="5609"/>
        <v>71768</v>
      </c>
      <c r="B71779">
        <f t="shared" ca="1" si="5605"/>
        <v>3.8348539557431466E-3</v>
      </c>
      <c r="C71779">
        <f t="shared" ca="1" si="5607"/>
        <v>16.148254501357183</v>
      </c>
      <c r="D71779" s="48">
        <f t="shared" ca="1" si="5606"/>
        <v>52.371560068917837</v>
      </c>
      <c r="E71779">
        <f t="shared" ca="1" si="5608"/>
        <v>50.720425907929538</v>
      </c>
    </row>
    <row r="71780" spans="1:5" x14ac:dyDescent="0.35">
      <c r="A71780">
        <f t="shared" si="5609"/>
        <v>71769</v>
      </c>
      <c r="B71780">
        <f t="shared" ca="1" si="5605"/>
        <v>4.3257050759703698E-3</v>
      </c>
      <c r="C71780">
        <f t="shared" ca="1" si="5607"/>
        <v>15.204479133371077</v>
      </c>
      <c r="D71780" s="48">
        <f t="shared" ca="1" si="5606"/>
        <v>53.126617086730988</v>
      </c>
      <c r="E71780">
        <f t="shared" ca="1" si="5608"/>
        <v>35.551524703022892</v>
      </c>
    </row>
    <row r="71781" spans="1:5" x14ac:dyDescent="0.35">
      <c r="A71781">
        <f t="shared" si="5609"/>
        <v>71770</v>
      </c>
      <c r="B71781">
        <f t="shared" ca="1" si="5605"/>
        <v>5.5241250918601024E-3</v>
      </c>
      <c r="C71781">
        <f t="shared" ca="1" si="5607"/>
        <v>13.4545212135173</v>
      </c>
      <c r="D71781" s="48">
        <f t="shared" ca="1" si="5606"/>
        <v>52.298795476612405</v>
      </c>
      <c r="E71781">
        <f t="shared" ca="1" si="5608"/>
        <v>69.041352483401056</v>
      </c>
    </row>
    <row r="71782" spans="1:5" x14ac:dyDescent="0.35">
      <c r="A71782">
        <f t="shared" si="5609"/>
        <v>71771</v>
      </c>
      <c r="B71782">
        <f t="shared" ca="1" si="5605"/>
        <v>4.8941434902810242E-3</v>
      </c>
      <c r="C71782">
        <f t="shared" ca="1" si="5607"/>
        <v>14.294259132296256</v>
      </c>
      <c r="D71782" s="48">
        <f t="shared" ca="1" si="5606"/>
        <v>52.798729314117736</v>
      </c>
      <c r="E71782">
        <f t="shared" ca="1" si="5608"/>
        <v>34.463212102835627</v>
      </c>
    </row>
    <row r="71783" spans="1:5" x14ac:dyDescent="0.35">
      <c r="A71783">
        <f t="shared" si="5609"/>
        <v>71772</v>
      </c>
      <c r="B71783">
        <f t="shared" ca="1" si="5605"/>
        <v>5.3999815841630841E-3</v>
      </c>
      <c r="C71783">
        <f t="shared" ca="1" si="5607"/>
        <v>13.608299553280522</v>
      </c>
      <c r="D71783" s="48">
        <f t="shared" ca="1" si="5606"/>
        <v>52.93030950607973</v>
      </c>
      <c r="E71783">
        <f t="shared" ca="1" si="5608"/>
        <v>59.246943175853012</v>
      </c>
    </row>
    <row r="71784" spans="1:5" x14ac:dyDescent="0.35">
      <c r="A71784">
        <f t="shared" si="5609"/>
        <v>71773</v>
      </c>
      <c r="B71784">
        <f t="shared" ca="1" si="5605"/>
        <v>4.9697003895389094E-3</v>
      </c>
      <c r="C71784">
        <f t="shared" ca="1" si="5607"/>
        <v>14.185181483796322</v>
      </c>
      <c r="D71784" s="48">
        <f t="shared" ca="1" si="5606"/>
        <v>51.190018740954073</v>
      </c>
      <c r="E71784">
        <f t="shared" ca="1" si="5608"/>
        <v>54.711499977270414</v>
      </c>
    </row>
    <row r="71785" spans="1:5" x14ac:dyDescent="0.35">
      <c r="A71785">
        <f t="shared" si="5609"/>
        <v>71774</v>
      </c>
      <c r="B71785">
        <f t="shared" ca="1" si="5605"/>
        <v>5.8376802655970995E-3</v>
      </c>
      <c r="C71785">
        <f t="shared" ca="1" si="5607"/>
        <v>13.088197735828327</v>
      </c>
      <c r="D71785" s="48">
        <f t="shared" ca="1" si="5606"/>
        <v>50.876344030532898</v>
      </c>
      <c r="E71785">
        <f t="shared" ca="1" si="5608"/>
        <v>44.579860765309498</v>
      </c>
    </row>
    <row r="71786" spans="1:5" x14ac:dyDescent="0.35">
      <c r="A71786">
        <f t="shared" si="5609"/>
        <v>71775</v>
      </c>
      <c r="B71786">
        <f t="shared" ca="1" si="5605"/>
        <v>5.5814367732844811E-3</v>
      </c>
      <c r="C71786">
        <f t="shared" ca="1" si="5607"/>
        <v>13.385265665014328</v>
      </c>
      <c r="D71786" s="48">
        <f t="shared" ca="1" si="5606"/>
        <v>50.862519826268027</v>
      </c>
      <c r="E71786">
        <f t="shared" ca="1" si="5608"/>
        <v>41.913281859580927</v>
      </c>
    </row>
    <row r="71787" spans="1:5" x14ac:dyDescent="0.35">
      <c r="A71787">
        <f t="shared" si="5609"/>
        <v>71776</v>
      </c>
      <c r="B71787">
        <f t="shared" ca="1" si="5605"/>
        <v>5.1617339886044717E-3</v>
      </c>
      <c r="C71787">
        <f t="shared" ca="1" si="5607"/>
        <v>13.918812687328307</v>
      </c>
      <c r="D71787" s="48">
        <f t="shared" ca="1" si="5606"/>
        <v>55.169068597017436</v>
      </c>
      <c r="E71787">
        <f t="shared" ca="1" si="5608"/>
        <v>57.595485612849288</v>
      </c>
    </row>
    <row r="71788" spans="1:5" x14ac:dyDescent="0.35">
      <c r="A71788">
        <f t="shared" si="5609"/>
        <v>71777</v>
      </c>
      <c r="B71788">
        <f t="shared" ca="1" si="5605"/>
        <v>5.1874976296390641E-3</v>
      </c>
      <c r="C71788">
        <f t="shared" ca="1" si="5607"/>
        <v>13.884205862116847</v>
      </c>
      <c r="D71788" s="48">
        <f t="shared" ca="1" si="5606"/>
        <v>55.548989914349185</v>
      </c>
      <c r="E71788">
        <f t="shared" ca="1" si="5608"/>
        <v>64.706470561517904</v>
      </c>
    </row>
    <row r="71789" spans="1:5" x14ac:dyDescent="0.35">
      <c r="A71789">
        <f t="shared" si="5609"/>
        <v>71778</v>
      </c>
      <c r="B71789">
        <f t="shared" ca="1" si="5605"/>
        <v>5.1202657131921648E-3</v>
      </c>
      <c r="C71789">
        <f t="shared" ca="1" si="5607"/>
        <v>13.97506223142258</v>
      </c>
      <c r="D71789" s="48">
        <f t="shared" ca="1" si="5606"/>
        <v>54.037347194900988</v>
      </c>
      <c r="E71789">
        <f t="shared" ca="1" si="5608"/>
        <v>61.087170189513067</v>
      </c>
    </row>
    <row r="71790" spans="1:5" x14ac:dyDescent="0.35">
      <c r="A71790">
        <f t="shared" si="5609"/>
        <v>71779</v>
      </c>
      <c r="B71790">
        <f t="shared" ca="1" si="5605"/>
        <v>5.2995905932257496E-3</v>
      </c>
      <c r="C71790">
        <f t="shared" ca="1" si="5607"/>
        <v>13.736586957167519</v>
      </c>
      <c r="D71790" s="48">
        <f t="shared" ca="1" si="5606"/>
        <v>52.608010095057161</v>
      </c>
      <c r="E71790">
        <f t="shared" ca="1" si="5608"/>
        <v>71.524017710335869</v>
      </c>
    </row>
    <row r="71791" spans="1:5" x14ac:dyDescent="0.35">
      <c r="A71791">
        <f t="shared" si="5609"/>
        <v>71780</v>
      </c>
      <c r="B71791">
        <f t="shared" ca="1" si="5605"/>
        <v>5.1121983073379217E-3</v>
      </c>
      <c r="C71791">
        <f t="shared" ca="1" si="5607"/>
        <v>13.986084696540429</v>
      </c>
      <c r="D71791" s="48">
        <f t="shared" ca="1" si="5606"/>
        <v>52.148989813870919</v>
      </c>
      <c r="E71791">
        <f t="shared" ca="1" si="5608"/>
        <v>55.997044136320092</v>
      </c>
    </row>
    <row r="71792" spans="1:5" x14ac:dyDescent="0.35">
      <c r="A71792">
        <f t="shared" si="5609"/>
        <v>71781</v>
      </c>
      <c r="B71792">
        <f t="shared" ca="1" si="5605"/>
        <v>5.3575169762629833E-3</v>
      </c>
      <c r="C71792">
        <f t="shared" ca="1" si="5607"/>
        <v>13.662123978506449</v>
      </c>
      <c r="D71792" s="48">
        <f t="shared" ca="1" si="5606"/>
        <v>52.632243578613227</v>
      </c>
      <c r="E71792">
        <f t="shared" ca="1" si="5608"/>
        <v>61.634490884298103</v>
      </c>
    </row>
    <row r="71793" spans="1:5" x14ac:dyDescent="0.35">
      <c r="A71793">
        <f t="shared" si="5609"/>
        <v>71782</v>
      </c>
      <c r="B71793">
        <f t="shared" ca="1" si="5605"/>
        <v>4.977657298754881E-3</v>
      </c>
      <c r="C71793">
        <f t="shared" ca="1" si="5607"/>
        <v>14.173839266258355</v>
      </c>
      <c r="D71793" s="48">
        <f t="shared" ca="1" si="5606"/>
        <v>47.860583183550517</v>
      </c>
      <c r="E71793">
        <f t="shared" ca="1" si="5608"/>
        <v>55.709793590078718</v>
      </c>
    </row>
    <row r="71794" spans="1:5" x14ac:dyDescent="0.35">
      <c r="A71794">
        <f t="shared" si="5609"/>
        <v>71783</v>
      </c>
      <c r="B71794">
        <f t="shared" ca="1" si="5605"/>
        <v>5.0131404137078988E-3</v>
      </c>
      <c r="C71794">
        <f t="shared" ca="1" si="5607"/>
        <v>14.123588821352769</v>
      </c>
      <c r="D71794" s="48">
        <f t="shared" ca="1" si="5606"/>
        <v>50.829999041828749</v>
      </c>
      <c r="E71794">
        <f t="shared" ca="1" si="5608"/>
        <v>32.865003279329272</v>
      </c>
    </row>
    <row r="71795" spans="1:5" x14ac:dyDescent="0.35">
      <c r="A71795">
        <f t="shared" si="5609"/>
        <v>71784</v>
      </c>
      <c r="B71795">
        <f t="shared" ca="1" si="5605"/>
        <v>5.2914246066353759E-3</v>
      </c>
      <c r="C71795">
        <f t="shared" ca="1" si="5607"/>
        <v>13.747182359062878</v>
      </c>
      <c r="D71795" s="48">
        <f t="shared" ca="1" si="5606"/>
        <v>56.63517910951645</v>
      </c>
      <c r="E71795">
        <f t="shared" ca="1" si="5608"/>
        <v>69.990316430770307</v>
      </c>
    </row>
    <row r="71796" spans="1:5" x14ac:dyDescent="0.35">
      <c r="A71796">
        <f t="shared" si="5609"/>
        <v>71785</v>
      </c>
      <c r="B71796">
        <f t="shared" ca="1" si="5605"/>
        <v>4.7002891123280599E-3</v>
      </c>
      <c r="C71796">
        <f t="shared" ca="1" si="5607"/>
        <v>14.586050538919238</v>
      </c>
      <c r="D71796" s="48">
        <f t="shared" ca="1" si="5606"/>
        <v>49.850722619579713</v>
      </c>
      <c r="E71796">
        <f t="shared" ca="1" si="5608"/>
        <v>31.244695629054451</v>
      </c>
    </row>
    <row r="71797" spans="1:5" x14ac:dyDescent="0.35">
      <c r="A71797">
        <f t="shared" si="5609"/>
        <v>71786</v>
      </c>
      <c r="B71797">
        <f t="shared" ca="1" si="5605"/>
        <v>4.6510481842150647E-3</v>
      </c>
      <c r="C71797">
        <f t="shared" ca="1" si="5607"/>
        <v>14.663058951501181</v>
      </c>
      <c r="D71797" s="48">
        <f t="shared" ca="1" si="5606"/>
        <v>51.39139259526813</v>
      </c>
      <c r="E71797">
        <f t="shared" ca="1" si="5608"/>
        <v>28.538183206612796</v>
      </c>
    </row>
    <row r="71798" spans="1:5" x14ac:dyDescent="0.35">
      <c r="A71798">
        <f t="shared" si="5609"/>
        <v>71787</v>
      </c>
      <c r="B71798">
        <f t="shared" ca="1" si="5605"/>
        <v>4.9063212881306001E-3</v>
      </c>
      <c r="C71798">
        <f t="shared" ca="1" si="5607"/>
        <v>14.276508486044788</v>
      </c>
      <c r="D71798" s="48">
        <f t="shared" ca="1" si="5606"/>
        <v>50.931561716230476</v>
      </c>
      <c r="E71798">
        <f t="shared" ca="1" si="5608"/>
        <v>56.300719187020491</v>
      </c>
    </row>
    <row r="71799" spans="1:5" x14ac:dyDescent="0.35">
      <c r="A71799">
        <f t="shared" si="5609"/>
        <v>71788</v>
      </c>
      <c r="B71799">
        <f t="shared" ca="1" si="5605"/>
        <v>3.9122638637909954E-3</v>
      </c>
      <c r="C71799">
        <f t="shared" ca="1" si="5607"/>
        <v>15.987697810004452</v>
      </c>
      <c r="D71799" s="48">
        <f t="shared" ca="1" si="5606"/>
        <v>51.838007393378788</v>
      </c>
      <c r="E71799">
        <f t="shared" ca="1" si="5608"/>
        <v>58.188135743266372</v>
      </c>
    </row>
    <row r="71800" spans="1:5" x14ac:dyDescent="0.35">
      <c r="A71800">
        <f t="shared" si="5609"/>
        <v>71789</v>
      </c>
      <c r="B71800">
        <f t="shared" ca="1" si="5605"/>
        <v>5.3650348149621658E-3</v>
      </c>
      <c r="C71800">
        <f t="shared" ca="1" si="5607"/>
        <v>13.652548490741085</v>
      </c>
      <c r="D71800" s="48">
        <f t="shared" ca="1" si="5606"/>
        <v>53.086571885669962</v>
      </c>
      <c r="E71800">
        <f t="shared" ca="1" si="5608"/>
        <v>73.154714592246549</v>
      </c>
    </row>
    <row r="71801" spans="1:5" x14ac:dyDescent="0.35">
      <c r="A71801">
        <f t="shared" si="5609"/>
        <v>71790</v>
      </c>
      <c r="B71801">
        <f t="shared" ca="1" si="5605"/>
        <v>4.364415954495565E-3</v>
      </c>
      <c r="C71801">
        <f t="shared" ca="1" si="5607"/>
        <v>15.136899680094402</v>
      </c>
      <c r="D71801" s="48">
        <f t="shared" ca="1" si="5606"/>
        <v>51.370392605951466</v>
      </c>
      <c r="E71801">
        <f t="shared" ca="1" si="5608"/>
        <v>44.718012571782126</v>
      </c>
    </row>
    <row r="71802" spans="1:5" x14ac:dyDescent="0.35">
      <c r="A71802">
        <f t="shared" si="5609"/>
        <v>71791</v>
      </c>
      <c r="B71802">
        <f t="shared" ca="1" si="5605"/>
        <v>3.5153055113559973E-3</v>
      </c>
      <c r="C71802">
        <f t="shared" ca="1" si="5607"/>
        <v>16.866247246678203</v>
      </c>
      <c r="D71802" s="48">
        <f t="shared" ca="1" si="5606"/>
        <v>51.992904707230799</v>
      </c>
      <c r="E71802">
        <f t="shared" ca="1" si="5608"/>
        <v>47.283755625383279</v>
      </c>
    </row>
    <row r="71803" spans="1:5" x14ac:dyDescent="0.35">
      <c r="A71803">
        <f t="shared" si="5609"/>
        <v>71792</v>
      </c>
      <c r="B71803">
        <f t="shared" ca="1" si="5605"/>
        <v>5.3427361679771763E-3</v>
      </c>
      <c r="C71803">
        <f t="shared" ca="1" si="5607"/>
        <v>13.68100922342251</v>
      </c>
      <c r="D71803" s="48">
        <f t="shared" ca="1" si="5606"/>
        <v>50.156565605597756</v>
      </c>
      <c r="E71803">
        <f t="shared" ca="1" si="5608"/>
        <v>49.982431049344498</v>
      </c>
    </row>
    <row r="71804" spans="1:5" x14ac:dyDescent="0.35">
      <c r="A71804">
        <f t="shared" si="5609"/>
        <v>71793</v>
      </c>
      <c r="B71804">
        <f t="shared" ca="1" si="5605"/>
        <v>5.5167563040603596E-3</v>
      </c>
      <c r="C71804">
        <f t="shared" ca="1" si="5607"/>
        <v>13.46350388572978</v>
      </c>
      <c r="D71804" s="48">
        <f t="shared" ca="1" si="5606"/>
        <v>51.980967300044</v>
      </c>
      <c r="E71804">
        <f t="shared" ca="1" si="5608"/>
        <v>76.756891362379548</v>
      </c>
    </row>
    <row r="71805" spans="1:5" x14ac:dyDescent="0.35">
      <c r="A71805">
        <f t="shared" si="5609"/>
        <v>71794</v>
      </c>
      <c r="B71805">
        <f t="shared" ca="1" si="5605"/>
        <v>5.4695905264648204E-3</v>
      </c>
      <c r="C71805">
        <f t="shared" ca="1" si="5607"/>
        <v>13.521429018991386</v>
      </c>
      <c r="D71805" s="48">
        <f t="shared" ca="1" si="5606"/>
        <v>50.724651036804154</v>
      </c>
      <c r="E71805">
        <f t="shared" ca="1" si="5608"/>
        <v>34.677051483320682</v>
      </c>
    </row>
    <row r="71806" spans="1:5" x14ac:dyDescent="0.35">
      <c r="A71806">
        <f t="shared" si="5609"/>
        <v>71795</v>
      </c>
      <c r="B71806">
        <f t="shared" ca="1" si="5605"/>
        <v>4.0467129010519336E-3</v>
      </c>
      <c r="C71806">
        <f t="shared" ca="1" si="5607"/>
        <v>15.7198646732404</v>
      </c>
      <c r="D71806" s="48">
        <f t="shared" ca="1" si="5606"/>
        <v>52.220806200776629</v>
      </c>
      <c r="E71806">
        <f t="shared" ca="1" si="5608"/>
        <v>45.490752279235821</v>
      </c>
    </row>
    <row r="71807" spans="1:5" x14ac:dyDescent="0.35">
      <c r="A71807">
        <f t="shared" si="5609"/>
        <v>71796</v>
      </c>
      <c r="B71807">
        <f t="shared" ca="1" si="5605"/>
        <v>5.2498230042278254E-3</v>
      </c>
      <c r="C71807">
        <f t="shared" ca="1" si="5607"/>
        <v>13.801543837846902</v>
      </c>
      <c r="D71807" s="48">
        <f t="shared" ca="1" si="5606"/>
        <v>54.433643124930896</v>
      </c>
      <c r="E71807">
        <f t="shared" ca="1" si="5608"/>
        <v>33.302720293309015</v>
      </c>
    </row>
    <row r="71808" spans="1:5" x14ac:dyDescent="0.35">
      <c r="A71808">
        <f t="shared" si="5609"/>
        <v>71797</v>
      </c>
      <c r="B71808">
        <f t="shared" ca="1" si="5605"/>
        <v>4.7346290082515459E-3</v>
      </c>
      <c r="C71808">
        <f t="shared" ca="1" si="5607"/>
        <v>14.533058532325212</v>
      </c>
      <c r="D71808" s="48">
        <f t="shared" ca="1" si="5606"/>
        <v>53.64555166265329</v>
      </c>
      <c r="E71808">
        <f t="shared" ca="1" si="5608"/>
        <v>34.658418080221381</v>
      </c>
    </row>
    <row r="71809" spans="1:5" x14ac:dyDescent="0.35">
      <c r="A71809">
        <f t="shared" si="5609"/>
        <v>71798</v>
      </c>
      <c r="B71809">
        <f t="shared" ca="1" si="5605"/>
        <v>4.7915081707710812E-3</v>
      </c>
      <c r="C71809">
        <f t="shared" ca="1" si="5607"/>
        <v>14.446541299311727</v>
      </c>
      <c r="D71809" s="48">
        <f t="shared" ca="1" si="5606"/>
        <v>52.746029738268241</v>
      </c>
      <c r="E71809">
        <f t="shared" ca="1" si="5608"/>
        <v>58.595228176631757</v>
      </c>
    </row>
    <row r="71810" spans="1:5" x14ac:dyDescent="0.35">
      <c r="A71810">
        <f t="shared" si="5609"/>
        <v>71799</v>
      </c>
      <c r="B71810">
        <f t="shared" ca="1" si="5605"/>
        <v>4.4044199923352571E-3</v>
      </c>
      <c r="C71810">
        <f t="shared" ca="1" si="5607"/>
        <v>15.068000895808945</v>
      </c>
      <c r="D71810" s="48">
        <f t="shared" ca="1" si="5606"/>
        <v>51.632151712716663</v>
      </c>
      <c r="E71810">
        <f t="shared" ca="1" si="5608"/>
        <v>49.058604094511502</v>
      </c>
    </row>
    <row r="71811" spans="1:5" x14ac:dyDescent="0.35">
      <c r="A71811">
        <f t="shared" si="5609"/>
        <v>71800</v>
      </c>
      <c r="B71811">
        <f t="shared" ca="1" si="5605"/>
        <v>5.0842376439450207E-3</v>
      </c>
      <c r="C71811">
        <f t="shared" ca="1" si="5607"/>
        <v>14.024490063297376</v>
      </c>
      <c r="D71811" s="48">
        <f t="shared" ca="1" si="5606"/>
        <v>54.383205635272972</v>
      </c>
      <c r="E71811">
        <f t="shared" ca="1" si="5608"/>
        <v>65.317618110021229</v>
      </c>
    </row>
    <row r="71812" spans="1:5" x14ac:dyDescent="0.35">
      <c r="A71812">
        <f t="shared" si="5609"/>
        <v>71801</v>
      </c>
      <c r="B71812">
        <f t="shared" ca="1" si="5605"/>
        <v>4.7469767071472531E-3</v>
      </c>
      <c r="C71812">
        <f t="shared" ca="1" si="5607"/>
        <v>14.514144738470858</v>
      </c>
      <c r="D71812" s="48">
        <f t="shared" ca="1" si="5606"/>
        <v>50.487418313418715</v>
      </c>
      <c r="E71812">
        <f t="shared" ca="1" si="5608"/>
        <v>37.94649457427429</v>
      </c>
    </row>
    <row r="71813" spans="1:5" x14ac:dyDescent="0.35">
      <c r="A71813">
        <f t="shared" si="5609"/>
        <v>71802</v>
      </c>
      <c r="B71813">
        <f t="shared" ca="1" si="5605"/>
        <v>5.277013024051376E-3</v>
      </c>
      <c r="C71813">
        <f t="shared" ca="1" si="5607"/>
        <v>13.765941415680729</v>
      </c>
      <c r="D71813" s="48">
        <f t="shared" ca="1" si="5606"/>
        <v>51.573061550994467</v>
      </c>
      <c r="E71813">
        <f t="shared" ca="1" si="5608"/>
        <v>41.884637643823496</v>
      </c>
    </row>
    <row r="71814" spans="1:5" x14ac:dyDescent="0.35">
      <c r="A71814">
        <f t="shared" si="5609"/>
        <v>71803</v>
      </c>
      <c r="B71814">
        <f t="shared" ca="1" si="5605"/>
        <v>5.3298746348033298E-3</v>
      </c>
      <c r="C71814">
        <f t="shared" ca="1" si="5607"/>
        <v>13.697506115215511</v>
      </c>
      <c r="D71814" s="48">
        <f t="shared" ca="1" si="5606"/>
        <v>50.235580070290453</v>
      </c>
      <c r="E71814">
        <f t="shared" ca="1" si="5608"/>
        <v>37.11537890202608</v>
      </c>
    </row>
    <row r="71815" spans="1:5" x14ac:dyDescent="0.35">
      <c r="A71815">
        <f t="shared" si="5609"/>
        <v>71804</v>
      </c>
      <c r="B71815">
        <f t="shared" ca="1" si="5605"/>
        <v>5.976625838546923E-3</v>
      </c>
      <c r="C71815">
        <f t="shared" ca="1" si="5607"/>
        <v>12.935164793164192</v>
      </c>
      <c r="D71815" s="48">
        <f t="shared" ca="1" si="5606"/>
        <v>54.538213564168025</v>
      </c>
      <c r="E71815">
        <f t="shared" ca="1" si="5608"/>
        <v>45.898554583441317</v>
      </c>
    </row>
    <row r="71816" spans="1:5" x14ac:dyDescent="0.35">
      <c r="A71816">
        <f t="shared" si="5609"/>
        <v>71805</v>
      </c>
      <c r="B71816">
        <f t="shared" ca="1" si="5605"/>
        <v>6.8336549433133864E-3</v>
      </c>
      <c r="C71816">
        <f t="shared" ca="1" si="5607"/>
        <v>12.096882912390212</v>
      </c>
      <c r="D71816" s="48">
        <f t="shared" ca="1" si="5606"/>
        <v>49.21466898609286</v>
      </c>
      <c r="E71816">
        <f t="shared" ca="1" si="5608"/>
        <v>52.093029680864149</v>
      </c>
    </row>
    <row r="71817" spans="1:5" x14ac:dyDescent="0.35">
      <c r="A71817">
        <f t="shared" si="5609"/>
        <v>71806</v>
      </c>
      <c r="B71817">
        <f t="shared" ca="1" si="5605"/>
        <v>5.2904076517872531E-3</v>
      </c>
      <c r="C71817">
        <f t="shared" ca="1" si="5607"/>
        <v>13.748503579740905</v>
      </c>
      <c r="D71817" s="48">
        <f t="shared" ca="1" si="5606"/>
        <v>53.110059789901804</v>
      </c>
      <c r="E71817">
        <f t="shared" ca="1" si="5608"/>
        <v>45.676007445496722</v>
      </c>
    </row>
    <row r="71818" spans="1:5" x14ac:dyDescent="0.35">
      <c r="A71818">
        <f t="shared" si="5609"/>
        <v>71807</v>
      </c>
      <c r="B71818">
        <f t="shared" ca="1" si="5605"/>
        <v>5.2029018605627983E-3</v>
      </c>
      <c r="C71818">
        <f t="shared" ca="1" si="5607"/>
        <v>13.863637143052726</v>
      </c>
      <c r="D71818" s="48">
        <f t="shared" ca="1" si="5606"/>
        <v>52.054526656711168</v>
      </c>
      <c r="E71818">
        <f t="shared" ca="1" si="5608"/>
        <v>45.586197080600847</v>
      </c>
    </row>
    <row r="71819" spans="1:5" x14ac:dyDescent="0.35">
      <c r="A71819">
        <f t="shared" si="5609"/>
        <v>71808</v>
      </c>
      <c r="B71819">
        <f t="shared" ca="1" si="5605"/>
        <v>2.8379950631830957E-3</v>
      </c>
      <c r="C71819">
        <f t="shared" ca="1" si="5607"/>
        <v>18.771292721179201</v>
      </c>
      <c r="D71819" s="48">
        <f t="shared" ca="1" si="5606"/>
        <v>51.9318971413784</v>
      </c>
      <c r="E71819">
        <f t="shared" ca="1" si="5608"/>
        <v>45.397762889985238</v>
      </c>
    </row>
    <row r="71820" spans="1:5" x14ac:dyDescent="0.35">
      <c r="A71820">
        <f t="shared" si="5609"/>
        <v>71809</v>
      </c>
      <c r="B71820">
        <f t="shared" ref="B71820:B71883" ca="1" si="5610">_xlfn.GAMMA.INV(RAND(),$B$6,$B$7)</f>
        <v>5.9444347481311865E-3</v>
      </c>
      <c r="C71820">
        <f t="shared" ca="1" si="5607"/>
        <v>12.970141613176745</v>
      </c>
      <c r="D71820" s="48">
        <f t="shared" ref="D71820:D71883" ca="1" si="5611">_xlfn.NORM.INV(RAND(),$B$4,C71820/SQRT($B$2))</f>
        <v>51.974584172395261</v>
      </c>
      <c r="E71820">
        <f t="shared" ca="1" si="5608"/>
        <v>35.047840314119853</v>
      </c>
    </row>
    <row r="71821" spans="1:5" x14ac:dyDescent="0.35">
      <c r="A71821">
        <f t="shared" si="5609"/>
        <v>71810</v>
      </c>
      <c r="B71821">
        <f t="shared" ca="1" si="5610"/>
        <v>4.1104536487165753E-3</v>
      </c>
      <c r="C71821">
        <f t="shared" ref="C71821:C71884" ca="1" si="5612">1/SQRT(B71821)</f>
        <v>15.597504599257126</v>
      </c>
      <c r="D71821" s="48">
        <f t="shared" ca="1" si="5611"/>
        <v>51.785872827099908</v>
      </c>
      <c r="E71821">
        <f t="shared" ref="E71821:E71884" ca="1" si="5613">_xlfn.NORM.INV(RAND(),D71821,C71821)</f>
        <v>54.011578378658072</v>
      </c>
    </row>
    <row r="71822" spans="1:5" x14ac:dyDescent="0.35">
      <c r="A71822">
        <f t="shared" ref="A71822:A71885" si="5614">A71821+1</f>
        <v>71811</v>
      </c>
      <c r="B71822">
        <f t="shared" ca="1" si="5610"/>
        <v>4.7574052438699652E-3</v>
      </c>
      <c r="C71822">
        <f t="shared" ca="1" si="5612"/>
        <v>14.498228044066172</v>
      </c>
      <c r="D71822" s="48">
        <f t="shared" ca="1" si="5611"/>
        <v>54.485329987588727</v>
      </c>
      <c r="E71822">
        <f t="shared" ca="1" si="5613"/>
        <v>68.029776505473791</v>
      </c>
    </row>
    <row r="71823" spans="1:5" x14ac:dyDescent="0.35">
      <c r="A71823">
        <f t="shared" si="5614"/>
        <v>71812</v>
      </c>
      <c r="B71823">
        <f t="shared" ca="1" si="5610"/>
        <v>3.5997229032126658E-3</v>
      </c>
      <c r="C71823">
        <f t="shared" ca="1" si="5612"/>
        <v>16.667308131446159</v>
      </c>
      <c r="D71823" s="48">
        <f t="shared" ca="1" si="5611"/>
        <v>51.857342603798436</v>
      </c>
      <c r="E71823">
        <f t="shared" ca="1" si="5613"/>
        <v>60.592479104965058</v>
      </c>
    </row>
    <row r="71824" spans="1:5" x14ac:dyDescent="0.35">
      <c r="A71824">
        <f t="shared" si="5614"/>
        <v>71813</v>
      </c>
      <c r="B71824">
        <f t="shared" ca="1" si="5610"/>
        <v>5.135436038568619E-3</v>
      </c>
      <c r="C71824">
        <f t="shared" ca="1" si="5612"/>
        <v>13.954405461436606</v>
      </c>
      <c r="D71824" s="48">
        <f t="shared" ca="1" si="5611"/>
        <v>52.155449465106145</v>
      </c>
      <c r="E71824">
        <f t="shared" ca="1" si="5613"/>
        <v>55.386169676937101</v>
      </c>
    </row>
    <row r="71825" spans="1:5" x14ac:dyDescent="0.35">
      <c r="A71825">
        <f t="shared" si="5614"/>
        <v>71814</v>
      </c>
      <c r="B71825">
        <f t="shared" ca="1" si="5610"/>
        <v>4.8676207824875856E-3</v>
      </c>
      <c r="C71825">
        <f t="shared" ca="1" si="5612"/>
        <v>14.333149530327391</v>
      </c>
      <c r="D71825" s="48">
        <f t="shared" ca="1" si="5611"/>
        <v>53.633086557786513</v>
      </c>
      <c r="E71825">
        <f t="shared" ca="1" si="5613"/>
        <v>51.294610136578683</v>
      </c>
    </row>
    <row r="71826" spans="1:5" x14ac:dyDescent="0.35">
      <c r="A71826">
        <f t="shared" si="5614"/>
        <v>71815</v>
      </c>
      <c r="B71826">
        <f t="shared" ca="1" si="5610"/>
        <v>7.3853208173065574E-3</v>
      </c>
      <c r="C71826">
        <f t="shared" ca="1" si="5612"/>
        <v>11.636310923477616</v>
      </c>
      <c r="D71826" s="48">
        <f t="shared" ca="1" si="5611"/>
        <v>51.4230225953767</v>
      </c>
      <c r="E71826">
        <f t="shared" ca="1" si="5613"/>
        <v>42.717417745140665</v>
      </c>
    </row>
    <row r="71827" spans="1:5" x14ac:dyDescent="0.35">
      <c r="A71827">
        <f t="shared" si="5614"/>
        <v>71816</v>
      </c>
      <c r="B71827">
        <f t="shared" ca="1" si="5610"/>
        <v>5.1532083197113436E-3</v>
      </c>
      <c r="C71827">
        <f t="shared" ca="1" si="5612"/>
        <v>13.930321842368375</v>
      </c>
      <c r="D71827" s="48">
        <f t="shared" ca="1" si="5611"/>
        <v>51.835111480242766</v>
      </c>
      <c r="E71827">
        <f t="shared" ca="1" si="5613"/>
        <v>35.188339573991669</v>
      </c>
    </row>
    <row r="71828" spans="1:5" x14ac:dyDescent="0.35">
      <c r="A71828">
        <f t="shared" si="5614"/>
        <v>71817</v>
      </c>
      <c r="B71828">
        <f t="shared" ca="1" si="5610"/>
        <v>4.1362008968753375E-3</v>
      </c>
      <c r="C71828">
        <f t="shared" ca="1" si="5612"/>
        <v>15.548882717902105</v>
      </c>
      <c r="D71828" s="48">
        <f t="shared" ca="1" si="5611"/>
        <v>51.110880822722187</v>
      </c>
      <c r="E71828">
        <f t="shared" ca="1" si="5613"/>
        <v>40.951137580101829</v>
      </c>
    </row>
    <row r="71829" spans="1:5" x14ac:dyDescent="0.35">
      <c r="A71829">
        <f t="shared" si="5614"/>
        <v>71818</v>
      </c>
      <c r="B71829">
        <f t="shared" ca="1" si="5610"/>
        <v>4.1826358150429963E-3</v>
      </c>
      <c r="C71829">
        <f t="shared" ca="1" si="5612"/>
        <v>15.462331289408136</v>
      </c>
      <c r="D71829" s="48">
        <f t="shared" ca="1" si="5611"/>
        <v>51.561018945318594</v>
      </c>
      <c r="E71829">
        <f t="shared" ca="1" si="5613"/>
        <v>50.37129905302173</v>
      </c>
    </row>
    <row r="71830" spans="1:5" x14ac:dyDescent="0.35">
      <c r="A71830">
        <f t="shared" si="5614"/>
        <v>71819</v>
      </c>
      <c r="B71830">
        <f t="shared" ca="1" si="5610"/>
        <v>6.1236226323115404E-3</v>
      </c>
      <c r="C71830">
        <f t="shared" ca="1" si="5612"/>
        <v>12.778968224698145</v>
      </c>
      <c r="D71830" s="48">
        <f t="shared" ca="1" si="5611"/>
        <v>54.179452125757621</v>
      </c>
      <c r="E71830">
        <f t="shared" ca="1" si="5613"/>
        <v>77.084260467613859</v>
      </c>
    </row>
    <row r="71831" spans="1:5" x14ac:dyDescent="0.35">
      <c r="A71831">
        <f t="shared" si="5614"/>
        <v>71820</v>
      </c>
      <c r="B71831">
        <f t="shared" ca="1" si="5610"/>
        <v>5.8189554494503231E-3</v>
      </c>
      <c r="C71831">
        <f t="shared" ca="1" si="5612"/>
        <v>13.109239077270404</v>
      </c>
      <c r="D71831" s="48">
        <f t="shared" ca="1" si="5611"/>
        <v>50.949968378646332</v>
      </c>
      <c r="E71831">
        <f t="shared" ca="1" si="5613"/>
        <v>74.877057335995715</v>
      </c>
    </row>
    <row r="71832" spans="1:5" x14ac:dyDescent="0.35">
      <c r="A71832">
        <f t="shared" si="5614"/>
        <v>71821</v>
      </c>
      <c r="B71832">
        <f t="shared" ca="1" si="5610"/>
        <v>5.1836229962152263E-3</v>
      </c>
      <c r="C71832">
        <f t="shared" ca="1" si="5612"/>
        <v>13.889393947655551</v>
      </c>
      <c r="D71832" s="48">
        <f t="shared" ca="1" si="5611"/>
        <v>51.961011054773621</v>
      </c>
      <c r="E71832">
        <f t="shared" ca="1" si="5613"/>
        <v>57.201288044788789</v>
      </c>
    </row>
    <row r="71833" spans="1:5" x14ac:dyDescent="0.35">
      <c r="A71833">
        <f t="shared" si="5614"/>
        <v>71822</v>
      </c>
      <c r="B71833">
        <f t="shared" ca="1" si="5610"/>
        <v>4.8142971274354202E-3</v>
      </c>
      <c r="C71833">
        <f t="shared" ca="1" si="5612"/>
        <v>14.412308666740337</v>
      </c>
      <c r="D71833" s="48">
        <f t="shared" ca="1" si="5611"/>
        <v>48.884897050727595</v>
      </c>
      <c r="E71833">
        <f t="shared" ca="1" si="5613"/>
        <v>30.529186525525684</v>
      </c>
    </row>
    <row r="71834" spans="1:5" x14ac:dyDescent="0.35">
      <c r="A71834">
        <f t="shared" si="5614"/>
        <v>71823</v>
      </c>
      <c r="B71834">
        <f t="shared" ca="1" si="5610"/>
        <v>7.4281505328123894E-3</v>
      </c>
      <c r="C71834">
        <f t="shared" ca="1" si="5612"/>
        <v>11.602715726355758</v>
      </c>
      <c r="D71834" s="48">
        <f t="shared" ca="1" si="5611"/>
        <v>52.259282146962015</v>
      </c>
      <c r="E71834">
        <f t="shared" ca="1" si="5613"/>
        <v>55.77490287321109</v>
      </c>
    </row>
    <row r="71835" spans="1:5" x14ac:dyDescent="0.35">
      <c r="A71835">
        <f t="shared" si="5614"/>
        <v>71824</v>
      </c>
      <c r="B71835">
        <f t="shared" ca="1" si="5610"/>
        <v>5.5440211678797558E-3</v>
      </c>
      <c r="C71835">
        <f t="shared" ca="1" si="5612"/>
        <v>13.430357094153825</v>
      </c>
      <c r="D71835" s="48">
        <f t="shared" ca="1" si="5611"/>
        <v>53.304311640698039</v>
      </c>
      <c r="E71835">
        <f t="shared" ca="1" si="5613"/>
        <v>40.951932037744101</v>
      </c>
    </row>
    <row r="71836" spans="1:5" x14ac:dyDescent="0.35">
      <c r="A71836">
        <f t="shared" si="5614"/>
        <v>71825</v>
      </c>
      <c r="B71836">
        <f t="shared" ca="1" si="5610"/>
        <v>6.4993392590167376E-3</v>
      </c>
      <c r="C71836">
        <f t="shared" ca="1" si="5612"/>
        <v>12.404103928776253</v>
      </c>
      <c r="D71836" s="48">
        <f t="shared" ca="1" si="5611"/>
        <v>51.836073898919089</v>
      </c>
      <c r="E71836">
        <f t="shared" ca="1" si="5613"/>
        <v>65.783075978674574</v>
      </c>
    </row>
    <row r="71837" spans="1:5" x14ac:dyDescent="0.35">
      <c r="A71837">
        <f t="shared" si="5614"/>
        <v>71826</v>
      </c>
      <c r="B71837">
        <f t="shared" ca="1" si="5610"/>
        <v>4.0579738219096292E-3</v>
      </c>
      <c r="C71837">
        <f t="shared" ca="1" si="5612"/>
        <v>15.698038124000405</v>
      </c>
      <c r="D71837" s="48">
        <f t="shared" ca="1" si="5611"/>
        <v>51.702373679653483</v>
      </c>
      <c r="E71837">
        <f t="shared" ca="1" si="5613"/>
        <v>23.765176469376083</v>
      </c>
    </row>
    <row r="71838" spans="1:5" x14ac:dyDescent="0.35">
      <c r="A71838">
        <f t="shared" si="5614"/>
        <v>71827</v>
      </c>
      <c r="B71838">
        <f t="shared" ca="1" si="5610"/>
        <v>4.356889132723433E-3</v>
      </c>
      <c r="C71838">
        <f t="shared" ca="1" si="5612"/>
        <v>15.149969048906078</v>
      </c>
      <c r="D71838" s="48">
        <f t="shared" ca="1" si="5611"/>
        <v>50.774358587789187</v>
      </c>
      <c r="E71838">
        <f t="shared" ca="1" si="5613"/>
        <v>46.151575465717649</v>
      </c>
    </row>
    <row r="71839" spans="1:5" x14ac:dyDescent="0.35">
      <c r="A71839">
        <f t="shared" si="5614"/>
        <v>71828</v>
      </c>
      <c r="B71839">
        <f t="shared" ca="1" si="5610"/>
        <v>4.6608944263082739E-3</v>
      </c>
      <c r="C71839">
        <f t="shared" ca="1" si="5612"/>
        <v>14.647562745721611</v>
      </c>
      <c r="D71839" s="48">
        <f t="shared" ca="1" si="5611"/>
        <v>51.277657906201924</v>
      </c>
      <c r="E71839">
        <f t="shared" ca="1" si="5613"/>
        <v>50.337527030628522</v>
      </c>
    </row>
    <row r="71840" spans="1:5" x14ac:dyDescent="0.35">
      <c r="A71840">
        <f t="shared" si="5614"/>
        <v>71829</v>
      </c>
      <c r="B71840">
        <f t="shared" ca="1" si="5610"/>
        <v>5.2663817632264825E-3</v>
      </c>
      <c r="C71840">
        <f t="shared" ca="1" si="5612"/>
        <v>13.779829084271016</v>
      </c>
      <c r="D71840" s="48">
        <f t="shared" ca="1" si="5611"/>
        <v>49.099850414117405</v>
      </c>
      <c r="E71840">
        <f t="shared" ca="1" si="5613"/>
        <v>41.590716460411556</v>
      </c>
    </row>
    <row r="71841" spans="1:5" x14ac:dyDescent="0.35">
      <c r="A71841">
        <f t="shared" si="5614"/>
        <v>71830</v>
      </c>
      <c r="B71841">
        <f t="shared" ca="1" si="5610"/>
        <v>3.6348982462778997E-3</v>
      </c>
      <c r="C71841">
        <f t="shared" ca="1" si="5612"/>
        <v>16.586466314492178</v>
      </c>
      <c r="D71841" s="48">
        <f t="shared" ca="1" si="5611"/>
        <v>52.044666637130433</v>
      </c>
      <c r="E71841">
        <f t="shared" ca="1" si="5613"/>
        <v>37.884313571439101</v>
      </c>
    </row>
    <row r="71842" spans="1:5" x14ac:dyDescent="0.35">
      <c r="A71842">
        <f t="shared" si="5614"/>
        <v>71831</v>
      </c>
      <c r="B71842">
        <f t="shared" ca="1" si="5610"/>
        <v>4.9965515831718633E-3</v>
      </c>
      <c r="C71842">
        <f t="shared" ca="1" si="5612"/>
        <v>14.147014945613478</v>
      </c>
      <c r="D71842" s="48">
        <f t="shared" ca="1" si="5611"/>
        <v>49.828268948924709</v>
      </c>
      <c r="E71842">
        <f t="shared" ca="1" si="5613"/>
        <v>59.485909697355574</v>
      </c>
    </row>
    <row r="71843" spans="1:5" x14ac:dyDescent="0.35">
      <c r="A71843">
        <f t="shared" si="5614"/>
        <v>71832</v>
      </c>
      <c r="B71843">
        <f t="shared" ca="1" si="5610"/>
        <v>5.5853573842486338E-3</v>
      </c>
      <c r="C71843">
        <f t="shared" ca="1" si="5612"/>
        <v>13.380566983427668</v>
      </c>
      <c r="D71843" s="48">
        <f t="shared" ca="1" si="5611"/>
        <v>53.714912905901599</v>
      </c>
      <c r="E71843">
        <f t="shared" ca="1" si="5613"/>
        <v>45.410740151754574</v>
      </c>
    </row>
    <row r="71844" spans="1:5" x14ac:dyDescent="0.35">
      <c r="A71844">
        <f t="shared" si="5614"/>
        <v>71833</v>
      </c>
      <c r="B71844">
        <f t="shared" ca="1" si="5610"/>
        <v>4.4625635778046211E-3</v>
      </c>
      <c r="C71844">
        <f t="shared" ca="1" si="5612"/>
        <v>14.969517135375687</v>
      </c>
      <c r="D71844" s="48">
        <f t="shared" ca="1" si="5611"/>
        <v>52.985028344425615</v>
      </c>
      <c r="E71844">
        <f t="shared" ca="1" si="5613"/>
        <v>40.622971230989343</v>
      </c>
    </row>
    <row r="71845" spans="1:5" x14ac:dyDescent="0.35">
      <c r="A71845">
        <f t="shared" si="5614"/>
        <v>71834</v>
      </c>
      <c r="B71845">
        <f t="shared" ca="1" si="5610"/>
        <v>6.6125905957183425E-3</v>
      </c>
      <c r="C71845">
        <f t="shared" ca="1" si="5612"/>
        <v>12.297424996799284</v>
      </c>
      <c r="D71845" s="48">
        <f t="shared" ca="1" si="5611"/>
        <v>48.747689571767118</v>
      </c>
      <c r="E71845">
        <f t="shared" ca="1" si="5613"/>
        <v>66.049115428519343</v>
      </c>
    </row>
    <row r="71846" spans="1:5" x14ac:dyDescent="0.35">
      <c r="A71846">
        <f t="shared" si="5614"/>
        <v>71835</v>
      </c>
      <c r="B71846">
        <f t="shared" ca="1" si="5610"/>
        <v>5.7136153558401803E-3</v>
      </c>
      <c r="C71846">
        <f t="shared" ca="1" si="5612"/>
        <v>13.229532574360872</v>
      </c>
      <c r="D71846" s="48">
        <f t="shared" ca="1" si="5611"/>
        <v>52.181568979915923</v>
      </c>
      <c r="E71846">
        <f t="shared" ca="1" si="5613"/>
        <v>44.998176597527461</v>
      </c>
    </row>
    <row r="71847" spans="1:5" x14ac:dyDescent="0.35">
      <c r="A71847">
        <f t="shared" si="5614"/>
        <v>71836</v>
      </c>
      <c r="B71847">
        <f t="shared" ca="1" si="5610"/>
        <v>5.024023095798461E-3</v>
      </c>
      <c r="C71847">
        <f t="shared" ca="1" si="5612"/>
        <v>14.108283771063961</v>
      </c>
      <c r="D71847" s="48">
        <f t="shared" ca="1" si="5611"/>
        <v>50.791427836584766</v>
      </c>
      <c r="E71847">
        <f t="shared" ca="1" si="5613"/>
        <v>43.179601234646398</v>
      </c>
    </row>
    <row r="71848" spans="1:5" x14ac:dyDescent="0.35">
      <c r="A71848">
        <f t="shared" si="5614"/>
        <v>71837</v>
      </c>
      <c r="B71848">
        <f t="shared" ca="1" si="5610"/>
        <v>5.3157955170398423E-3</v>
      </c>
      <c r="C71848">
        <f t="shared" ca="1" si="5612"/>
        <v>13.71563334356121</v>
      </c>
      <c r="D71848" s="48">
        <f t="shared" ca="1" si="5611"/>
        <v>50.260978794975642</v>
      </c>
      <c r="E71848">
        <f t="shared" ca="1" si="5613"/>
        <v>54.572001844550385</v>
      </c>
    </row>
    <row r="71849" spans="1:5" x14ac:dyDescent="0.35">
      <c r="A71849">
        <f t="shared" si="5614"/>
        <v>71838</v>
      </c>
      <c r="B71849">
        <f t="shared" ca="1" si="5610"/>
        <v>3.630172791255078E-3</v>
      </c>
      <c r="C71849">
        <f t="shared" ca="1" si="5612"/>
        <v>16.597258240245417</v>
      </c>
      <c r="D71849" s="48">
        <f t="shared" ca="1" si="5611"/>
        <v>53.088690510998518</v>
      </c>
      <c r="E71849">
        <f t="shared" ca="1" si="5613"/>
        <v>46.971565812817403</v>
      </c>
    </row>
    <row r="71850" spans="1:5" x14ac:dyDescent="0.35">
      <c r="A71850">
        <f t="shared" si="5614"/>
        <v>71839</v>
      </c>
      <c r="B71850">
        <f t="shared" ca="1" si="5610"/>
        <v>6.8120402388999581E-3</v>
      </c>
      <c r="C71850">
        <f t="shared" ca="1" si="5612"/>
        <v>12.116059506717585</v>
      </c>
      <c r="D71850" s="48">
        <f t="shared" ca="1" si="5611"/>
        <v>50.973970810588824</v>
      </c>
      <c r="E71850">
        <f t="shared" ca="1" si="5613"/>
        <v>50.3804818407</v>
      </c>
    </row>
    <row r="71851" spans="1:5" x14ac:dyDescent="0.35">
      <c r="A71851">
        <f t="shared" si="5614"/>
        <v>71840</v>
      </c>
      <c r="B71851">
        <f t="shared" ca="1" si="5610"/>
        <v>4.6518848134412321E-3</v>
      </c>
      <c r="C71851">
        <f t="shared" ca="1" si="5612"/>
        <v>14.661740335953203</v>
      </c>
      <c r="D71851" s="48">
        <f t="shared" ca="1" si="5611"/>
        <v>50.400118740210011</v>
      </c>
      <c r="E71851">
        <f t="shared" ca="1" si="5613"/>
        <v>58.627841739375306</v>
      </c>
    </row>
    <row r="71852" spans="1:5" x14ac:dyDescent="0.35">
      <c r="A71852">
        <f t="shared" si="5614"/>
        <v>71841</v>
      </c>
      <c r="B71852">
        <f t="shared" ca="1" si="5610"/>
        <v>4.6640955351211818E-3</v>
      </c>
      <c r="C71852">
        <f t="shared" ca="1" si="5612"/>
        <v>14.642535351895921</v>
      </c>
      <c r="D71852" s="48">
        <f t="shared" ca="1" si="5611"/>
        <v>51.115918050955976</v>
      </c>
      <c r="E71852">
        <f t="shared" ca="1" si="5613"/>
        <v>32.711779873515141</v>
      </c>
    </row>
    <row r="71853" spans="1:5" x14ac:dyDescent="0.35">
      <c r="A71853">
        <f t="shared" si="5614"/>
        <v>71842</v>
      </c>
      <c r="B71853">
        <f t="shared" ca="1" si="5610"/>
        <v>3.494015820119079E-3</v>
      </c>
      <c r="C71853">
        <f t="shared" ca="1" si="5612"/>
        <v>16.91755380819124</v>
      </c>
      <c r="D71853" s="48">
        <f t="shared" ca="1" si="5611"/>
        <v>56.114273451102761</v>
      </c>
      <c r="E71853">
        <f t="shared" ca="1" si="5613"/>
        <v>52.384461566169392</v>
      </c>
    </row>
    <row r="71854" spans="1:5" x14ac:dyDescent="0.35">
      <c r="A71854">
        <f t="shared" si="5614"/>
        <v>71843</v>
      </c>
      <c r="B71854">
        <f t="shared" ca="1" si="5610"/>
        <v>5.9550773177272269E-3</v>
      </c>
      <c r="C71854">
        <f t="shared" ca="1" si="5612"/>
        <v>12.958546687123251</v>
      </c>
      <c r="D71854" s="48">
        <f t="shared" ca="1" si="5611"/>
        <v>50.901645892612187</v>
      </c>
      <c r="E71854">
        <f t="shared" ca="1" si="5613"/>
        <v>43.653709757697271</v>
      </c>
    </row>
    <row r="71855" spans="1:5" x14ac:dyDescent="0.35">
      <c r="A71855">
        <f t="shared" si="5614"/>
        <v>71844</v>
      </c>
      <c r="B71855">
        <f t="shared" ca="1" si="5610"/>
        <v>4.8516612535547971E-3</v>
      </c>
      <c r="C71855">
        <f t="shared" ca="1" si="5612"/>
        <v>14.356704606933317</v>
      </c>
      <c r="D71855" s="48">
        <f t="shared" ca="1" si="5611"/>
        <v>51.050877188263506</v>
      </c>
      <c r="E71855">
        <f t="shared" ca="1" si="5613"/>
        <v>57.205132807149099</v>
      </c>
    </row>
    <row r="71856" spans="1:5" x14ac:dyDescent="0.35">
      <c r="A71856">
        <f t="shared" si="5614"/>
        <v>71845</v>
      </c>
      <c r="B71856">
        <f t="shared" ca="1" si="5610"/>
        <v>6.2599062443946148E-3</v>
      </c>
      <c r="C71856">
        <f t="shared" ca="1" si="5612"/>
        <v>12.639098126961116</v>
      </c>
      <c r="D71856" s="48">
        <f t="shared" ca="1" si="5611"/>
        <v>52.263919951487971</v>
      </c>
      <c r="E71856">
        <f t="shared" ca="1" si="5613"/>
        <v>66.346486687267458</v>
      </c>
    </row>
    <row r="71857" spans="1:5" x14ac:dyDescent="0.35">
      <c r="A71857">
        <f t="shared" si="5614"/>
        <v>71846</v>
      </c>
      <c r="B71857">
        <f t="shared" ca="1" si="5610"/>
        <v>5.5755667354092852E-3</v>
      </c>
      <c r="C71857">
        <f t="shared" ca="1" si="5612"/>
        <v>13.392309912764308</v>
      </c>
      <c r="D71857" s="48">
        <f t="shared" ca="1" si="5611"/>
        <v>55.151102020803421</v>
      </c>
      <c r="E71857">
        <f t="shared" ca="1" si="5613"/>
        <v>55.763899643706239</v>
      </c>
    </row>
    <row r="71858" spans="1:5" x14ac:dyDescent="0.35">
      <c r="A71858">
        <f t="shared" si="5614"/>
        <v>71847</v>
      </c>
      <c r="B71858">
        <f t="shared" ca="1" si="5610"/>
        <v>5.0710200168599213E-3</v>
      </c>
      <c r="C71858">
        <f t="shared" ca="1" si="5612"/>
        <v>14.042755603968148</v>
      </c>
      <c r="D71858" s="48">
        <f t="shared" ca="1" si="5611"/>
        <v>51.015402033318075</v>
      </c>
      <c r="E71858">
        <f t="shared" ca="1" si="5613"/>
        <v>41.512330628485131</v>
      </c>
    </row>
    <row r="71859" spans="1:5" x14ac:dyDescent="0.35">
      <c r="A71859">
        <f t="shared" si="5614"/>
        <v>71848</v>
      </c>
      <c r="B71859">
        <f t="shared" ca="1" si="5610"/>
        <v>5.1679170368878263E-3</v>
      </c>
      <c r="C71859">
        <f t="shared" ca="1" si="5612"/>
        <v>13.910483756438403</v>
      </c>
      <c r="D71859" s="48">
        <f t="shared" ca="1" si="5611"/>
        <v>51.452026614989805</v>
      </c>
      <c r="E71859">
        <f t="shared" ca="1" si="5613"/>
        <v>52.461675572064962</v>
      </c>
    </row>
    <row r="71860" spans="1:5" x14ac:dyDescent="0.35">
      <c r="A71860">
        <f t="shared" si="5614"/>
        <v>71849</v>
      </c>
      <c r="B71860">
        <f t="shared" ca="1" si="5610"/>
        <v>4.5874862406728445E-3</v>
      </c>
      <c r="C71860">
        <f t="shared" ca="1" si="5612"/>
        <v>14.764291551859474</v>
      </c>
      <c r="D71860" s="48">
        <f t="shared" ca="1" si="5611"/>
        <v>48.974966127244059</v>
      </c>
      <c r="E71860">
        <f t="shared" ca="1" si="5613"/>
        <v>57.980967348182041</v>
      </c>
    </row>
    <row r="71861" spans="1:5" x14ac:dyDescent="0.35">
      <c r="A71861">
        <f t="shared" si="5614"/>
        <v>71850</v>
      </c>
      <c r="B71861">
        <f t="shared" ca="1" si="5610"/>
        <v>5.5222125348719118E-3</v>
      </c>
      <c r="C71861">
        <f t="shared" ca="1" si="5612"/>
        <v>13.456850923823467</v>
      </c>
      <c r="D71861" s="48">
        <f t="shared" ca="1" si="5611"/>
        <v>49.947362903982494</v>
      </c>
      <c r="E71861">
        <f t="shared" ca="1" si="5613"/>
        <v>32.529305154590631</v>
      </c>
    </row>
    <row r="71862" spans="1:5" x14ac:dyDescent="0.35">
      <c r="A71862">
        <f t="shared" si="5614"/>
        <v>71851</v>
      </c>
      <c r="B71862">
        <f t="shared" ca="1" si="5610"/>
        <v>4.385576790065032E-3</v>
      </c>
      <c r="C71862">
        <f t="shared" ca="1" si="5612"/>
        <v>15.100337013816681</v>
      </c>
      <c r="D71862" s="48">
        <f t="shared" ca="1" si="5611"/>
        <v>52.422418236491772</v>
      </c>
      <c r="E71862">
        <f t="shared" ca="1" si="5613"/>
        <v>59.051764967772598</v>
      </c>
    </row>
    <row r="71863" spans="1:5" x14ac:dyDescent="0.35">
      <c r="A71863">
        <f t="shared" si="5614"/>
        <v>71852</v>
      </c>
      <c r="B71863">
        <f t="shared" ca="1" si="5610"/>
        <v>4.1597368865104916E-3</v>
      </c>
      <c r="C71863">
        <f t="shared" ca="1" si="5612"/>
        <v>15.504832159588771</v>
      </c>
      <c r="D71863" s="48">
        <f t="shared" ca="1" si="5611"/>
        <v>54.440204291870316</v>
      </c>
      <c r="E71863">
        <f t="shared" ca="1" si="5613"/>
        <v>10.780070405447056</v>
      </c>
    </row>
    <row r="71864" spans="1:5" x14ac:dyDescent="0.35">
      <c r="A71864">
        <f t="shared" si="5614"/>
        <v>71853</v>
      </c>
      <c r="B71864">
        <f t="shared" ca="1" si="5610"/>
        <v>3.9317510552783945E-3</v>
      </c>
      <c r="C71864">
        <f t="shared" ca="1" si="5612"/>
        <v>15.948028165437602</v>
      </c>
      <c r="D71864" s="48">
        <f t="shared" ca="1" si="5611"/>
        <v>50.662050344570488</v>
      </c>
      <c r="E71864">
        <f t="shared" ca="1" si="5613"/>
        <v>69.124998956395558</v>
      </c>
    </row>
    <row r="71865" spans="1:5" x14ac:dyDescent="0.35">
      <c r="A71865">
        <f t="shared" si="5614"/>
        <v>71854</v>
      </c>
      <c r="B71865">
        <f t="shared" ca="1" si="5610"/>
        <v>4.4738744920993024E-3</v>
      </c>
      <c r="C71865">
        <f t="shared" ca="1" si="5612"/>
        <v>14.950582084807406</v>
      </c>
      <c r="D71865" s="48">
        <f t="shared" ca="1" si="5611"/>
        <v>53.668834284500164</v>
      </c>
      <c r="E71865">
        <f t="shared" ca="1" si="5613"/>
        <v>47.156354536585567</v>
      </c>
    </row>
    <row r="71866" spans="1:5" x14ac:dyDescent="0.35">
      <c r="A71866">
        <f t="shared" si="5614"/>
        <v>71855</v>
      </c>
      <c r="B71866">
        <f t="shared" ca="1" si="5610"/>
        <v>4.0203004505706885E-3</v>
      </c>
      <c r="C71866">
        <f t="shared" ca="1" si="5612"/>
        <v>15.771418088326936</v>
      </c>
      <c r="D71866" s="48">
        <f t="shared" ca="1" si="5611"/>
        <v>50.836480374527184</v>
      </c>
      <c r="E71866">
        <f t="shared" ca="1" si="5613"/>
        <v>51.97368558178367</v>
      </c>
    </row>
    <row r="71867" spans="1:5" x14ac:dyDescent="0.35">
      <c r="A71867">
        <f t="shared" si="5614"/>
        <v>71856</v>
      </c>
      <c r="B71867">
        <f t="shared" ca="1" si="5610"/>
        <v>4.4854546731675007E-3</v>
      </c>
      <c r="C71867">
        <f t="shared" ca="1" si="5612"/>
        <v>14.931270515720636</v>
      </c>
      <c r="D71867" s="48">
        <f t="shared" ca="1" si="5611"/>
        <v>53.690626553873486</v>
      </c>
      <c r="E71867">
        <f t="shared" ca="1" si="5613"/>
        <v>81.451406786075907</v>
      </c>
    </row>
    <row r="71868" spans="1:5" x14ac:dyDescent="0.35">
      <c r="A71868">
        <f t="shared" si="5614"/>
        <v>71857</v>
      </c>
      <c r="B71868">
        <f t="shared" ca="1" si="5610"/>
        <v>4.7246292744043432E-3</v>
      </c>
      <c r="C71868">
        <f t="shared" ca="1" si="5612"/>
        <v>14.548430098400749</v>
      </c>
      <c r="D71868" s="48">
        <f t="shared" ca="1" si="5611"/>
        <v>55.56388383991311</v>
      </c>
      <c r="E71868">
        <f t="shared" ca="1" si="5613"/>
        <v>43.18248087427839</v>
      </c>
    </row>
    <row r="71869" spans="1:5" x14ac:dyDescent="0.35">
      <c r="A71869">
        <f t="shared" si="5614"/>
        <v>71858</v>
      </c>
      <c r="B71869">
        <f t="shared" ca="1" si="5610"/>
        <v>3.8700365286401801E-3</v>
      </c>
      <c r="C71869">
        <f t="shared" ca="1" si="5612"/>
        <v>16.074684875319392</v>
      </c>
      <c r="D71869" s="48">
        <f t="shared" ca="1" si="5611"/>
        <v>53.639707204577839</v>
      </c>
      <c r="E71869">
        <f t="shared" ca="1" si="5613"/>
        <v>49.664897850357299</v>
      </c>
    </row>
    <row r="71870" spans="1:5" x14ac:dyDescent="0.35">
      <c r="A71870">
        <f t="shared" si="5614"/>
        <v>71859</v>
      </c>
      <c r="B71870">
        <f t="shared" ca="1" si="5610"/>
        <v>4.8978586450573337E-3</v>
      </c>
      <c r="C71870">
        <f t="shared" ca="1" si="5612"/>
        <v>14.288836817850511</v>
      </c>
      <c r="D71870" s="48">
        <f t="shared" ca="1" si="5611"/>
        <v>52.045399073251019</v>
      </c>
      <c r="E71870">
        <f t="shared" ca="1" si="5613"/>
        <v>42.947508335575222</v>
      </c>
    </row>
    <row r="71871" spans="1:5" x14ac:dyDescent="0.35">
      <c r="A71871">
        <f t="shared" si="5614"/>
        <v>71860</v>
      </c>
      <c r="B71871">
        <f t="shared" ca="1" si="5610"/>
        <v>4.8185336813728989E-3</v>
      </c>
      <c r="C71871">
        <f t="shared" ca="1" si="5612"/>
        <v>14.405971474354724</v>
      </c>
      <c r="D71871" s="48">
        <f t="shared" ca="1" si="5611"/>
        <v>52.024543851290687</v>
      </c>
      <c r="E71871">
        <f t="shared" ca="1" si="5613"/>
        <v>33.465041370209917</v>
      </c>
    </row>
    <row r="71872" spans="1:5" x14ac:dyDescent="0.35">
      <c r="A71872">
        <f t="shared" si="5614"/>
        <v>71861</v>
      </c>
      <c r="B71872">
        <f t="shared" ca="1" si="5610"/>
        <v>5.3301966486481046E-3</v>
      </c>
      <c r="C71872">
        <f t="shared" ca="1" si="5612"/>
        <v>13.69709235438096</v>
      </c>
      <c r="D71872" s="48">
        <f t="shared" ca="1" si="5611"/>
        <v>52.898535453548782</v>
      </c>
      <c r="E71872">
        <f t="shared" ca="1" si="5613"/>
        <v>63.141524597039577</v>
      </c>
    </row>
    <row r="71873" spans="1:5" x14ac:dyDescent="0.35">
      <c r="A71873">
        <f t="shared" si="5614"/>
        <v>71862</v>
      </c>
      <c r="B71873">
        <f t="shared" ca="1" si="5610"/>
        <v>4.6373041309096868E-3</v>
      </c>
      <c r="C71873">
        <f t="shared" ca="1" si="5612"/>
        <v>14.684772080008894</v>
      </c>
      <c r="D71873" s="48">
        <f t="shared" ca="1" si="5611"/>
        <v>50.997165208049061</v>
      </c>
      <c r="E71873">
        <f t="shared" ca="1" si="5613"/>
        <v>58.169264707303718</v>
      </c>
    </row>
    <row r="71874" spans="1:5" x14ac:dyDescent="0.35">
      <c r="A71874">
        <f t="shared" si="5614"/>
        <v>71863</v>
      </c>
      <c r="B71874">
        <f t="shared" ca="1" si="5610"/>
        <v>5.0546154256354264E-3</v>
      </c>
      <c r="C71874">
        <f t="shared" ca="1" si="5612"/>
        <v>14.065524799799681</v>
      </c>
      <c r="D71874" s="48">
        <f t="shared" ca="1" si="5611"/>
        <v>51.378237083270122</v>
      </c>
      <c r="E71874">
        <f t="shared" ca="1" si="5613"/>
        <v>67.928038449548211</v>
      </c>
    </row>
    <row r="71875" spans="1:5" x14ac:dyDescent="0.35">
      <c r="A71875">
        <f t="shared" si="5614"/>
        <v>71864</v>
      </c>
      <c r="B71875">
        <f t="shared" ca="1" si="5610"/>
        <v>4.5705585564155115E-3</v>
      </c>
      <c r="C71875">
        <f t="shared" ca="1" si="5612"/>
        <v>14.791607062872782</v>
      </c>
      <c r="D71875" s="48">
        <f t="shared" ca="1" si="5611"/>
        <v>51.214602567556526</v>
      </c>
      <c r="E71875">
        <f t="shared" ca="1" si="5613"/>
        <v>52.521052686970599</v>
      </c>
    </row>
    <row r="71876" spans="1:5" x14ac:dyDescent="0.35">
      <c r="A71876">
        <f t="shared" si="5614"/>
        <v>71865</v>
      </c>
      <c r="B71876">
        <f t="shared" ca="1" si="5610"/>
        <v>3.2421017835394007E-3</v>
      </c>
      <c r="C71876">
        <f t="shared" ca="1" si="5612"/>
        <v>17.562513757420298</v>
      </c>
      <c r="D71876" s="48">
        <f t="shared" ca="1" si="5611"/>
        <v>50.8141526128409</v>
      </c>
      <c r="E71876">
        <f t="shared" ca="1" si="5613"/>
        <v>47.595600815909634</v>
      </c>
    </row>
    <row r="71877" spans="1:5" x14ac:dyDescent="0.35">
      <c r="A71877">
        <f t="shared" si="5614"/>
        <v>71866</v>
      </c>
      <c r="B71877">
        <f t="shared" ca="1" si="5610"/>
        <v>5.0499139499065931E-3</v>
      </c>
      <c r="C71877">
        <f t="shared" ca="1" si="5612"/>
        <v>14.072070786503261</v>
      </c>
      <c r="D71877" s="48">
        <f t="shared" ca="1" si="5611"/>
        <v>54.184077227019252</v>
      </c>
      <c r="E71877">
        <f t="shared" ca="1" si="5613"/>
        <v>38.829778023977468</v>
      </c>
    </row>
    <row r="71878" spans="1:5" x14ac:dyDescent="0.35">
      <c r="A71878">
        <f t="shared" si="5614"/>
        <v>71867</v>
      </c>
      <c r="B71878">
        <f t="shared" ca="1" si="5610"/>
        <v>3.8938725280413078E-3</v>
      </c>
      <c r="C71878">
        <f t="shared" ca="1" si="5612"/>
        <v>16.025409463486508</v>
      </c>
      <c r="D71878" s="48">
        <f t="shared" ca="1" si="5611"/>
        <v>53.730411200609794</v>
      </c>
      <c r="E71878">
        <f t="shared" ca="1" si="5613"/>
        <v>95.925997264232109</v>
      </c>
    </row>
    <row r="71879" spans="1:5" x14ac:dyDescent="0.35">
      <c r="A71879">
        <f t="shared" si="5614"/>
        <v>71868</v>
      </c>
      <c r="B71879">
        <f t="shared" ca="1" si="5610"/>
        <v>5.313468784079468E-3</v>
      </c>
      <c r="C71879">
        <f t="shared" ca="1" si="5612"/>
        <v>13.718636007607351</v>
      </c>
      <c r="D71879" s="48">
        <f t="shared" ca="1" si="5611"/>
        <v>52.195354540886562</v>
      </c>
      <c r="E71879">
        <f t="shared" ca="1" si="5613"/>
        <v>69.300913406384637</v>
      </c>
    </row>
    <row r="71880" spans="1:5" x14ac:dyDescent="0.35">
      <c r="A71880">
        <f t="shared" si="5614"/>
        <v>71869</v>
      </c>
      <c r="B71880">
        <f t="shared" ca="1" si="5610"/>
        <v>4.2471777589863108E-3</v>
      </c>
      <c r="C71880">
        <f t="shared" ca="1" si="5612"/>
        <v>15.344395397388514</v>
      </c>
      <c r="D71880" s="48">
        <f t="shared" ca="1" si="5611"/>
        <v>51.410877117723608</v>
      </c>
      <c r="E71880">
        <f t="shared" ca="1" si="5613"/>
        <v>53.15506320544069</v>
      </c>
    </row>
    <row r="71881" spans="1:5" x14ac:dyDescent="0.35">
      <c r="A71881">
        <f t="shared" si="5614"/>
        <v>71870</v>
      </c>
      <c r="B71881">
        <f t="shared" ca="1" si="5610"/>
        <v>7.2381509403406617E-3</v>
      </c>
      <c r="C71881">
        <f t="shared" ca="1" si="5612"/>
        <v>11.754013421918001</v>
      </c>
      <c r="D71881" s="48">
        <f t="shared" ca="1" si="5611"/>
        <v>52.340532738193069</v>
      </c>
      <c r="E71881">
        <f t="shared" ca="1" si="5613"/>
        <v>71.772592651445024</v>
      </c>
    </row>
    <row r="71882" spans="1:5" x14ac:dyDescent="0.35">
      <c r="A71882">
        <f t="shared" si="5614"/>
        <v>71871</v>
      </c>
      <c r="B71882">
        <f t="shared" ca="1" si="5610"/>
        <v>5.3497516817688929E-3</v>
      </c>
      <c r="C71882">
        <f t="shared" ca="1" si="5612"/>
        <v>13.672035835367076</v>
      </c>
      <c r="D71882" s="48">
        <f t="shared" ca="1" si="5611"/>
        <v>52.708657545416735</v>
      </c>
      <c r="E71882">
        <f t="shared" ca="1" si="5613"/>
        <v>27.38444594896891</v>
      </c>
    </row>
    <row r="71883" spans="1:5" x14ac:dyDescent="0.35">
      <c r="A71883">
        <f t="shared" si="5614"/>
        <v>71872</v>
      </c>
      <c r="B71883">
        <f t="shared" ca="1" si="5610"/>
        <v>3.3607785897897089E-3</v>
      </c>
      <c r="C71883">
        <f t="shared" ca="1" si="5612"/>
        <v>17.249640528789705</v>
      </c>
      <c r="D71883" s="48">
        <f t="shared" ca="1" si="5611"/>
        <v>49.341623662204803</v>
      </c>
      <c r="E71883">
        <f t="shared" ca="1" si="5613"/>
        <v>34.298128492735053</v>
      </c>
    </row>
    <row r="71884" spans="1:5" x14ac:dyDescent="0.35">
      <c r="A71884">
        <f t="shared" si="5614"/>
        <v>71873</v>
      </c>
      <c r="B71884">
        <f t="shared" ref="B71884:B71947" ca="1" si="5615">_xlfn.GAMMA.INV(RAND(),$B$6,$B$7)</f>
        <v>5.7533804734338405E-3</v>
      </c>
      <c r="C71884">
        <f t="shared" ca="1" si="5612"/>
        <v>13.183734623027984</v>
      </c>
      <c r="D71884" s="48">
        <f t="shared" ref="D71884:D71947" ca="1" si="5616">_xlfn.NORM.INV(RAND(),$B$4,C71884/SQRT($B$2))</f>
        <v>53.292119403641124</v>
      </c>
      <c r="E71884">
        <f t="shared" ca="1" si="5613"/>
        <v>56.389628666605113</v>
      </c>
    </row>
    <row r="71885" spans="1:5" x14ac:dyDescent="0.35">
      <c r="A71885">
        <f t="shared" si="5614"/>
        <v>71874</v>
      </c>
      <c r="B71885">
        <f t="shared" ca="1" si="5615"/>
        <v>4.9338622067454704E-3</v>
      </c>
      <c r="C71885">
        <f t="shared" ref="C71885:C71948" ca="1" si="5617">1/SQRT(B71885)</f>
        <v>14.236606845639924</v>
      </c>
      <c r="D71885" s="48">
        <f t="shared" ca="1" si="5616"/>
        <v>52.44712184169375</v>
      </c>
      <c r="E71885">
        <f t="shared" ref="E71885:E71948" ca="1" si="5618">_xlfn.NORM.INV(RAND(),D71885,C71885)</f>
        <v>53.561468514755134</v>
      </c>
    </row>
    <row r="71886" spans="1:5" x14ac:dyDescent="0.35">
      <c r="A71886">
        <f t="shared" ref="A71886:A71949" si="5619">A71885+1</f>
        <v>71875</v>
      </c>
      <c r="B71886">
        <f t="shared" ca="1" si="5615"/>
        <v>5.5761615194337968E-3</v>
      </c>
      <c r="C71886">
        <f t="shared" ca="1" si="5617"/>
        <v>13.391595645038842</v>
      </c>
      <c r="D71886" s="48">
        <f t="shared" ca="1" si="5616"/>
        <v>51.495648960405248</v>
      </c>
      <c r="E71886">
        <f t="shared" ca="1" si="5618"/>
        <v>39.120665576620269</v>
      </c>
    </row>
    <row r="71887" spans="1:5" x14ac:dyDescent="0.35">
      <c r="A71887">
        <f t="shared" si="5619"/>
        <v>71876</v>
      </c>
      <c r="B71887">
        <f t="shared" ca="1" si="5615"/>
        <v>4.0280750857063742E-3</v>
      </c>
      <c r="C71887">
        <f t="shared" ca="1" si="5617"/>
        <v>15.756190437165342</v>
      </c>
      <c r="D71887" s="48">
        <f t="shared" ca="1" si="5616"/>
        <v>52.2157407133028</v>
      </c>
      <c r="E71887">
        <f t="shared" ca="1" si="5618"/>
        <v>74.354358523198485</v>
      </c>
    </row>
    <row r="71888" spans="1:5" x14ac:dyDescent="0.35">
      <c r="A71888">
        <f t="shared" si="5619"/>
        <v>71877</v>
      </c>
      <c r="B71888">
        <f t="shared" ca="1" si="5615"/>
        <v>4.982302854319629E-3</v>
      </c>
      <c r="C71888">
        <f t="shared" ca="1" si="5617"/>
        <v>14.167229801147341</v>
      </c>
      <c r="D71888" s="48">
        <f t="shared" ca="1" si="5616"/>
        <v>50.374250028501002</v>
      </c>
      <c r="E71888">
        <f t="shared" ca="1" si="5618"/>
        <v>38.312030590343518</v>
      </c>
    </row>
    <row r="71889" spans="1:5" x14ac:dyDescent="0.35">
      <c r="A71889">
        <f t="shared" si="5619"/>
        <v>71878</v>
      </c>
      <c r="B71889">
        <f t="shared" ca="1" si="5615"/>
        <v>5.0261127787344104E-3</v>
      </c>
      <c r="C71889">
        <f t="shared" ca="1" si="5617"/>
        <v>14.105350599230366</v>
      </c>
      <c r="D71889" s="48">
        <f t="shared" ca="1" si="5616"/>
        <v>49.902402850835863</v>
      </c>
      <c r="E71889">
        <f t="shared" ca="1" si="5618"/>
        <v>29.866845508871506</v>
      </c>
    </row>
    <row r="71890" spans="1:5" x14ac:dyDescent="0.35">
      <c r="A71890">
        <f t="shared" si="5619"/>
        <v>71879</v>
      </c>
      <c r="B71890">
        <f t="shared" ca="1" si="5615"/>
        <v>4.7713384446188591E-3</v>
      </c>
      <c r="C71890">
        <f t="shared" ca="1" si="5617"/>
        <v>14.47704379836015</v>
      </c>
      <c r="D71890" s="48">
        <f t="shared" ca="1" si="5616"/>
        <v>51.067925332269382</v>
      </c>
      <c r="E71890">
        <f t="shared" ca="1" si="5618"/>
        <v>49.110766237896819</v>
      </c>
    </row>
    <row r="71891" spans="1:5" x14ac:dyDescent="0.35">
      <c r="A71891">
        <f t="shared" si="5619"/>
        <v>71880</v>
      </c>
      <c r="B71891">
        <f t="shared" ca="1" si="5615"/>
        <v>5.2103518211399679E-3</v>
      </c>
      <c r="C71891">
        <f t="shared" ca="1" si="5617"/>
        <v>13.853722217935307</v>
      </c>
      <c r="D71891" s="48">
        <f t="shared" ca="1" si="5616"/>
        <v>52.186418936226758</v>
      </c>
      <c r="E71891">
        <f t="shared" ca="1" si="5618"/>
        <v>34.106590410064669</v>
      </c>
    </row>
    <row r="71892" spans="1:5" x14ac:dyDescent="0.35">
      <c r="A71892">
        <f t="shared" si="5619"/>
        <v>71881</v>
      </c>
      <c r="B71892">
        <f t="shared" ca="1" si="5615"/>
        <v>4.4165571055428182E-3</v>
      </c>
      <c r="C71892">
        <f t="shared" ca="1" si="5617"/>
        <v>15.047282512066356</v>
      </c>
      <c r="D71892" s="48">
        <f t="shared" ca="1" si="5616"/>
        <v>53.215657393277084</v>
      </c>
      <c r="E71892">
        <f t="shared" ca="1" si="5618"/>
        <v>25.154050614285318</v>
      </c>
    </row>
    <row r="71893" spans="1:5" x14ac:dyDescent="0.35">
      <c r="A71893">
        <f t="shared" si="5619"/>
        <v>71882</v>
      </c>
      <c r="B71893">
        <f t="shared" ca="1" si="5615"/>
        <v>4.934859591375052E-3</v>
      </c>
      <c r="C71893">
        <f t="shared" ca="1" si="5617"/>
        <v>14.235168092407564</v>
      </c>
      <c r="D71893" s="48">
        <f t="shared" ca="1" si="5616"/>
        <v>50.821374929121866</v>
      </c>
      <c r="E71893">
        <f t="shared" ca="1" si="5618"/>
        <v>20.362485975014955</v>
      </c>
    </row>
    <row r="71894" spans="1:5" x14ac:dyDescent="0.35">
      <c r="A71894">
        <f t="shared" si="5619"/>
        <v>71883</v>
      </c>
      <c r="B71894">
        <f t="shared" ca="1" si="5615"/>
        <v>3.5888072266341028E-3</v>
      </c>
      <c r="C71894">
        <f t="shared" ca="1" si="5617"/>
        <v>16.692636437019257</v>
      </c>
      <c r="D71894" s="48">
        <f t="shared" ca="1" si="5616"/>
        <v>53.681735997485603</v>
      </c>
      <c r="E71894">
        <f t="shared" ca="1" si="5618"/>
        <v>47.515986709492665</v>
      </c>
    </row>
    <row r="71895" spans="1:5" x14ac:dyDescent="0.35">
      <c r="A71895">
        <f t="shared" si="5619"/>
        <v>71884</v>
      </c>
      <c r="B71895">
        <f t="shared" ca="1" si="5615"/>
        <v>4.9296995163240851E-3</v>
      </c>
      <c r="C71895">
        <f t="shared" ca="1" si="5617"/>
        <v>14.242616347998389</v>
      </c>
      <c r="D71895" s="48">
        <f t="shared" ca="1" si="5616"/>
        <v>54.388617583614682</v>
      </c>
      <c r="E71895">
        <f t="shared" ca="1" si="5618"/>
        <v>57.287017828670855</v>
      </c>
    </row>
    <row r="71896" spans="1:5" x14ac:dyDescent="0.35">
      <c r="A71896">
        <f t="shared" si="5619"/>
        <v>71885</v>
      </c>
      <c r="B71896">
        <f t="shared" ca="1" si="5615"/>
        <v>4.1818861720694074E-3</v>
      </c>
      <c r="C71896">
        <f t="shared" ca="1" si="5617"/>
        <v>15.463717112469372</v>
      </c>
      <c r="D71896" s="48">
        <f t="shared" ca="1" si="5616"/>
        <v>52.287022240197317</v>
      </c>
      <c r="E71896">
        <f t="shared" ca="1" si="5618"/>
        <v>64.759308040121738</v>
      </c>
    </row>
    <row r="71897" spans="1:5" x14ac:dyDescent="0.35">
      <c r="A71897">
        <f t="shared" si="5619"/>
        <v>71886</v>
      </c>
      <c r="B71897">
        <f t="shared" ca="1" si="5615"/>
        <v>5.0607341064280989E-3</v>
      </c>
      <c r="C71897">
        <f t="shared" ca="1" si="5617"/>
        <v>14.057019266431123</v>
      </c>
      <c r="D71897" s="48">
        <f t="shared" ca="1" si="5616"/>
        <v>50.046692396739992</v>
      </c>
      <c r="E71897">
        <f t="shared" ca="1" si="5618"/>
        <v>56.121214527568725</v>
      </c>
    </row>
    <row r="71898" spans="1:5" x14ac:dyDescent="0.35">
      <c r="A71898">
        <f t="shared" si="5619"/>
        <v>71887</v>
      </c>
      <c r="B71898">
        <f t="shared" ca="1" si="5615"/>
        <v>5.5463519700076529E-3</v>
      </c>
      <c r="C71898">
        <f t="shared" ca="1" si="5617"/>
        <v>13.427534807134835</v>
      </c>
      <c r="D71898" s="48">
        <f t="shared" ca="1" si="5616"/>
        <v>54.409308199911415</v>
      </c>
      <c r="E71898">
        <f t="shared" ca="1" si="5618"/>
        <v>41.628485348105983</v>
      </c>
    </row>
    <row r="71899" spans="1:5" x14ac:dyDescent="0.35">
      <c r="A71899">
        <f t="shared" si="5619"/>
        <v>71888</v>
      </c>
      <c r="B71899">
        <f t="shared" ca="1" si="5615"/>
        <v>4.9194486268717185E-3</v>
      </c>
      <c r="C71899">
        <f t="shared" ca="1" si="5617"/>
        <v>14.257447634935314</v>
      </c>
      <c r="D71899" s="48">
        <f t="shared" ca="1" si="5616"/>
        <v>48.566959664161423</v>
      </c>
      <c r="E71899">
        <f t="shared" ca="1" si="5618"/>
        <v>58.195033726614845</v>
      </c>
    </row>
    <row r="71900" spans="1:5" x14ac:dyDescent="0.35">
      <c r="A71900">
        <f t="shared" si="5619"/>
        <v>71889</v>
      </c>
      <c r="B71900">
        <f t="shared" ca="1" si="5615"/>
        <v>3.8352396721941747E-3</v>
      </c>
      <c r="C71900">
        <f t="shared" ca="1" si="5617"/>
        <v>16.147442452494111</v>
      </c>
      <c r="D71900" s="48">
        <f t="shared" ca="1" si="5616"/>
        <v>49.450951757378149</v>
      </c>
      <c r="E71900">
        <f t="shared" ca="1" si="5618"/>
        <v>59.036316941508787</v>
      </c>
    </row>
    <row r="71901" spans="1:5" x14ac:dyDescent="0.35">
      <c r="A71901">
        <f t="shared" si="5619"/>
        <v>71890</v>
      </c>
      <c r="B71901">
        <f t="shared" ca="1" si="5615"/>
        <v>4.4980975086573484E-3</v>
      </c>
      <c r="C71901">
        <f t="shared" ca="1" si="5617"/>
        <v>14.910272034696558</v>
      </c>
      <c r="D71901" s="48">
        <f t="shared" ca="1" si="5616"/>
        <v>51.321954760559656</v>
      </c>
      <c r="E71901">
        <f t="shared" ca="1" si="5618"/>
        <v>37.064743041790948</v>
      </c>
    </row>
    <row r="71902" spans="1:5" x14ac:dyDescent="0.35">
      <c r="A71902">
        <f t="shared" si="5619"/>
        <v>71891</v>
      </c>
      <c r="B71902">
        <f t="shared" ca="1" si="5615"/>
        <v>4.7575612407974718E-3</v>
      </c>
      <c r="C71902">
        <f t="shared" ca="1" si="5617"/>
        <v>14.497990349010376</v>
      </c>
      <c r="D71902" s="48">
        <f t="shared" ca="1" si="5616"/>
        <v>52.693338810884811</v>
      </c>
      <c r="E71902">
        <f t="shared" ca="1" si="5618"/>
        <v>35.11048772865459</v>
      </c>
    </row>
    <row r="71903" spans="1:5" x14ac:dyDescent="0.35">
      <c r="A71903">
        <f t="shared" si="5619"/>
        <v>71892</v>
      </c>
      <c r="B71903">
        <f t="shared" ca="1" si="5615"/>
        <v>4.3620831733135242E-3</v>
      </c>
      <c r="C71903">
        <f t="shared" ca="1" si="5617"/>
        <v>15.140946640413572</v>
      </c>
      <c r="D71903" s="48">
        <f t="shared" ca="1" si="5616"/>
        <v>52.669933207890686</v>
      </c>
      <c r="E71903">
        <f t="shared" ca="1" si="5618"/>
        <v>55.118249921291195</v>
      </c>
    </row>
    <row r="71904" spans="1:5" x14ac:dyDescent="0.35">
      <c r="A71904">
        <f t="shared" si="5619"/>
        <v>71893</v>
      </c>
      <c r="B71904">
        <f t="shared" ca="1" si="5615"/>
        <v>7.7926753392110774E-3</v>
      </c>
      <c r="C71904">
        <f t="shared" ca="1" si="5617"/>
        <v>11.328090463795677</v>
      </c>
      <c r="D71904" s="48">
        <f t="shared" ca="1" si="5616"/>
        <v>52.617669496921856</v>
      </c>
      <c r="E71904">
        <f t="shared" ca="1" si="5618"/>
        <v>48.514644735091856</v>
      </c>
    </row>
    <row r="71905" spans="1:5" x14ac:dyDescent="0.35">
      <c r="A71905">
        <f t="shared" si="5619"/>
        <v>71894</v>
      </c>
      <c r="B71905">
        <f t="shared" ca="1" si="5615"/>
        <v>5.2491752480776704E-3</v>
      </c>
      <c r="C71905">
        <f t="shared" ca="1" si="5617"/>
        <v>13.802395377250107</v>
      </c>
      <c r="D71905" s="48">
        <f t="shared" ca="1" si="5616"/>
        <v>52.301893073319953</v>
      </c>
      <c r="E71905">
        <f t="shared" ca="1" si="5618"/>
        <v>48.287239684832521</v>
      </c>
    </row>
    <row r="71906" spans="1:5" x14ac:dyDescent="0.35">
      <c r="A71906">
        <f t="shared" si="5619"/>
        <v>71895</v>
      </c>
      <c r="B71906">
        <f t="shared" ca="1" si="5615"/>
        <v>4.7746210359009529E-3</v>
      </c>
      <c r="C71906">
        <f t="shared" ca="1" si="5617"/>
        <v>14.472066399296057</v>
      </c>
      <c r="D71906" s="48">
        <f t="shared" ca="1" si="5616"/>
        <v>52.071826539547821</v>
      </c>
      <c r="E71906">
        <f t="shared" ca="1" si="5618"/>
        <v>60.484354021478225</v>
      </c>
    </row>
    <row r="71907" spans="1:5" x14ac:dyDescent="0.35">
      <c r="A71907">
        <f t="shared" si="5619"/>
        <v>71896</v>
      </c>
      <c r="B71907">
        <f t="shared" ca="1" si="5615"/>
        <v>5.9377947631813381E-3</v>
      </c>
      <c r="C71907">
        <f t="shared" ca="1" si="5617"/>
        <v>12.977391567534729</v>
      </c>
      <c r="D71907" s="48">
        <f t="shared" ca="1" si="5616"/>
        <v>51.622218407835916</v>
      </c>
      <c r="E71907">
        <f t="shared" ca="1" si="5618"/>
        <v>39.997198504629758</v>
      </c>
    </row>
    <row r="71908" spans="1:5" x14ac:dyDescent="0.35">
      <c r="A71908">
        <f t="shared" si="5619"/>
        <v>71897</v>
      </c>
      <c r="B71908">
        <f t="shared" ca="1" si="5615"/>
        <v>4.0428959924109255E-3</v>
      </c>
      <c r="C71908">
        <f t="shared" ca="1" si="5617"/>
        <v>15.727283505218471</v>
      </c>
      <c r="D71908" s="48">
        <f t="shared" ca="1" si="5616"/>
        <v>54.475354467461258</v>
      </c>
      <c r="E71908">
        <f t="shared" ca="1" si="5618"/>
        <v>59.050221442536042</v>
      </c>
    </row>
    <row r="71909" spans="1:5" x14ac:dyDescent="0.35">
      <c r="A71909">
        <f t="shared" si="5619"/>
        <v>71898</v>
      </c>
      <c r="B71909">
        <f t="shared" ca="1" si="5615"/>
        <v>4.7090253561385574E-3</v>
      </c>
      <c r="C71909">
        <f t="shared" ca="1" si="5617"/>
        <v>14.572514144424689</v>
      </c>
      <c r="D71909" s="48">
        <f t="shared" ca="1" si="5616"/>
        <v>48.730060754586589</v>
      </c>
      <c r="E71909">
        <f t="shared" ca="1" si="5618"/>
        <v>65.300412584802388</v>
      </c>
    </row>
    <row r="71910" spans="1:5" x14ac:dyDescent="0.35">
      <c r="A71910">
        <f t="shared" si="5619"/>
        <v>71899</v>
      </c>
      <c r="B71910">
        <f t="shared" ca="1" si="5615"/>
        <v>5.4336086455592063E-3</v>
      </c>
      <c r="C71910">
        <f t="shared" ca="1" si="5617"/>
        <v>13.566125249430623</v>
      </c>
      <c r="D71910" s="48">
        <f t="shared" ca="1" si="5616"/>
        <v>50.762111313012646</v>
      </c>
      <c r="E71910">
        <f t="shared" ca="1" si="5618"/>
        <v>55.037783727752803</v>
      </c>
    </row>
    <row r="71911" spans="1:5" x14ac:dyDescent="0.35">
      <c r="A71911">
        <f t="shared" si="5619"/>
        <v>71900</v>
      </c>
      <c r="B71911">
        <f t="shared" ca="1" si="5615"/>
        <v>3.8950164859902301E-3</v>
      </c>
      <c r="C71911">
        <f t="shared" ca="1" si="5617"/>
        <v>16.023055976556435</v>
      </c>
      <c r="D71911" s="48">
        <f t="shared" ca="1" si="5616"/>
        <v>52.183060712920216</v>
      </c>
      <c r="E71911">
        <f t="shared" ca="1" si="5618"/>
        <v>77.986998323045356</v>
      </c>
    </row>
    <row r="71912" spans="1:5" x14ac:dyDescent="0.35">
      <c r="A71912">
        <f t="shared" si="5619"/>
        <v>71901</v>
      </c>
      <c r="B71912">
        <f t="shared" ca="1" si="5615"/>
        <v>5.8740953081719161E-3</v>
      </c>
      <c r="C71912">
        <f t="shared" ca="1" si="5617"/>
        <v>13.047566097739976</v>
      </c>
      <c r="D71912" s="48">
        <f t="shared" ca="1" si="5616"/>
        <v>52.063017337979097</v>
      </c>
      <c r="E71912">
        <f t="shared" ca="1" si="5618"/>
        <v>64.709873314900946</v>
      </c>
    </row>
    <row r="71913" spans="1:5" x14ac:dyDescent="0.35">
      <c r="A71913">
        <f t="shared" si="5619"/>
        <v>71902</v>
      </c>
      <c r="B71913">
        <f t="shared" ca="1" si="5615"/>
        <v>5.1378521673695601E-3</v>
      </c>
      <c r="C71913">
        <f t="shared" ca="1" si="5617"/>
        <v>13.951123972932018</v>
      </c>
      <c r="D71913" s="48">
        <f t="shared" ca="1" si="5616"/>
        <v>51.465839145735899</v>
      </c>
      <c r="E71913">
        <f t="shared" ca="1" si="5618"/>
        <v>42.365865114940007</v>
      </c>
    </row>
    <row r="71914" spans="1:5" x14ac:dyDescent="0.35">
      <c r="A71914">
        <f t="shared" si="5619"/>
        <v>71903</v>
      </c>
      <c r="B71914">
        <f t="shared" ca="1" si="5615"/>
        <v>5.1081244431008515E-3</v>
      </c>
      <c r="C71914">
        <f t="shared" ca="1" si="5617"/>
        <v>13.991660721084918</v>
      </c>
      <c r="D71914" s="48">
        <f t="shared" ca="1" si="5616"/>
        <v>52.790655301900273</v>
      </c>
      <c r="E71914">
        <f t="shared" ca="1" si="5618"/>
        <v>49.028672151072755</v>
      </c>
    </row>
    <row r="71915" spans="1:5" x14ac:dyDescent="0.35">
      <c r="A71915">
        <f t="shared" si="5619"/>
        <v>71904</v>
      </c>
      <c r="B71915">
        <f t="shared" ca="1" si="5615"/>
        <v>4.9476667797168092E-3</v>
      </c>
      <c r="C71915">
        <f t="shared" ca="1" si="5617"/>
        <v>14.216732067885808</v>
      </c>
      <c r="D71915" s="48">
        <f t="shared" ca="1" si="5616"/>
        <v>54.124711864620018</v>
      </c>
      <c r="E71915">
        <f t="shared" ca="1" si="5618"/>
        <v>32.376706857659642</v>
      </c>
    </row>
    <row r="71916" spans="1:5" x14ac:dyDescent="0.35">
      <c r="A71916">
        <f t="shared" si="5619"/>
        <v>71905</v>
      </c>
      <c r="B71916">
        <f t="shared" ca="1" si="5615"/>
        <v>4.2970676455108547E-3</v>
      </c>
      <c r="C71916">
        <f t="shared" ca="1" si="5617"/>
        <v>15.255059460129168</v>
      </c>
      <c r="D71916" s="48">
        <f t="shared" ca="1" si="5616"/>
        <v>51.011535087640219</v>
      </c>
      <c r="E71916">
        <f t="shared" ca="1" si="5618"/>
        <v>27.552010517975383</v>
      </c>
    </row>
    <row r="71917" spans="1:5" x14ac:dyDescent="0.35">
      <c r="A71917">
        <f t="shared" si="5619"/>
        <v>71906</v>
      </c>
      <c r="B71917">
        <f t="shared" ca="1" si="5615"/>
        <v>4.5395006640436223E-3</v>
      </c>
      <c r="C71917">
        <f t="shared" ca="1" si="5617"/>
        <v>14.842120664283469</v>
      </c>
      <c r="D71917" s="48">
        <f t="shared" ca="1" si="5616"/>
        <v>52.909927774597847</v>
      </c>
      <c r="E71917">
        <f t="shared" ca="1" si="5618"/>
        <v>35.34690711057948</v>
      </c>
    </row>
    <row r="71918" spans="1:5" x14ac:dyDescent="0.35">
      <c r="A71918">
        <f t="shared" si="5619"/>
        <v>71907</v>
      </c>
      <c r="B71918">
        <f t="shared" ca="1" si="5615"/>
        <v>4.5042155775334982E-3</v>
      </c>
      <c r="C71918">
        <f t="shared" ca="1" si="5617"/>
        <v>14.900142294295151</v>
      </c>
      <c r="D71918" s="48">
        <f t="shared" ca="1" si="5616"/>
        <v>54.613579387351088</v>
      </c>
      <c r="E71918">
        <f t="shared" ca="1" si="5618"/>
        <v>60.646731560587916</v>
      </c>
    </row>
    <row r="71919" spans="1:5" x14ac:dyDescent="0.35">
      <c r="A71919">
        <f t="shared" si="5619"/>
        <v>71908</v>
      </c>
      <c r="B71919">
        <f t="shared" ca="1" si="5615"/>
        <v>5.5246962719847342E-3</v>
      </c>
      <c r="C71919">
        <f t="shared" ca="1" si="5617"/>
        <v>13.453825686255161</v>
      </c>
      <c r="D71919" s="48">
        <f t="shared" ca="1" si="5616"/>
        <v>48.728010023748531</v>
      </c>
      <c r="E71919">
        <f t="shared" ca="1" si="5618"/>
        <v>26.164787425946727</v>
      </c>
    </row>
    <row r="71920" spans="1:5" x14ac:dyDescent="0.35">
      <c r="A71920">
        <f t="shared" si="5619"/>
        <v>71909</v>
      </c>
      <c r="B71920">
        <f t="shared" ca="1" si="5615"/>
        <v>4.963442804611003E-3</v>
      </c>
      <c r="C71920">
        <f t="shared" ca="1" si="5617"/>
        <v>14.194120543003244</v>
      </c>
      <c r="D71920" s="48">
        <f t="shared" ca="1" si="5616"/>
        <v>50.528337588454761</v>
      </c>
      <c r="E71920">
        <f t="shared" ca="1" si="5618"/>
        <v>54.133738268844091</v>
      </c>
    </row>
    <row r="71921" spans="1:5" x14ac:dyDescent="0.35">
      <c r="A71921">
        <f t="shared" si="5619"/>
        <v>71910</v>
      </c>
      <c r="B71921">
        <f t="shared" ca="1" si="5615"/>
        <v>4.7923061514448745E-3</v>
      </c>
      <c r="C71921">
        <f t="shared" ca="1" si="5617"/>
        <v>14.445338481677764</v>
      </c>
      <c r="D71921" s="48">
        <f t="shared" ca="1" si="5616"/>
        <v>53.312054940314134</v>
      </c>
      <c r="E71921">
        <f t="shared" ca="1" si="5618"/>
        <v>32.894515377128734</v>
      </c>
    </row>
    <row r="71922" spans="1:5" x14ac:dyDescent="0.35">
      <c r="A71922">
        <f t="shared" si="5619"/>
        <v>71911</v>
      </c>
      <c r="B71922">
        <f t="shared" ca="1" si="5615"/>
        <v>3.1881522527460533E-3</v>
      </c>
      <c r="C71922">
        <f t="shared" ca="1" si="5617"/>
        <v>17.710485770082524</v>
      </c>
      <c r="D71922" s="48">
        <f t="shared" ca="1" si="5616"/>
        <v>51.658495701432741</v>
      </c>
      <c r="E71922">
        <f t="shared" ca="1" si="5618"/>
        <v>55.554184214201911</v>
      </c>
    </row>
    <row r="71923" spans="1:5" x14ac:dyDescent="0.35">
      <c r="A71923">
        <f t="shared" si="5619"/>
        <v>71912</v>
      </c>
      <c r="B71923">
        <f t="shared" ca="1" si="5615"/>
        <v>4.1558111364013604E-3</v>
      </c>
      <c r="C71923">
        <f t="shared" ca="1" si="5617"/>
        <v>15.512153681994848</v>
      </c>
      <c r="D71923" s="48">
        <f t="shared" ca="1" si="5616"/>
        <v>55.538714236443482</v>
      </c>
      <c r="E71923">
        <f t="shared" ca="1" si="5618"/>
        <v>52.221631939804688</v>
      </c>
    </row>
    <row r="71924" spans="1:5" x14ac:dyDescent="0.35">
      <c r="A71924">
        <f t="shared" si="5619"/>
        <v>71913</v>
      </c>
      <c r="B71924">
        <f t="shared" ca="1" si="5615"/>
        <v>3.3962849880991622E-3</v>
      </c>
      <c r="C71924">
        <f t="shared" ca="1" si="5617"/>
        <v>17.159235600606735</v>
      </c>
      <c r="D71924" s="48">
        <f t="shared" ca="1" si="5616"/>
        <v>52.258770694705234</v>
      </c>
      <c r="E71924">
        <f t="shared" ca="1" si="5618"/>
        <v>59.257460673783484</v>
      </c>
    </row>
    <row r="71925" spans="1:5" x14ac:dyDescent="0.35">
      <c r="A71925">
        <f t="shared" si="5619"/>
        <v>71914</v>
      </c>
      <c r="B71925">
        <f t="shared" ca="1" si="5615"/>
        <v>4.9433578006985507E-3</v>
      </c>
      <c r="C71925">
        <f t="shared" ca="1" si="5617"/>
        <v>14.222926870985935</v>
      </c>
      <c r="D71925" s="48">
        <f t="shared" ca="1" si="5616"/>
        <v>50.448227876973057</v>
      </c>
      <c r="E71925">
        <f t="shared" ca="1" si="5618"/>
        <v>49.71028347452566</v>
      </c>
    </row>
    <row r="71926" spans="1:5" x14ac:dyDescent="0.35">
      <c r="A71926">
        <f t="shared" si="5619"/>
        <v>71915</v>
      </c>
      <c r="B71926">
        <f t="shared" ca="1" si="5615"/>
        <v>5.6357301337364727E-3</v>
      </c>
      <c r="C71926">
        <f t="shared" ca="1" si="5617"/>
        <v>13.320634303213971</v>
      </c>
      <c r="D71926" s="48">
        <f t="shared" ca="1" si="5616"/>
        <v>53.350592068610332</v>
      </c>
      <c r="E71926">
        <f t="shared" ca="1" si="5618"/>
        <v>36.693897769880166</v>
      </c>
    </row>
    <row r="71927" spans="1:5" x14ac:dyDescent="0.35">
      <c r="A71927">
        <f t="shared" si="5619"/>
        <v>71916</v>
      </c>
      <c r="B71927">
        <f t="shared" ca="1" si="5615"/>
        <v>4.749181981042799E-3</v>
      </c>
      <c r="C71927">
        <f t="shared" ca="1" si="5617"/>
        <v>14.510774539016127</v>
      </c>
      <c r="D71927" s="48">
        <f t="shared" ca="1" si="5616"/>
        <v>55.709799825633915</v>
      </c>
      <c r="E71927">
        <f t="shared" ca="1" si="5618"/>
        <v>48.860558380640306</v>
      </c>
    </row>
    <row r="71928" spans="1:5" x14ac:dyDescent="0.35">
      <c r="A71928">
        <f t="shared" si="5619"/>
        <v>71917</v>
      </c>
      <c r="B71928">
        <f t="shared" ca="1" si="5615"/>
        <v>5.1885718225404501E-3</v>
      </c>
      <c r="C71928">
        <f t="shared" ca="1" si="5617"/>
        <v>13.882768560302567</v>
      </c>
      <c r="D71928" s="48">
        <f t="shared" ca="1" si="5616"/>
        <v>54.536564599870218</v>
      </c>
      <c r="E71928">
        <f t="shared" ca="1" si="5618"/>
        <v>61.326708246689776</v>
      </c>
    </row>
    <row r="71929" spans="1:5" x14ac:dyDescent="0.35">
      <c r="A71929">
        <f t="shared" si="5619"/>
        <v>71918</v>
      </c>
      <c r="B71929">
        <f t="shared" ca="1" si="5615"/>
        <v>4.563996999430193E-3</v>
      </c>
      <c r="C71929">
        <f t="shared" ca="1" si="5617"/>
        <v>14.80223602624738</v>
      </c>
      <c r="D71929" s="48">
        <f t="shared" ca="1" si="5616"/>
        <v>52.466871230527452</v>
      </c>
      <c r="E71929">
        <f t="shared" ca="1" si="5618"/>
        <v>66.423576767417771</v>
      </c>
    </row>
    <row r="71930" spans="1:5" x14ac:dyDescent="0.35">
      <c r="A71930">
        <f t="shared" si="5619"/>
        <v>71919</v>
      </c>
      <c r="B71930">
        <f t="shared" ca="1" si="5615"/>
        <v>3.961054406732065E-3</v>
      </c>
      <c r="C71930">
        <f t="shared" ca="1" si="5617"/>
        <v>15.888927967533231</v>
      </c>
      <c r="D71930" s="48">
        <f t="shared" ca="1" si="5616"/>
        <v>54.817092804630235</v>
      </c>
      <c r="E71930">
        <f t="shared" ca="1" si="5618"/>
        <v>37.521812792102594</v>
      </c>
    </row>
    <row r="71931" spans="1:5" x14ac:dyDescent="0.35">
      <c r="A71931">
        <f t="shared" si="5619"/>
        <v>71920</v>
      </c>
      <c r="B71931">
        <f t="shared" ca="1" si="5615"/>
        <v>4.8665985578181447E-3</v>
      </c>
      <c r="C71931">
        <f t="shared" ca="1" si="5617"/>
        <v>14.334654783899609</v>
      </c>
      <c r="D71931" s="48">
        <f t="shared" ca="1" si="5616"/>
        <v>50.831188967305444</v>
      </c>
      <c r="E71931">
        <f t="shared" ca="1" si="5618"/>
        <v>44.849758792625309</v>
      </c>
    </row>
    <row r="71932" spans="1:5" x14ac:dyDescent="0.35">
      <c r="A71932">
        <f t="shared" si="5619"/>
        <v>71921</v>
      </c>
      <c r="B71932">
        <f t="shared" ca="1" si="5615"/>
        <v>7.1095694852916927E-3</v>
      </c>
      <c r="C71932">
        <f t="shared" ca="1" si="5617"/>
        <v>11.859826847950139</v>
      </c>
      <c r="D71932" s="48">
        <f t="shared" ca="1" si="5616"/>
        <v>49.022674472055655</v>
      </c>
      <c r="E71932">
        <f t="shared" ca="1" si="5618"/>
        <v>60.154462568463586</v>
      </c>
    </row>
    <row r="71933" spans="1:5" x14ac:dyDescent="0.35">
      <c r="A71933">
        <f t="shared" si="5619"/>
        <v>71922</v>
      </c>
      <c r="B71933">
        <f t="shared" ca="1" si="5615"/>
        <v>5.7215668853548823E-3</v>
      </c>
      <c r="C71933">
        <f t="shared" ca="1" si="5617"/>
        <v>13.220336527642434</v>
      </c>
      <c r="D71933" s="48">
        <f t="shared" ca="1" si="5616"/>
        <v>52.712940416998791</v>
      </c>
      <c r="E71933">
        <f t="shared" ca="1" si="5618"/>
        <v>59.870369996622692</v>
      </c>
    </row>
    <row r="71934" spans="1:5" x14ac:dyDescent="0.35">
      <c r="A71934">
        <f t="shared" si="5619"/>
        <v>71923</v>
      </c>
      <c r="B71934">
        <f t="shared" ca="1" si="5615"/>
        <v>4.5504004009533994E-3</v>
      </c>
      <c r="C71934">
        <f t="shared" ca="1" si="5617"/>
        <v>14.824334075318969</v>
      </c>
      <c r="D71934" s="48">
        <f t="shared" ca="1" si="5616"/>
        <v>53.134812361700412</v>
      </c>
      <c r="E71934">
        <f t="shared" ca="1" si="5618"/>
        <v>35.410878099005927</v>
      </c>
    </row>
    <row r="71935" spans="1:5" x14ac:dyDescent="0.35">
      <c r="A71935">
        <f t="shared" si="5619"/>
        <v>71924</v>
      </c>
      <c r="B71935">
        <f t="shared" ca="1" si="5615"/>
        <v>3.7319777058600354E-3</v>
      </c>
      <c r="C71935">
        <f t="shared" ca="1" si="5617"/>
        <v>16.369314005189267</v>
      </c>
      <c r="D71935" s="48">
        <f t="shared" ca="1" si="5616"/>
        <v>52.174692356130102</v>
      </c>
      <c r="E71935">
        <f t="shared" ca="1" si="5618"/>
        <v>35.473282099840411</v>
      </c>
    </row>
    <row r="71936" spans="1:5" x14ac:dyDescent="0.35">
      <c r="A71936">
        <f t="shared" si="5619"/>
        <v>71925</v>
      </c>
      <c r="B71936">
        <f t="shared" ca="1" si="5615"/>
        <v>3.3515676257356987E-3</v>
      </c>
      <c r="C71936">
        <f t="shared" ca="1" si="5617"/>
        <v>17.273327474963796</v>
      </c>
      <c r="D71936" s="48">
        <f t="shared" ca="1" si="5616"/>
        <v>51.486124724001883</v>
      </c>
      <c r="E71936">
        <f t="shared" ca="1" si="5618"/>
        <v>44.611921792596803</v>
      </c>
    </row>
    <row r="71937" spans="1:5" x14ac:dyDescent="0.35">
      <c r="A71937">
        <f t="shared" si="5619"/>
        <v>71926</v>
      </c>
      <c r="B71937">
        <f t="shared" ca="1" si="5615"/>
        <v>4.3271075273167998E-3</v>
      </c>
      <c r="C71937">
        <f t="shared" ca="1" si="5617"/>
        <v>15.202014984957628</v>
      </c>
      <c r="D71937" s="48">
        <f t="shared" ca="1" si="5616"/>
        <v>51.184789852134358</v>
      </c>
      <c r="E71937">
        <f t="shared" ca="1" si="5618"/>
        <v>35.74150521733641</v>
      </c>
    </row>
    <row r="71938" spans="1:5" x14ac:dyDescent="0.35">
      <c r="A71938">
        <f t="shared" si="5619"/>
        <v>71927</v>
      </c>
      <c r="B71938">
        <f t="shared" ca="1" si="5615"/>
        <v>4.9662328590770787E-3</v>
      </c>
      <c r="C71938">
        <f t="shared" ca="1" si="5617"/>
        <v>14.190132818876906</v>
      </c>
      <c r="D71938" s="48">
        <f t="shared" ca="1" si="5616"/>
        <v>50.070071016427129</v>
      </c>
      <c r="E71938">
        <f t="shared" ca="1" si="5618"/>
        <v>24.832131714573407</v>
      </c>
    </row>
    <row r="71939" spans="1:5" x14ac:dyDescent="0.35">
      <c r="A71939">
        <f t="shared" si="5619"/>
        <v>71928</v>
      </c>
      <c r="B71939">
        <f t="shared" ca="1" si="5615"/>
        <v>4.7512213979457119E-3</v>
      </c>
      <c r="C71939">
        <f t="shared" ca="1" si="5617"/>
        <v>14.507659898299913</v>
      </c>
      <c r="D71939" s="48">
        <f t="shared" ca="1" si="5616"/>
        <v>53.230388546327021</v>
      </c>
      <c r="E71939">
        <f t="shared" ca="1" si="5618"/>
        <v>67.074404712993697</v>
      </c>
    </row>
    <row r="71940" spans="1:5" x14ac:dyDescent="0.35">
      <c r="A71940">
        <f t="shared" si="5619"/>
        <v>71929</v>
      </c>
      <c r="B71940">
        <f t="shared" ca="1" si="5615"/>
        <v>5.7901128291102319E-3</v>
      </c>
      <c r="C71940">
        <f t="shared" ca="1" si="5617"/>
        <v>13.141849418136562</v>
      </c>
      <c r="D71940" s="48">
        <f t="shared" ca="1" si="5616"/>
        <v>53.060178179849558</v>
      </c>
      <c r="E71940">
        <f t="shared" ca="1" si="5618"/>
        <v>50.772363152500809</v>
      </c>
    </row>
    <row r="71941" spans="1:5" x14ac:dyDescent="0.35">
      <c r="A71941">
        <f t="shared" si="5619"/>
        <v>71930</v>
      </c>
      <c r="B71941">
        <f t="shared" ca="1" si="5615"/>
        <v>3.7143670120621808E-3</v>
      </c>
      <c r="C71941">
        <f t="shared" ca="1" si="5617"/>
        <v>16.408073514998193</v>
      </c>
      <c r="D71941" s="48">
        <f t="shared" ca="1" si="5616"/>
        <v>52.35143992613375</v>
      </c>
      <c r="E71941">
        <f t="shared" ca="1" si="5618"/>
        <v>39.337560363463112</v>
      </c>
    </row>
    <row r="71942" spans="1:5" x14ac:dyDescent="0.35">
      <c r="A71942">
        <f t="shared" si="5619"/>
        <v>71931</v>
      </c>
      <c r="B71942">
        <f t="shared" ca="1" si="5615"/>
        <v>3.9007922739255968E-3</v>
      </c>
      <c r="C71942">
        <f t="shared" ca="1" si="5617"/>
        <v>16.011189149290356</v>
      </c>
      <c r="D71942" s="48">
        <f t="shared" ca="1" si="5616"/>
        <v>54.352539640017667</v>
      </c>
      <c r="E71942">
        <f t="shared" ca="1" si="5618"/>
        <v>71.999392975690114</v>
      </c>
    </row>
    <row r="71943" spans="1:5" x14ac:dyDescent="0.35">
      <c r="A71943">
        <f t="shared" si="5619"/>
        <v>71932</v>
      </c>
      <c r="B71943">
        <f t="shared" ca="1" si="5615"/>
        <v>4.1595634201828033E-3</v>
      </c>
      <c r="C71943">
        <f t="shared" ca="1" si="5617"/>
        <v>15.505155455327323</v>
      </c>
      <c r="D71943" s="48">
        <f t="shared" ca="1" si="5616"/>
        <v>51.420014635479426</v>
      </c>
      <c r="E71943">
        <f t="shared" ca="1" si="5618"/>
        <v>52.80257024948412</v>
      </c>
    </row>
    <row r="71944" spans="1:5" x14ac:dyDescent="0.35">
      <c r="A71944">
        <f t="shared" si="5619"/>
        <v>71933</v>
      </c>
      <c r="B71944">
        <f t="shared" ca="1" si="5615"/>
        <v>4.941989054851134E-3</v>
      </c>
      <c r="C71944">
        <f t="shared" ca="1" si="5617"/>
        <v>14.224896343612878</v>
      </c>
      <c r="D71944" s="48">
        <f t="shared" ca="1" si="5616"/>
        <v>50.309981298346436</v>
      </c>
      <c r="E71944">
        <f t="shared" ca="1" si="5618"/>
        <v>69.363915687691502</v>
      </c>
    </row>
    <row r="71945" spans="1:5" x14ac:dyDescent="0.35">
      <c r="A71945">
        <f t="shared" si="5619"/>
        <v>71934</v>
      </c>
      <c r="B71945">
        <f t="shared" ca="1" si="5615"/>
        <v>4.6777119346974308E-3</v>
      </c>
      <c r="C71945">
        <f t="shared" ca="1" si="5617"/>
        <v>14.621208267220871</v>
      </c>
      <c r="D71945" s="48">
        <f t="shared" ca="1" si="5616"/>
        <v>47.953656374703669</v>
      </c>
      <c r="E71945">
        <f t="shared" ca="1" si="5618"/>
        <v>62.348903290892324</v>
      </c>
    </row>
    <row r="71946" spans="1:5" x14ac:dyDescent="0.35">
      <c r="A71946">
        <f t="shared" si="5619"/>
        <v>71935</v>
      </c>
      <c r="B71946">
        <f t="shared" ca="1" si="5615"/>
        <v>4.4811006658524817E-3</v>
      </c>
      <c r="C71946">
        <f t="shared" ca="1" si="5617"/>
        <v>14.938522648824465</v>
      </c>
      <c r="D71946" s="48">
        <f t="shared" ca="1" si="5616"/>
        <v>51.19835548095238</v>
      </c>
      <c r="E71946">
        <f t="shared" ca="1" si="5618"/>
        <v>43.786162225627223</v>
      </c>
    </row>
    <row r="71947" spans="1:5" x14ac:dyDescent="0.35">
      <c r="A71947">
        <f t="shared" si="5619"/>
        <v>71936</v>
      </c>
      <c r="B71947">
        <f t="shared" ca="1" si="5615"/>
        <v>4.5964676097003014E-3</v>
      </c>
      <c r="C71947">
        <f t="shared" ca="1" si="5617"/>
        <v>14.749859992519722</v>
      </c>
      <c r="D71947" s="48">
        <f t="shared" ca="1" si="5616"/>
        <v>52.083561032872318</v>
      </c>
      <c r="E71947">
        <f t="shared" ca="1" si="5618"/>
        <v>23.067449124926608</v>
      </c>
    </row>
    <row r="71948" spans="1:5" x14ac:dyDescent="0.35">
      <c r="A71948">
        <f t="shared" si="5619"/>
        <v>71937</v>
      </c>
      <c r="B71948">
        <f t="shared" ref="B71948:B72011" ca="1" si="5620">_xlfn.GAMMA.INV(RAND(),$B$6,$B$7)</f>
        <v>4.5978181790922376E-3</v>
      </c>
      <c r="C71948">
        <f t="shared" ca="1" si="5617"/>
        <v>14.747693511401481</v>
      </c>
      <c r="D71948" s="48">
        <f t="shared" ref="D71948:D72011" ca="1" si="5621">_xlfn.NORM.INV(RAND(),$B$4,C71948/SQRT($B$2))</f>
        <v>51.170482998247692</v>
      </c>
      <c r="E71948">
        <f t="shared" ca="1" si="5618"/>
        <v>65.971130565287112</v>
      </c>
    </row>
    <row r="71949" spans="1:5" x14ac:dyDescent="0.35">
      <c r="A71949">
        <f t="shared" si="5619"/>
        <v>71938</v>
      </c>
      <c r="B71949">
        <f t="shared" ca="1" si="5620"/>
        <v>4.3392699554982133E-3</v>
      </c>
      <c r="C71949">
        <f t="shared" ref="C71949:C72012" ca="1" si="5622">1/SQRT(B71949)</f>
        <v>15.180695366968742</v>
      </c>
      <c r="D71949" s="48">
        <f t="shared" ca="1" si="5621"/>
        <v>54.675382510241477</v>
      </c>
      <c r="E71949">
        <f t="shared" ref="E71949:E72012" ca="1" si="5623">_xlfn.NORM.INV(RAND(),D71949,C71949)</f>
        <v>42.048706822580662</v>
      </c>
    </row>
    <row r="71950" spans="1:5" x14ac:dyDescent="0.35">
      <c r="A71950">
        <f t="shared" ref="A71950:A72013" si="5624">A71949+1</f>
        <v>71939</v>
      </c>
      <c r="B71950">
        <f t="shared" ca="1" si="5620"/>
        <v>3.9319742429212165E-3</v>
      </c>
      <c r="C71950">
        <f t="shared" ca="1" si="5622"/>
        <v>15.94757553615962</v>
      </c>
      <c r="D71950" s="48">
        <f t="shared" ca="1" si="5621"/>
        <v>50.565665747848939</v>
      </c>
      <c r="E71950">
        <f t="shared" ca="1" si="5623"/>
        <v>49.171896037631839</v>
      </c>
    </row>
    <row r="71951" spans="1:5" x14ac:dyDescent="0.35">
      <c r="A71951">
        <f t="shared" si="5624"/>
        <v>71940</v>
      </c>
      <c r="B71951">
        <f t="shared" ca="1" si="5620"/>
        <v>3.5754654210745015E-3</v>
      </c>
      <c r="C71951">
        <f t="shared" ca="1" si="5622"/>
        <v>16.723751622081071</v>
      </c>
      <c r="D71951" s="48">
        <f t="shared" ca="1" si="5621"/>
        <v>51.807836780071661</v>
      </c>
      <c r="E71951">
        <f t="shared" ca="1" si="5623"/>
        <v>53.573088510047896</v>
      </c>
    </row>
    <row r="71952" spans="1:5" x14ac:dyDescent="0.35">
      <c r="A71952">
        <f t="shared" si="5624"/>
        <v>71941</v>
      </c>
      <c r="B71952">
        <f t="shared" ca="1" si="5620"/>
        <v>4.4066702948514372E-3</v>
      </c>
      <c r="C71952">
        <f t="shared" ca="1" si="5622"/>
        <v>15.064153105078072</v>
      </c>
      <c r="D71952" s="48">
        <f t="shared" ca="1" si="5621"/>
        <v>51.404937370328163</v>
      </c>
      <c r="E71952">
        <f t="shared" ca="1" si="5623"/>
        <v>35.174968847473352</v>
      </c>
    </row>
    <row r="71953" spans="1:5" x14ac:dyDescent="0.35">
      <c r="A71953">
        <f t="shared" si="5624"/>
        <v>71942</v>
      </c>
      <c r="B71953">
        <f t="shared" ca="1" si="5620"/>
        <v>3.8594952370795952E-3</v>
      </c>
      <c r="C71953">
        <f t="shared" ca="1" si="5622"/>
        <v>16.096621992180868</v>
      </c>
      <c r="D71953" s="48">
        <f t="shared" ca="1" si="5621"/>
        <v>59.440510061940131</v>
      </c>
      <c r="E71953">
        <f t="shared" ca="1" si="5623"/>
        <v>80.216901088594184</v>
      </c>
    </row>
    <row r="71954" spans="1:5" x14ac:dyDescent="0.35">
      <c r="A71954">
        <f t="shared" si="5624"/>
        <v>71943</v>
      </c>
      <c r="B71954">
        <f t="shared" ca="1" si="5620"/>
        <v>3.594497699188951E-3</v>
      </c>
      <c r="C71954">
        <f t="shared" ca="1" si="5622"/>
        <v>16.679418093084479</v>
      </c>
      <c r="D71954" s="48">
        <f t="shared" ca="1" si="5621"/>
        <v>53.50510102024603</v>
      </c>
      <c r="E71954">
        <f t="shared" ca="1" si="5623"/>
        <v>36.687302015624283</v>
      </c>
    </row>
    <row r="71955" spans="1:5" x14ac:dyDescent="0.35">
      <c r="A71955">
        <f t="shared" si="5624"/>
        <v>71944</v>
      </c>
      <c r="B71955">
        <f t="shared" ca="1" si="5620"/>
        <v>3.7895167727228446E-3</v>
      </c>
      <c r="C71955">
        <f t="shared" ca="1" si="5622"/>
        <v>16.244564886551426</v>
      </c>
      <c r="D71955" s="48">
        <f t="shared" ca="1" si="5621"/>
        <v>51.113655333085532</v>
      </c>
      <c r="E71955">
        <f t="shared" ca="1" si="5623"/>
        <v>60.639537501445467</v>
      </c>
    </row>
    <row r="71956" spans="1:5" x14ac:dyDescent="0.35">
      <c r="A71956">
        <f t="shared" si="5624"/>
        <v>71945</v>
      </c>
      <c r="B71956">
        <f t="shared" ca="1" si="5620"/>
        <v>4.4203939200014282E-3</v>
      </c>
      <c r="C71956">
        <f t="shared" ca="1" si="5622"/>
        <v>15.040750722648664</v>
      </c>
      <c r="D71956" s="48">
        <f t="shared" ca="1" si="5621"/>
        <v>53.436577135033424</v>
      </c>
      <c r="E71956">
        <f t="shared" ca="1" si="5623"/>
        <v>37.257467155241756</v>
      </c>
    </row>
    <row r="71957" spans="1:5" x14ac:dyDescent="0.35">
      <c r="A71957">
        <f t="shared" si="5624"/>
        <v>71946</v>
      </c>
      <c r="B71957">
        <f t="shared" ca="1" si="5620"/>
        <v>3.4046101610323586E-3</v>
      </c>
      <c r="C71957">
        <f t="shared" ca="1" si="5622"/>
        <v>17.138243323566559</v>
      </c>
      <c r="D71957" s="48">
        <f t="shared" ca="1" si="5621"/>
        <v>51.840929074648216</v>
      </c>
      <c r="E71957">
        <f t="shared" ca="1" si="5623"/>
        <v>55.782286927961238</v>
      </c>
    </row>
    <row r="71958" spans="1:5" x14ac:dyDescent="0.35">
      <c r="A71958">
        <f t="shared" si="5624"/>
        <v>71947</v>
      </c>
      <c r="B71958">
        <f t="shared" ca="1" si="5620"/>
        <v>4.898306065215326E-3</v>
      </c>
      <c r="C71958">
        <f t="shared" ca="1" si="5622"/>
        <v>14.288184218815481</v>
      </c>
      <c r="D71958" s="48">
        <f t="shared" ca="1" si="5621"/>
        <v>53.781149203452323</v>
      </c>
      <c r="E71958">
        <f t="shared" ca="1" si="5623"/>
        <v>31.810965111116403</v>
      </c>
    </row>
    <row r="71959" spans="1:5" x14ac:dyDescent="0.35">
      <c r="A71959">
        <f t="shared" si="5624"/>
        <v>71948</v>
      </c>
      <c r="B71959">
        <f t="shared" ca="1" si="5620"/>
        <v>5.1559681636022215E-3</v>
      </c>
      <c r="C71959">
        <f t="shared" ca="1" si="5622"/>
        <v>13.926593089737359</v>
      </c>
      <c r="D71959" s="48">
        <f t="shared" ca="1" si="5621"/>
        <v>54.703130627557563</v>
      </c>
      <c r="E71959">
        <f t="shared" ca="1" si="5623"/>
        <v>54.16808068983697</v>
      </c>
    </row>
    <row r="71960" spans="1:5" x14ac:dyDescent="0.35">
      <c r="A71960">
        <f t="shared" si="5624"/>
        <v>71949</v>
      </c>
      <c r="B71960">
        <f t="shared" ca="1" si="5620"/>
        <v>5.3093421537052585E-3</v>
      </c>
      <c r="C71960">
        <f t="shared" ca="1" si="5622"/>
        <v>13.723966304888634</v>
      </c>
      <c r="D71960" s="48">
        <f t="shared" ca="1" si="5621"/>
        <v>52.140705736212276</v>
      </c>
      <c r="E71960">
        <f t="shared" ca="1" si="5623"/>
        <v>60.06931776978309</v>
      </c>
    </row>
    <row r="71961" spans="1:5" x14ac:dyDescent="0.35">
      <c r="A71961">
        <f t="shared" si="5624"/>
        <v>71950</v>
      </c>
      <c r="B71961">
        <f t="shared" ca="1" si="5620"/>
        <v>5.630877419987107E-3</v>
      </c>
      <c r="C71961">
        <f t="shared" ca="1" si="5622"/>
        <v>13.326372956304018</v>
      </c>
      <c r="D71961" s="48">
        <f t="shared" ca="1" si="5621"/>
        <v>51.422340447674749</v>
      </c>
      <c r="E71961">
        <f t="shared" ca="1" si="5623"/>
        <v>55.76442386612726</v>
      </c>
    </row>
    <row r="71962" spans="1:5" x14ac:dyDescent="0.35">
      <c r="A71962">
        <f t="shared" si="5624"/>
        <v>71951</v>
      </c>
      <c r="B71962">
        <f t="shared" ca="1" si="5620"/>
        <v>3.9477653556909175E-3</v>
      </c>
      <c r="C71962">
        <f t="shared" ca="1" si="5622"/>
        <v>15.915648322066223</v>
      </c>
      <c r="D71962" s="48">
        <f t="shared" ca="1" si="5621"/>
        <v>49.671017167128397</v>
      </c>
      <c r="E71962">
        <f t="shared" ca="1" si="5623"/>
        <v>38.508042507916166</v>
      </c>
    </row>
    <row r="71963" spans="1:5" x14ac:dyDescent="0.35">
      <c r="A71963">
        <f t="shared" si="5624"/>
        <v>71952</v>
      </c>
      <c r="B71963">
        <f t="shared" ca="1" si="5620"/>
        <v>5.0443220016175155E-3</v>
      </c>
      <c r="C71963">
        <f t="shared" ca="1" si="5622"/>
        <v>14.07986851392112</v>
      </c>
      <c r="D71963" s="48">
        <f t="shared" ca="1" si="5621"/>
        <v>52.72596955480747</v>
      </c>
      <c r="E71963">
        <f t="shared" ca="1" si="5623"/>
        <v>51.510864817040563</v>
      </c>
    </row>
    <row r="71964" spans="1:5" x14ac:dyDescent="0.35">
      <c r="A71964">
        <f t="shared" si="5624"/>
        <v>71953</v>
      </c>
      <c r="B71964">
        <f t="shared" ca="1" si="5620"/>
        <v>4.3403292552444666E-3</v>
      </c>
      <c r="C71964">
        <f t="shared" ca="1" si="5622"/>
        <v>15.178842755438628</v>
      </c>
      <c r="D71964" s="48">
        <f t="shared" ca="1" si="5621"/>
        <v>50.770934383388152</v>
      </c>
      <c r="E71964">
        <f t="shared" ca="1" si="5623"/>
        <v>36.476085952085654</v>
      </c>
    </row>
    <row r="71965" spans="1:5" x14ac:dyDescent="0.35">
      <c r="A71965">
        <f t="shared" si="5624"/>
        <v>71954</v>
      </c>
      <c r="B71965">
        <f t="shared" ca="1" si="5620"/>
        <v>3.4939791100044777E-3</v>
      </c>
      <c r="C71965">
        <f t="shared" ca="1" si="5622"/>
        <v>16.917642681605798</v>
      </c>
      <c r="D71965" s="48">
        <f t="shared" ca="1" si="5621"/>
        <v>48.643616301099129</v>
      </c>
      <c r="E71965">
        <f t="shared" ca="1" si="5623"/>
        <v>36.677312187428946</v>
      </c>
    </row>
    <row r="71966" spans="1:5" x14ac:dyDescent="0.35">
      <c r="A71966">
        <f t="shared" si="5624"/>
        <v>71955</v>
      </c>
      <c r="B71966">
        <f t="shared" ca="1" si="5620"/>
        <v>6.1598017920880396E-3</v>
      </c>
      <c r="C71966">
        <f t="shared" ca="1" si="5622"/>
        <v>12.741384774868163</v>
      </c>
      <c r="D71966" s="48">
        <f t="shared" ca="1" si="5621"/>
        <v>48.635718200381909</v>
      </c>
      <c r="E71966">
        <f t="shared" ca="1" si="5623"/>
        <v>25.106076172191024</v>
      </c>
    </row>
    <row r="71967" spans="1:5" x14ac:dyDescent="0.35">
      <c r="A71967">
        <f t="shared" si="5624"/>
        <v>71956</v>
      </c>
      <c r="B71967">
        <f t="shared" ca="1" si="5620"/>
        <v>4.3932789246622682E-3</v>
      </c>
      <c r="C71967">
        <f t="shared" ca="1" si="5622"/>
        <v>15.087094530217719</v>
      </c>
      <c r="D71967" s="48">
        <f t="shared" ca="1" si="5621"/>
        <v>51.495930576420747</v>
      </c>
      <c r="E71967">
        <f t="shared" ca="1" si="5623"/>
        <v>48.527233016610701</v>
      </c>
    </row>
    <row r="71968" spans="1:5" x14ac:dyDescent="0.35">
      <c r="A71968">
        <f t="shared" si="5624"/>
        <v>71957</v>
      </c>
      <c r="B71968">
        <f t="shared" ca="1" si="5620"/>
        <v>5.5831255428466925E-3</v>
      </c>
      <c r="C71968">
        <f t="shared" ca="1" si="5622"/>
        <v>13.383241141414608</v>
      </c>
      <c r="D71968" s="48">
        <f t="shared" ca="1" si="5621"/>
        <v>55.78697454685976</v>
      </c>
      <c r="E71968">
        <f t="shared" ca="1" si="5623"/>
        <v>56.117181740123378</v>
      </c>
    </row>
    <row r="71969" spans="1:5" x14ac:dyDescent="0.35">
      <c r="A71969">
        <f t="shared" si="5624"/>
        <v>71958</v>
      </c>
      <c r="B71969">
        <f t="shared" ca="1" si="5620"/>
        <v>6.8638089890209284E-3</v>
      </c>
      <c r="C71969">
        <f t="shared" ca="1" si="5622"/>
        <v>12.070281686336418</v>
      </c>
      <c r="D71969" s="48">
        <f t="shared" ca="1" si="5621"/>
        <v>54.416733407665788</v>
      </c>
      <c r="E71969">
        <f t="shared" ca="1" si="5623"/>
        <v>46.266639763780752</v>
      </c>
    </row>
    <row r="71970" spans="1:5" x14ac:dyDescent="0.35">
      <c r="A71970">
        <f t="shared" si="5624"/>
        <v>71959</v>
      </c>
      <c r="B71970">
        <f t="shared" ca="1" si="5620"/>
        <v>5.4889205334448634E-3</v>
      </c>
      <c r="C71970">
        <f t="shared" ca="1" si="5622"/>
        <v>13.497599211835107</v>
      </c>
      <c r="D71970" s="48">
        <f t="shared" ca="1" si="5621"/>
        <v>53.300639032910091</v>
      </c>
      <c r="E71970">
        <f t="shared" ca="1" si="5623"/>
        <v>70.227450376917488</v>
      </c>
    </row>
    <row r="71971" spans="1:5" x14ac:dyDescent="0.35">
      <c r="A71971">
        <f t="shared" si="5624"/>
        <v>71960</v>
      </c>
      <c r="B71971">
        <f t="shared" ca="1" si="5620"/>
        <v>5.600889504766178E-3</v>
      </c>
      <c r="C71971">
        <f t="shared" ca="1" si="5622"/>
        <v>13.362000926730921</v>
      </c>
      <c r="D71971" s="48">
        <f t="shared" ca="1" si="5621"/>
        <v>53.724049857609941</v>
      </c>
      <c r="E71971">
        <f t="shared" ca="1" si="5623"/>
        <v>54.763349798323311</v>
      </c>
    </row>
    <row r="71972" spans="1:5" x14ac:dyDescent="0.35">
      <c r="A71972">
        <f t="shared" si="5624"/>
        <v>71961</v>
      </c>
      <c r="B71972">
        <f t="shared" ca="1" si="5620"/>
        <v>3.4664846019738828E-3</v>
      </c>
      <c r="C71972">
        <f t="shared" ca="1" si="5622"/>
        <v>16.984601522292987</v>
      </c>
      <c r="D71972" s="48">
        <f t="shared" ca="1" si="5621"/>
        <v>52.54246351376247</v>
      </c>
      <c r="E71972">
        <f t="shared" ca="1" si="5623"/>
        <v>73.12139117781058</v>
      </c>
    </row>
    <row r="71973" spans="1:5" x14ac:dyDescent="0.35">
      <c r="A71973">
        <f t="shared" si="5624"/>
        <v>71962</v>
      </c>
      <c r="B71973">
        <f t="shared" ca="1" si="5620"/>
        <v>5.2413344276293974E-3</v>
      </c>
      <c r="C71973">
        <f t="shared" ca="1" si="5622"/>
        <v>13.812715426628335</v>
      </c>
      <c r="D71973" s="48">
        <f t="shared" ca="1" si="5621"/>
        <v>55.848408644686899</v>
      </c>
      <c r="E71973">
        <f t="shared" ca="1" si="5623"/>
        <v>36.783429835277218</v>
      </c>
    </row>
    <row r="71974" spans="1:5" x14ac:dyDescent="0.35">
      <c r="A71974">
        <f t="shared" si="5624"/>
        <v>71963</v>
      </c>
      <c r="B71974">
        <f t="shared" ca="1" si="5620"/>
        <v>4.2580016756261704E-3</v>
      </c>
      <c r="C71974">
        <f t="shared" ca="1" si="5622"/>
        <v>15.324880123278058</v>
      </c>
      <c r="D71974" s="48">
        <f t="shared" ca="1" si="5621"/>
        <v>52.341154568360508</v>
      </c>
      <c r="E71974">
        <f t="shared" ca="1" si="5623"/>
        <v>16.399179101414141</v>
      </c>
    </row>
    <row r="71975" spans="1:5" x14ac:dyDescent="0.35">
      <c r="A71975">
        <f t="shared" si="5624"/>
        <v>71964</v>
      </c>
      <c r="B71975">
        <f t="shared" ca="1" si="5620"/>
        <v>5.0388450730650255E-3</v>
      </c>
      <c r="C71975">
        <f t="shared" ca="1" si="5622"/>
        <v>14.087518430660683</v>
      </c>
      <c r="D71975" s="48">
        <f t="shared" ca="1" si="5621"/>
        <v>52.465853153749556</v>
      </c>
      <c r="E71975">
        <f t="shared" ca="1" si="5623"/>
        <v>54.664088907306578</v>
      </c>
    </row>
    <row r="71976" spans="1:5" x14ac:dyDescent="0.35">
      <c r="A71976">
        <f t="shared" si="5624"/>
        <v>71965</v>
      </c>
      <c r="B71976">
        <f t="shared" ca="1" si="5620"/>
        <v>4.952938014080214E-3</v>
      </c>
      <c r="C71976">
        <f t="shared" ca="1" si="5622"/>
        <v>14.209164874844854</v>
      </c>
      <c r="D71976" s="48">
        <f t="shared" ca="1" si="5621"/>
        <v>51.473411409272408</v>
      </c>
      <c r="E71976">
        <f t="shared" ca="1" si="5623"/>
        <v>73.596366165668826</v>
      </c>
    </row>
    <row r="71977" spans="1:5" x14ac:dyDescent="0.35">
      <c r="A71977">
        <f t="shared" si="5624"/>
        <v>71966</v>
      </c>
      <c r="B71977">
        <f t="shared" ca="1" si="5620"/>
        <v>3.8418273400508784E-3</v>
      </c>
      <c r="C71977">
        <f t="shared" ca="1" si="5622"/>
        <v>16.133592321059407</v>
      </c>
      <c r="D71977" s="48">
        <f t="shared" ca="1" si="5621"/>
        <v>53.904266679357498</v>
      </c>
      <c r="E71977">
        <f t="shared" ca="1" si="5623"/>
        <v>53.560776453133755</v>
      </c>
    </row>
    <row r="71978" spans="1:5" x14ac:dyDescent="0.35">
      <c r="A71978">
        <f t="shared" si="5624"/>
        <v>71967</v>
      </c>
      <c r="B71978">
        <f t="shared" ca="1" si="5620"/>
        <v>4.028820887276561E-3</v>
      </c>
      <c r="C71978">
        <f t="shared" ca="1" si="5622"/>
        <v>15.754732003572338</v>
      </c>
      <c r="D71978" s="48">
        <f t="shared" ca="1" si="5621"/>
        <v>53.3153623228268</v>
      </c>
      <c r="E71978">
        <f t="shared" ca="1" si="5623"/>
        <v>41.084955490649605</v>
      </c>
    </row>
    <row r="71979" spans="1:5" x14ac:dyDescent="0.35">
      <c r="A71979">
        <f t="shared" si="5624"/>
        <v>71968</v>
      </c>
      <c r="B71979">
        <f t="shared" ca="1" si="5620"/>
        <v>5.4270481465153652E-3</v>
      </c>
      <c r="C71979">
        <f t="shared" ca="1" si="5622"/>
        <v>13.574322492982049</v>
      </c>
      <c r="D71979" s="48">
        <f t="shared" ca="1" si="5621"/>
        <v>53.478348800589842</v>
      </c>
      <c r="E71979">
        <f t="shared" ca="1" si="5623"/>
        <v>33.426157893511252</v>
      </c>
    </row>
    <row r="71980" spans="1:5" x14ac:dyDescent="0.35">
      <c r="A71980">
        <f t="shared" si="5624"/>
        <v>71969</v>
      </c>
      <c r="B71980">
        <f t="shared" ca="1" si="5620"/>
        <v>4.6040887104556978E-3</v>
      </c>
      <c r="C71980">
        <f t="shared" ca="1" si="5622"/>
        <v>14.737647290659163</v>
      </c>
      <c r="D71980" s="48">
        <f t="shared" ca="1" si="5621"/>
        <v>52.731171788805725</v>
      </c>
      <c r="E71980">
        <f t="shared" ca="1" si="5623"/>
        <v>54.864146547371568</v>
      </c>
    </row>
    <row r="71981" spans="1:5" x14ac:dyDescent="0.35">
      <c r="A71981">
        <f t="shared" si="5624"/>
        <v>71970</v>
      </c>
      <c r="B71981">
        <f t="shared" ca="1" si="5620"/>
        <v>4.5245811438327588E-3</v>
      </c>
      <c r="C71981">
        <f t="shared" ca="1" si="5622"/>
        <v>14.866571002187086</v>
      </c>
      <c r="D71981" s="48">
        <f t="shared" ca="1" si="5621"/>
        <v>49.481324752145888</v>
      </c>
      <c r="E71981">
        <f t="shared" ca="1" si="5623"/>
        <v>50.306218433619755</v>
      </c>
    </row>
    <row r="71982" spans="1:5" x14ac:dyDescent="0.35">
      <c r="A71982">
        <f t="shared" si="5624"/>
        <v>71971</v>
      </c>
      <c r="B71982">
        <f t="shared" ca="1" si="5620"/>
        <v>4.2306356106877633E-3</v>
      </c>
      <c r="C71982">
        <f t="shared" ca="1" si="5622"/>
        <v>15.374365081368506</v>
      </c>
      <c r="D71982" s="48">
        <f t="shared" ca="1" si="5621"/>
        <v>50.480974619153812</v>
      </c>
      <c r="E71982">
        <f t="shared" ca="1" si="5623"/>
        <v>58.335043213030566</v>
      </c>
    </row>
    <row r="71983" spans="1:5" x14ac:dyDescent="0.35">
      <c r="A71983">
        <f t="shared" si="5624"/>
        <v>71972</v>
      </c>
      <c r="B71983">
        <f t="shared" ca="1" si="5620"/>
        <v>4.2704927932659884E-3</v>
      </c>
      <c r="C71983">
        <f t="shared" ca="1" si="5622"/>
        <v>15.302451205420192</v>
      </c>
      <c r="D71983" s="48">
        <f t="shared" ca="1" si="5621"/>
        <v>50.62164995518728</v>
      </c>
      <c r="E71983">
        <f t="shared" ca="1" si="5623"/>
        <v>42.71748511149768</v>
      </c>
    </row>
    <row r="71984" spans="1:5" x14ac:dyDescent="0.35">
      <c r="A71984">
        <f t="shared" si="5624"/>
        <v>71973</v>
      </c>
      <c r="B71984">
        <f t="shared" ca="1" si="5620"/>
        <v>4.3560852878085322E-3</v>
      </c>
      <c r="C71984">
        <f t="shared" ca="1" si="5622"/>
        <v>15.151366825006019</v>
      </c>
      <c r="D71984" s="48">
        <f t="shared" ca="1" si="5621"/>
        <v>51.064136936882413</v>
      </c>
      <c r="E71984">
        <f t="shared" ca="1" si="5623"/>
        <v>29.377993334020189</v>
      </c>
    </row>
    <row r="71985" spans="1:5" x14ac:dyDescent="0.35">
      <c r="A71985">
        <f t="shared" si="5624"/>
        <v>71974</v>
      </c>
      <c r="B71985">
        <f t="shared" ca="1" si="5620"/>
        <v>6.6115517220005481E-3</v>
      </c>
      <c r="C71985">
        <f t="shared" ca="1" si="5622"/>
        <v>12.29839110659843</v>
      </c>
      <c r="D71985" s="48">
        <f t="shared" ca="1" si="5621"/>
        <v>55.356988155682721</v>
      </c>
      <c r="E71985">
        <f t="shared" ca="1" si="5623"/>
        <v>46.117633697076364</v>
      </c>
    </row>
    <row r="71986" spans="1:5" x14ac:dyDescent="0.35">
      <c r="A71986">
        <f t="shared" si="5624"/>
        <v>71975</v>
      </c>
      <c r="B71986">
        <f t="shared" ca="1" si="5620"/>
        <v>5.5813538938373295E-3</v>
      </c>
      <c r="C71986">
        <f t="shared" ca="1" si="5622"/>
        <v>13.385365045856423</v>
      </c>
      <c r="D71986" s="48">
        <f t="shared" ca="1" si="5621"/>
        <v>52.18362995185413</v>
      </c>
      <c r="E71986">
        <f t="shared" ca="1" si="5623"/>
        <v>46.606539496275182</v>
      </c>
    </row>
    <row r="71987" spans="1:5" x14ac:dyDescent="0.35">
      <c r="A71987">
        <f t="shared" si="5624"/>
        <v>71976</v>
      </c>
      <c r="B71987">
        <f t="shared" ca="1" si="5620"/>
        <v>3.596892159811156E-3</v>
      </c>
      <c r="C71987">
        <f t="shared" ca="1" si="5622"/>
        <v>16.673865402455085</v>
      </c>
      <c r="D71987" s="48">
        <f t="shared" ca="1" si="5621"/>
        <v>51.776473019592601</v>
      </c>
      <c r="E71987">
        <f t="shared" ca="1" si="5623"/>
        <v>35.562252818896077</v>
      </c>
    </row>
    <row r="71988" spans="1:5" x14ac:dyDescent="0.35">
      <c r="A71988">
        <f t="shared" si="5624"/>
        <v>71977</v>
      </c>
      <c r="B71988">
        <f t="shared" ca="1" si="5620"/>
        <v>4.269568797973352E-3</v>
      </c>
      <c r="C71988">
        <f t="shared" ca="1" si="5622"/>
        <v>15.304106949669794</v>
      </c>
      <c r="D71988" s="48">
        <f t="shared" ca="1" si="5621"/>
        <v>49.195537714459071</v>
      </c>
      <c r="E71988">
        <f t="shared" ca="1" si="5623"/>
        <v>36.118021389946819</v>
      </c>
    </row>
    <row r="71989" spans="1:5" x14ac:dyDescent="0.35">
      <c r="A71989">
        <f t="shared" si="5624"/>
        <v>71978</v>
      </c>
      <c r="B71989">
        <f t="shared" ca="1" si="5620"/>
        <v>5.1506024207879338E-3</v>
      </c>
      <c r="C71989">
        <f t="shared" ca="1" si="5622"/>
        <v>13.933845354508197</v>
      </c>
      <c r="D71989" s="48">
        <f t="shared" ca="1" si="5621"/>
        <v>51.603492686094462</v>
      </c>
      <c r="E71989">
        <f t="shared" ca="1" si="5623"/>
        <v>61.794471957696686</v>
      </c>
    </row>
    <row r="71990" spans="1:5" x14ac:dyDescent="0.35">
      <c r="A71990">
        <f t="shared" si="5624"/>
        <v>71979</v>
      </c>
      <c r="B71990">
        <f t="shared" ca="1" si="5620"/>
        <v>6.7664640028354288E-3</v>
      </c>
      <c r="C71990">
        <f t="shared" ca="1" si="5622"/>
        <v>12.156795528417192</v>
      </c>
      <c r="D71990" s="48">
        <f t="shared" ca="1" si="5621"/>
        <v>51.956310953903078</v>
      </c>
      <c r="E71990">
        <f t="shared" ca="1" si="5623"/>
        <v>14.849615008140766</v>
      </c>
    </row>
    <row r="71991" spans="1:5" x14ac:dyDescent="0.35">
      <c r="A71991">
        <f t="shared" si="5624"/>
        <v>71980</v>
      </c>
      <c r="B71991">
        <f t="shared" ca="1" si="5620"/>
        <v>4.9469908625631113E-3</v>
      </c>
      <c r="C71991">
        <f t="shared" ca="1" si="5622"/>
        <v>14.217703264834421</v>
      </c>
      <c r="D71991" s="48">
        <f t="shared" ca="1" si="5621"/>
        <v>57.324432033395027</v>
      </c>
      <c r="E71991">
        <f t="shared" ca="1" si="5623"/>
        <v>57.745136915138467</v>
      </c>
    </row>
    <row r="71992" spans="1:5" x14ac:dyDescent="0.35">
      <c r="A71992">
        <f t="shared" si="5624"/>
        <v>71981</v>
      </c>
      <c r="B71992">
        <f t="shared" ca="1" si="5620"/>
        <v>4.9951551953101797E-3</v>
      </c>
      <c r="C71992">
        <f t="shared" ca="1" si="5622"/>
        <v>14.148992195445503</v>
      </c>
      <c r="D71992" s="48">
        <f t="shared" ca="1" si="5621"/>
        <v>51.547673250066801</v>
      </c>
      <c r="E71992">
        <f t="shared" ca="1" si="5623"/>
        <v>64.199010977983207</v>
      </c>
    </row>
    <row r="71993" spans="1:5" x14ac:dyDescent="0.35">
      <c r="A71993">
        <f t="shared" si="5624"/>
        <v>71982</v>
      </c>
      <c r="B71993">
        <f t="shared" ca="1" si="5620"/>
        <v>4.1646131066548414E-3</v>
      </c>
      <c r="C71993">
        <f t="shared" ca="1" si="5622"/>
        <v>15.495752430351306</v>
      </c>
      <c r="D71993" s="48">
        <f t="shared" ca="1" si="5621"/>
        <v>52.716879700572164</v>
      </c>
      <c r="E71993">
        <f t="shared" ca="1" si="5623"/>
        <v>60.265897963178759</v>
      </c>
    </row>
    <row r="71994" spans="1:5" x14ac:dyDescent="0.35">
      <c r="A71994">
        <f t="shared" si="5624"/>
        <v>71983</v>
      </c>
      <c r="B71994">
        <f t="shared" ca="1" si="5620"/>
        <v>4.8600587232363428E-3</v>
      </c>
      <c r="C71994">
        <f t="shared" ca="1" si="5622"/>
        <v>14.344296103140048</v>
      </c>
      <c r="D71994" s="48">
        <f t="shared" ca="1" si="5621"/>
        <v>52.498821626774422</v>
      </c>
      <c r="E71994">
        <f t="shared" ca="1" si="5623"/>
        <v>60.361435969267447</v>
      </c>
    </row>
    <row r="71995" spans="1:5" x14ac:dyDescent="0.35">
      <c r="A71995">
        <f t="shared" si="5624"/>
        <v>71984</v>
      </c>
      <c r="B71995">
        <f t="shared" ca="1" si="5620"/>
        <v>3.9797116915773582E-3</v>
      </c>
      <c r="C71995">
        <f t="shared" ca="1" si="5622"/>
        <v>15.851639774965786</v>
      </c>
      <c r="D71995" s="48">
        <f t="shared" ca="1" si="5621"/>
        <v>57.891474186289784</v>
      </c>
      <c r="E71995">
        <f t="shared" ca="1" si="5623"/>
        <v>38.125801146952128</v>
      </c>
    </row>
    <row r="71996" spans="1:5" x14ac:dyDescent="0.35">
      <c r="A71996">
        <f t="shared" si="5624"/>
        <v>71985</v>
      </c>
      <c r="B71996">
        <f t="shared" ca="1" si="5620"/>
        <v>4.9209580500137722E-3</v>
      </c>
      <c r="C71996">
        <f t="shared" ca="1" si="5622"/>
        <v>14.255260848164539</v>
      </c>
      <c r="D71996" s="48">
        <f t="shared" ca="1" si="5621"/>
        <v>55.024049493708482</v>
      </c>
      <c r="E71996">
        <f t="shared" ca="1" si="5623"/>
        <v>70.225881532456853</v>
      </c>
    </row>
    <row r="71997" spans="1:5" x14ac:dyDescent="0.35">
      <c r="A71997">
        <f t="shared" si="5624"/>
        <v>71986</v>
      </c>
      <c r="B71997">
        <f t="shared" ca="1" si="5620"/>
        <v>5.0853626819606984E-3</v>
      </c>
      <c r="C71997">
        <f t="shared" ca="1" si="5622"/>
        <v>14.02293865406622</v>
      </c>
      <c r="D71997" s="48">
        <f t="shared" ca="1" si="5621"/>
        <v>51.179594054388495</v>
      </c>
      <c r="E71997">
        <f t="shared" ca="1" si="5623"/>
        <v>57.860186037221915</v>
      </c>
    </row>
    <row r="71998" spans="1:5" x14ac:dyDescent="0.35">
      <c r="A71998">
        <f t="shared" si="5624"/>
        <v>71987</v>
      </c>
      <c r="B71998">
        <f t="shared" ca="1" si="5620"/>
        <v>6.1091053679182793E-3</v>
      </c>
      <c r="C71998">
        <f t="shared" ca="1" si="5622"/>
        <v>12.794142752576359</v>
      </c>
      <c r="D71998" s="48">
        <f t="shared" ca="1" si="5621"/>
        <v>53.998648834973281</v>
      </c>
      <c r="E71998">
        <f t="shared" ca="1" si="5623"/>
        <v>69.672162455984292</v>
      </c>
    </row>
    <row r="71999" spans="1:5" x14ac:dyDescent="0.35">
      <c r="A71999">
        <f t="shared" si="5624"/>
        <v>71988</v>
      </c>
      <c r="B71999">
        <f t="shared" ca="1" si="5620"/>
        <v>5.0605712451417071E-3</v>
      </c>
      <c r="C71999">
        <f t="shared" ca="1" si="5622"/>
        <v>14.05724545886186</v>
      </c>
      <c r="D71999" s="48">
        <f t="shared" ca="1" si="5621"/>
        <v>49.410163014239508</v>
      </c>
      <c r="E71999">
        <f t="shared" ca="1" si="5623"/>
        <v>73.43411698809058</v>
      </c>
    </row>
    <row r="72000" spans="1:5" x14ac:dyDescent="0.35">
      <c r="A72000">
        <f t="shared" si="5624"/>
        <v>71989</v>
      </c>
      <c r="B72000">
        <f t="shared" ca="1" si="5620"/>
        <v>4.4932432771396169E-3</v>
      </c>
      <c r="C72000">
        <f t="shared" ca="1" si="5622"/>
        <v>14.918323944012966</v>
      </c>
      <c r="D72000" s="48">
        <f t="shared" ca="1" si="5621"/>
        <v>53.459046042543115</v>
      </c>
      <c r="E72000">
        <f t="shared" ca="1" si="5623"/>
        <v>42.540634780346075</v>
      </c>
    </row>
    <row r="72001" spans="1:5" x14ac:dyDescent="0.35">
      <c r="A72001">
        <f t="shared" si="5624"/>
        <v>71990</v>
      </c>
      <c r="B72001">
        <f t="shared" ca="1" si="5620"/>
        <v>6.6831583994774396E-3</v>
      </c>
      <c r="C72001">
        <f t="shared" ca="1" si="5622"/>
        <v>12.232328137761092</v>
      </c>
      <c r="D72001" s="48">
        <f t="shared" ca="1" si="5621"/>
        <v>52.646709958222814</v>
      </c>
      <c r="E72001">
        <f t="shared" ca="1" si="5623"/>
        <v>46.696854410689284</v>
      </c>
    </row>
    <row r="72002" spans="1:5" x14ac:dyDescent="0.35">
      <c r="A72002">
        <f t="shared" si="5624"/>
        <v>71991</v>
      </c>
      <c r="B72002">
        <f t="shared" ca="1" si="5620"/>
        <v>4.1723332659688531E-3</v>
      </c>
      <c r="C72002">
        <f t="shared" ca="1" si="5622"/>
        <v>15.48140972814724</v>
      </c>
      <c r="D72002" s="48">
        <f t="shared" ca="1" si="5621"/>
        <v>53.724143392529037</v>
      </c>
      <c r="E72002">
        <f t="shared" ca="1" si="5623"/>
        <v>59.549191620971925</v>
      </c>
    </row>
    <row r="72003" spans="1:5" x14ac:dyDescent="0.35">
      <c r="A72003">
        <f t="shared" si="5624"/>
        <v>71992</v>
      </c>
      <c r="B72003">
        <f t="shared" ca="1" si="5620"/>
        <v>5.0374813528039439E-3</v>
      </c>
      <c r="C72003">
        <f t="shared" ca="1" si="5622"/>
        <v>14.089425150799022</v>
      </c>
      <c r="D72003" s="48">
        <f t="shared" ca="1" si="5621"/>
        <v>52.757188552917412</v>
      </c>
      <c r="E72003">
        <f t="shared" ca="1" si="5623"/>
        <v>39.500411402646364</v>
      </c>
    </row>
    <row r="72004" spans="1:5" x14ac:dyDescent="0.35">
      <c r="A72004">
        <f t="shared" si="5624"/>
        <v>71993</v>
      </c>
      <c r="B72004">
        <f t="shared" ca="1" si="5620"/>
        <v>3.5818276247855012E-3</v>
      </c>
      <c r="C72004">
        <f t="shared" ca="1" si="5622"/>
        <v>16.708892279885863</v>
      </c>
      <c r="D72004" s="48">
        <f t="shared" ca="1" si="5621"/>
        <v>48.687946886353537</v>
      </c>
      <c r="E72004">
        <f t="shared" ca="1" si="5623"/>
        <v>55.374204575212367</v>
      </c>
    </row>
    <row r="72005" spans="1:5" x14ac:dyDescent="0.35">
      <c r="A72005">
        <f t="shared" si="5624"/>
        <v>71994</v>
      </c>
      <c r="B72005">
        <f t="shared" ca="1" si="5620"/>
        <v>4.8143150192489943E-3</v>
      </c>
      <c r="C72005">
        <f t="shared" ca="1" si="5622"/>
        <v>14.412281885923296</v>
      </c>
      <c r="D72005" s="48">
        <f t="shared" ca="1" si="5621"/>
        <v>54.204186345603787</v>
      </c>
      <c r="E72005">
        <f t="shared" ca="1" si="5623"/>
        <v>65.735094531509205</v>
      </c>
    </row>
    <row r="72006" spans="1:5" x14ac:dyDescent="0.35">
      <c r="A72006">
        <f t="shared" si="5624"/>
        <v>71995</v>
      </c>
      <c r="B72006">
        <f t="shared" ca="1" si="5620"/>
        <v>7.6271840854290314E-3</v>
      </c>
      <c r="C72006">
        <f t="shared" ca="1" si="5622"/>
        <v>11.450326902568516</v>
      </c>
      <c r="D72006" s="48">
        <f t="shared" ca="1" si="5621"/>
        <v>53.333326656419118</v>
      </c>
      <c r="E72006">
        <f t="shared" ca="1" si="5623"/>
        <v>59.833475641444814</v>
      </c>
    </row>
    <row r="72007" spans="1:5" x14ac:dyDescent="0.35">
      <c r="A72007">
        <f t="shared" si="5624"/>
        <v>71996</v>
      </c>
      <c r="B72007">
        <f t="shared" ca="1" si="5620"/>
        <v>4.1945908514517873E-3</v>
      </c>
      <c r="C72007">
        <f t="shared" ca="1" si="5622"/>
        <v>15.440280910638066</v>
      </c>
      <c r="D72007" s="48">
        <f t="shared" ca="1" si="5621"/>
        <v>49.63296115558893</v>
      </c>
      <c r="E72007">
        <f t="shared" ca="1" si="5623"/>
        <v>68.088403900228073</v>
      </c>
    </row>
    <row r="72008" spans="1:5" x14ac:dyDescent="0.35">
      <c r="A72008">
        <f t="shared" si="5624"/>
        <v>71997</v>
      </c>
      <c r="B72008">
        <f t="shared" ca="1" si="5620"/>
        <v>5.4915710040292828E-3</v>
      </c>
      <c r="C72008">
        <f t="shared" ca="1" si="5622"/>
        <v>13.494341555025445</v>
      </c>
      <c r="D72008" s="48">
        <f t="shared" ca="1" si="5621"/>
        <v>51.255632885013192</v>
      </c>
      <c r="E72008">
        <f t="shared" ca="1" si="5623"/>
        <v>35.108967848054426</v>
      </c>
    </row>
    <row r="72009" spans="1:5" x14ac:dyDescent="0.35">
      <c r="A72009">
        <f t="shared" si="5624"/>
        <v>71998</v>
      </c>
      <c r="B72009">
        <f t="shared" ca="1" si="5620"/>
        <v>5.744908380034189E-3</v>
      </c>
      <c r="C72009">
        <f t="shared" ca="1" si="5622"/>
        <v>13.193452156793082</v>
      </c>
      <c r="D72009" s="48">
        <f t="shared" ca="1" si="5621"/>
        <v>52.379715225398257</v>
      </c>
      <c r="E72009">
        <f t="shared" ca="1" si="5623"/>
        <v>70.248320455285139</v>
      </c>
    </row>
    <row r="72010" spans="1:5" x14ac:dyDescent="0.35">
      <c r="A72010">
        <f t="shared" si="5624"/>
        <v>71999</v>
      </c>
      <c r="B72010">
        <f t="shared" ca="1" si="5620"/>
        <v>3.3184669131480094E-3</v>
      </c>
      <c r="C72010">
        <f t="shared" ca="1" si="5622"/>
        <v>17.359261845817905</v>
      </c>
      <c r="D72010" s="48">
        <f t="shared" ca="1" si="5621"/>
        <v>48.621811504205034</v>
      </c>
      <c r="E72010">
        <f t="shared" ca="1" si="5623"/>
        <v>48.47389834492396</v>
      </c>
    </row>
    <row r="72011" spans="1:5" x14ac:dyDescent="0.35">
      <c r="A72011">
        <f t="shared" si="5624"/>
        <v>72000</v>
      </c>
      <c r="B72011">
        <f t="shared" ca="1" si="5620"/>
        <v>4.6730627325367253E-3</v>
      </c>
      <c r="C72011">
        <f t="shared" ca="1" si="5622"/>
        <v>14.628479735409629</v>
      </c>
      <c r="D72011" s="48">
        <f t="shared" ca="1" si="5621"/>
        <v>50.788672984713514</v>
      </c>
      <c r="E72011">
        <f t="shared" ca="1" si="5623"/>
        <v>61.70372079444325</v>
      </c>
    </row>
    <row r="72012" spans="1:5" x14ac:dyDescent="0.35">
      <c r="A72012">
        <f t="shared" si="5624"/>
        <v>72001</v>
      </c>
      <c r="B72012">
        <f t="shared" ref="B72012:B72075" ca="1" si="5625">_xlfn.GAMMA.INV(RAND(),$B$6,$B$7)</f>
        <v>5.3120037353751549E-3</v>
      </c>
      <c r="C72012">
        <f t="shared" ca="1" si="5622"/>
        <v>13.720527674604632</v>
      </c>
      <c r="D72012" s="48">
        <f t="shared" ref="D72012:D72075" ca="1" si="5626">_xlfn.NORM.INV(RAND(),$B$4,C72012/SQRT($B$2))</f>
        <v>50.495848098053635</v>
      </c>
      <c r="E72012">
        <f t="shared" ca="1" si="5623"/>
        <v>51.234889663187452</v>
      </c>
    </row>
    <row r="72013" spans="1:5" x14ac:dyDescent="0.35">
      <c r="A72013">
        <f t="shared" si="5624"/>
        <v>72002</v>
      </c>
      <c r="B72013">
        <f t="shared" ca="1" si="5625"/>
        <v>3.7353597603976734E-3</v>
      </c>
      <c r="C72013">
        <f t="shared" ref="C72013:C72076" ca="1" si="5627">1/SQRT(B72013)</f>
        <v>16.361901807525847</v>
      </c>
      <c r="D72013" s="48">
        <f t="shared" ca="1" si="5626"/>
        <v>52.065344330389088</v>
      </c>
      <c r="E72013">
        <f t="shared" ref="E72013:E72076" ca="1" si="5628">_xlfn.NORM.INV(RAND(),D72013,C72013)</f>
        <v>9.2004292647306585</v>
      </c>
    </row>
    <row r="72014" spans="1:5" x14ac:dyDescent="0.35">
      <c r="A72014">
        <f t="shared" ref="A72014:A72077" si="5629">A72013+1</f>
        <v>72003</v>
      </c>
      <c r="B72014">
        <f t="shared" ca="1" si="5625"/>
        <v>4.7293007978329808E-3</v>
      </c>
      <c r="C72014">
        <f t="shared" ca="1" si="5627"/>
        <v>14.541242976401895</v>
      </c>
      <c r="D72014" s="48">
        <f t="shared" ca="1" si="5626"/>
        <v>53.135584486630329</v>
      </c>
      <c r="E72014">
        <f t="shared" ca="1" si="5628"/>
        <v>66.346589747093091</v>
      </c>
    </row>
    <row r="72015" spans="1:5" x14ac:dyDescent="0.35">
      <c r="A72015">
        <f t="shared" si="5629"/>
        <v>72004</v>
      </c>
      <c r="B72015">
        <f t="shared" ca="1" si="5625"/>
        <v>4.2911475142623232E-3</v>
      </c>
      <c r="C72015">
        <f t="shared" ca="1" si="5627"/>
        <v>15.265578887210832</v>
      </c>
      <c r="D72015" s="48">
        <f t="shared" ca="1" si="5626"/>
        <v>51.152839064902587</v>
      </c>
      <c r="E72015">
        <f t="shared" ca="1" si="5628"/>
        <v>42.088610554727666</v>
      </c>
    </row>
    <row r="72016" spans="1:5" x14ac:dyDescent="0.35">
      <c r="A72016">
        <f t="shared" si="5629"/>
        <v>72005</v>
      </c>
      <c r="B72016">
        <f t="shared" ca="1" si="5625"/>
        <v>3.8101252346140176E-3</v>
      </c>
      <c r="C72016">
        <f t="shared" ca="1" si="5627"/>
        <v>16.200572971162309</v>
      </c>
      <c r="D72016" s="48">
        <f t="shared" ca="1" si="5626"/>
        <v>55.779757461137756</v>
      </c>
      <c r="E72016">
        <f t="shared" ca="1" si="5628"/>
        <v>64.898382837187199</v>
      </c>
    </row>
    <row r="72017" spans="1:5" x14ac:dyDescent="0.35">
      <c r="A72017">
        <f t="shared" si="5629"/>
        <v>72006</v>
      </c>
      <c r="B72017">
        <f t="shared" ca="1" si="5625"/>
        <v>5.1737097489555437E-3</v>
      </c>
      <c r="C72017">
        <f t="shared" ca="1" si="5627"/>
        <v>13.902694181961429</v>
      </c>
      <c r="D72017" s="48">
        <f t="shared" ca="1" si="5626"/>
        <v>51.936241816306882</v>
      </c>
      <c r="E72017">
        <f t="shared" ca="1" si="5628"/>
        <v>46.813872734343022</v>
      </c>
    </row>
    <row r="72018" spans="1:5" x14ac:dyDescent="0.35">
      <c r="A72018">
        <f t="shared" si="5629"/>
        <v>72007</v>
      </c>
      <c r="B72018">
        <f t="shared" ca="1" si="5625"/>
        <v>4.2406085479212638E-3</v>
      </c>
      <c r="C72018">
        <f t="shared" ca="1" si="5627"/>
        <v>15.356275952155301</v>
      </c>
      <c r="D72018" s="48">
        <f t="shared" ca="1" si="5626"/>
        <v>55.148120632666334</v>
      </c>
      <c r="E72018">
        <f t="shared" ca="1" si="5628"/>
        <v>59.465962755029004</v>
      </c>
    </row>
    <row r="72019" spans="1:5" x14ac:dyDescent="0.35">
      <c r="A72019">
        <f t="shared" si="5629"/>
        <v>72008</v>
      </c>
      <c r="B72019">
        <f t="shared" ca="1" si="5625"/>
        <v>4.168470880422874E-3</v>
      </c>
      <c r="C72019">
        <f t="shared" ca="1" si="5627"/>
        <v>15.488580382587502</v>
      </c>
      <c r="D72019" s="48">
        <f t="shared" ca="1" si="5626"/>
        <v>54.333332164020902</v>
      </c>
      <c r="E72019">
        <f t="shared" ca="1" si="5628"/>
        <v>57.497388056284734</v>
      </c>
    </row>
    <row r="72020" spans="1:5" x14ac:dyDescent="0.35">
      <c r="A72020">
        <f t="shared" si="5629"/>
        <v>72009</v>
      </c>
      <c r="B72020">
        <f t="shared" ca="1" si="5625"/>
        <v>4.8262384113170534E-3</v>
      </c>
      <c r="C72020">
        <f t="shared" ca="1" si="5627"/>
        <v>14.394467851430942</v>
      </c>
      <c r="D72020" s="48">
        <f t="shared" ca="1" si="5626"/>
        <v>51.01563453021128</v>
      </c>
      <c r="E72020">
        <f t="shared" ca="1" si="5628"/>
        <v>43.33811808985773</v>
      </c>
    </row>
    <row r="72021" spans="1:5" x14ac:dyDescent="0.35">
      <c r="A72021">
        <f t="shared" si="5629"/>
        <v>72010</v>
      </c>
      <c r="B72021">
        <f t="shared" ca="1" si="5625"/>
        <v>3.6412904877954535E-3</v>
      </c>
      <c r="C72021">
        <f t="shared" ca="1" si="5627"/>
        <v>16.571901248739017</v>
      </c>
      <c r="D72021" s="48">
        <f t="shared" ca="1" si="5626"/>
        <v>51.017099778357057</v>
      </c>
      <c r="E72021">
        <f t="shared" ca="1" si="5628"/>
        <v>45.099351925268792</v>
      </c>
    </row>
    <row r="72022" spans="1:5" x14ac:dyDescent="0.35">
      <c r="A72022">
        <f t="shared" si="5629"/>
        <v>72011</v>
      </c>
      <c r="B72022">
        <f t="shared" ca="1" si="5625"/>
        <v>5.2496009038067648E-3</v>
      </c>
      <c r="C72022">
        <f t="shared" ca="1" si="5627"/>
        <v>13.80183579301954</v>
      </c>
      <c r="D72022" s="48">
        <f t="shared" ca="1" si="5626"/>
        <v>53.513301385007509</v>
      </c>
      <c r="E72022">
        <f t="shared" ca="1" si="5628"/>
        <v>62.623825079735468</v>
      </c>
    </row>
    <row r="72023" spans="1:5" x14ac:dyDescent="0.35">
      <c r="A72023">
        <f t="shared" si="5629"/>
        <v>72012</v>
      </c>
      <c r="B72023">
        <f t="shared" ca="1" si="5625"/>
        <v>4.639428538158857E-3</v>
      </c>
      <c r="C72023">
        <f t="shared" ca="1" si="5627"/>
        <v>14.681409596024693</v>
      </c>
      <c r="D72023" s="48">
        <f t="shared" ca="1" si="5626"/>
        <v>56.953761959026281</v>
      </c>
      <c r="E72023">
        <f t="shared" ca="1" si="5628"/>
        <v>48.66142364329955</v>
      </c>
    </row>
    <row r="72024" spans="1:5" x14ac:dyDescent="0.35">
      <c r="A72024">
        <f t="shared" si="5629"/>
        <v>72013</v>
      </c>
      <c r="B72024">
        <f t="shared" ca="1" si="5625"/>
        <v>4.9264499073283733E-3</v>
      </c>
      <c r="C72024">
        <f t="shared" ca="1" si="5627"/>
        <v>14.247312965770794</v>
      </c>
      <c r="D72024" s="48">
        <f t="shared" ca="1" si="5626"/>
        <v>47.709517144654349</v>
      </c>
      <c r="E72024">
        <f t="shared" ca="1" si="5628"/>
        <v>45.890720426794537</v>
      </c>
    </row>
    <row r="72025" spans="1:5" x14ac:dyDescent="0.35">
      <c r="A72025">
        <f t="shared" si="5629"/>
        <v>72014</v>
      </c>
      <c r="B72025">
        <f t="shared" ca="1" si="5625"/>
        <v>5.4519731350742692E-3</v>
      </c>
      <c r="C72025">
        <f t="shared" ca="1" si="5627"/>
        <v>13.543257829682853</v>
      </c>
      <c r="D72025" s="48">
        <f t="shared" ca="1" si="5626"/>
        <v>51.37324596330415</v>
      </c>
      <c r="E72025">
        <f t="shared" ca="1" si="5628"/>
        <v>62.565450557607321</v>
      </c>
    </row>
    <row r="72026" spans="1:5" x14ac:dyDescent="0.35">
      <c r="A72026">
        <f t="shared" si="5629"/>
        <v>72015</v>
      </c>
      <c r="B72026">
        <f t="shared" ca="1" si="5625"/>
        <v>4.94131929990966E-3</v>
      </c>
      <c r="C72026">
        <f t="shared" ca="1" si="5627"/>
        <v>14.225860344442276</v>
      </c>
      <c r="D72026" s="48">
        <f t="shared" ca="1" si="5626"/>
        <v>50.83540672418642</v>
      </c>
      <c r="E72026">
        <f t="shared" ca="1" si="5628"/>
        <v>49.520529904211656</v>
      </c>
    </row>
    <row r="72027" spans="1:5" x14ac:dyDescent="0.35">
      <c r="A72027">
        <f t="shared" si="5629"/>
        <v>72016</v>
      </c>
      <c r="B72027">
        <f t="shared" ca="1" si="5625"/>
        <v>4.8847212882000089E-3</v>
      </c>
      <c r="C72027">
        <f t="shared" ca="1" si="5627"/>
        <v>14.308038681284557</v>
      </c>
      <c r="D72027" s="48">
        <f t="shared" ca="1" si="5626"/>
        <v>50.89388170978075</v>
      </c>
      <c r="E72027">
        <f t="shared" ca="1" si="5628"/>
        <v>66.480547603738216</v>
      </c>
    </row>
    <row r="72028" spans="1:5" x14ac:dyDescent="0.35">
      <c r="A72028">
        <f t="shared" si="5629"/>
        <v>72017</v>
      </c>
      <c r="B72028">
        <f t="shared" ca="1" si="5625"/>
        <v>5.1647648019846684E-3</v>
      </c>
      <c r="C72028">
        <f t="shared" ca="1" si="5627"/>
        <v>13.914728134012272</v>
      </c>
      <c r="D72028" s="48">
        <f t="shared" ca="1" si="5626"/>
        <v>51.266575990268237</v>
      </c>
      <c r="E72028">
        <f t="shared" ca="1" si="5628"/>
        <v>63.031962387466699</v>
      </c>
    </row>
    <row r="72029" spans="1:5" x14ac:dyDescent="0.35">
      <c r="A72029">
        <f t="shared" si="5629"/>
        <v>72018</v>
      </c>
      <c r="B72029">
        <f t="shared" ca="1" si="5625"/>
        <v>6.3409675339069554E-3</v>
      </c>
      <c r="C72029">
        <f t="shared" ca="1" si="5627"/>
        <v>12.55805079043644</v>
      </c>
      <c r="D72029" s="48">
        <f t="shared" ca="1" si="5626"/>
        <v>50.720413816869247</v>
      </c>
      <c r="E72029">
        <f t="shared" ca="1" si="5628"/>
        <v>47.532137305817585</v>
      </c>
    </row>
    <row r="72030" spans="1:5" x14ac:dyDescent="0.35">
      <c r="A72030">
        <f t="shared" si="5629"/>
        <v>72019</v>
      </c>
      <c r="B72030">
        <f t="shared" ca="1" si="5625"/>
        <v>3.9356574957558179E-3</v>
      </c>
      <c r="C72030">
        <f t="shared" ca="1" si="5627"/>
        <v>15.940111382805119</v>
      </c>
      <c r="D72030" s="48">
        <f t="shared" ca="1" si="5626"/>
        <v>50.963139969705452</v>
      </c>
      <c r="E72030">
        <f t="shared" ca="1" si="5628"/>
        <v>62.828276655931731</v>
      </c>
    </row>
    <row r="72031" spans="1:5" x14ac:dyDescent="0.35">
      <c r="A72031">
        <f t="shared" si="5629"/>
        <v>72020</v>
      </c>
      <c r="B72031">
        <f t="shared" ca="1" si="5625"/>
        <v>5.2397998354518048E-3</v>
      </c>
      <c r="C72031">
        <f t="shared" ca="1" si="5627"/>
        <v>13.814737959353133</v>
      </c>
      <c r="D72031" s="48">
        <f t="shared" ca="1" si="5626"/>
        <v>50.945388233725232</v>
      </c>
      <c r="E72031">
        <f t="shared" ca="1" si="5628"/>
        <v>56.542884605487124</v>
      </c>
    </row>
    <row r="72032" spans="1:5" x14ac:dyDescent="0.35">
      <c r="A72032">
        <f t="shared" si="5629"/>
        <v>72021</v>
      </c>
      <c r="B72032">
        <f t="shared" ca="1" si="5625"/>
        <v>4.0655409598864631E-3</v>
      </c>
      <c r="C72032">
        <f t="shared" ca="1" si="5627"/>
        <v>15.683422043590962</v>
      </c>
      <c r="D72032" s="48">
        <f t="shared" ca="1" si="5626"/>
        <v>52.946363934166889</v>
      </c>
      <c r="E72032">
        <f t="shared" ca="1" si="5628"/>
        <v>47.870247782118646</v>
      </c>
    </row>
    <row r="72033" spans="1:5" x14ac:dyDescent="0.35">
      <c r="A72033">
        <f t="shared" si="5629"/>
        <v>72022</v>
      </c>
      <c r="B72033">
        <f t="shared" ca="1" si="5625"/>
        <v>5.693074060945864E-3</v>
      </c>
      <c r="C72033">
        <f t="shared" ca="1" si="5627"/>
        <v>13.253377955610928</v>
      </c>
      <c r="D72033" s="48">
        <f t="shared" ca="1" si="5626"/>
        <v>53.563644956890769</v>
      </c>
      <c r="E72033">
        <f t="shared" ca="1" si="5628"/>
        <v>50.539103320382644</v>
      </c>
    </row>
    <row r="72034" spans="1:5" x14ac:dyDescent="0.35">
      <c r="A72034">
        <f t="shared" si="5629"/>
        <v>72023</v>
      </c>
      <c r="B72034">
        <f t="shared" ca="1" si="5625"/>
        <v>3.6403717450653071E-3</v>
      </c>
      <c r="C72034">
        <f t="shared" ca="1" si="5627"/>
        <v>16.573992292505714</v>
      </c>
      <c r="D72034" s="48">
        <f t="shared" ca="1" si="5626"/>
        <v>49.736701444039227</v>
      </c>
      <c r="E72034">
        <f t="shared" ca="1" si="5628"/>
        <v>49.282067731225503</v>
      </c>
    </row>
    <row r="72035" spans="1:5" x14ac:dyDescent="0.35">
      <c r="A72035">
        <f t="shared" si="5629"/>
        <v>72024</v>
      </c>
      <c r="B72035">
        <f t="shared" ca="1" si="5625"/>
        <v>4.0168476204245273E-3</v>
      </c>
      <c r="C72035">
        <f t="shared" ca="1" si="5627"/>
        <v>15.778195085560945</v>
      </c>
      <c r="D72035" s="48">
        <f t="shared" ca="1" si="5626"/>
        <v>47.854162433926028</v>
      </c>
      <c r="E72035">
        <f t="shared" ca="1" si="5628"/>
        <v>30.718164353477107</v>
      </c>
    </row>
    <row r="72036" spans="1:5" x14ac:dyDescent="0.35">
      <c r="A72036">
        <f t="shared" si="5629"/>
        <v>72025</v>
      </c>
      <c r="B72036">
        <f t="shared" ca="1" si="5625"/>
        <v>5.6981935614372394E-3</v>
      </c>
      <c r="C72036">
        <f t="shared" ca="1" si="5627"/>
        <v>13.247422917311461</v>
      </c>
      <c r="D72036" s="48">
        <f t="shared" ca="1" si="5626"/>
        <v>48.733959276099043</v>
      </c>
      <c r="E72036">
        <f t="shared" ca="1" si="5628"/>
        <v>27.179120892424116</v>
      </c>
    </row>
    <row r="72037" spans="1:5" x14ac:dyDescent="0.35">
      <c r="A72037">
        <f t="shared" si="5629"/>
        <v>72026</v>
      </c>
      <c r="B72037">
        <f t="shared" ca="1" si="5625"/>
        <v>4.4512879664778708E-3</v>
      </c>
      <c r="C72037">
        <f t="shared" ca="1" si="5627"/>
        <v>14.98846487613312</v>
      </c>
      <c r="D72037" s="48">
        <f t="shared" ca="1" si="5626"/>
        <v>53.173932654311884</v>
      </c>
      <c r="E72037">
        <f t="shared" ca="1" si="5628"/>
        <v>46.117458570058496</v>
      </c>
    </row>
    <row r="72038" spans="1:5" x14ac:dyDescent="0.35">
      <c r="A72038">
        <f t="shared" si="5629"/>
        <v>72027</v>
      </c>
      <c r="B72038">
        <f t="shared" ca="1" si="5625"/>
        <v>6.8530229726892029E-3</v>
      </c>
      <c r="C72038">
        <f t="shared" ca="1" si="5627"/>
        <v>12.079776698199961</v>
      </c>
      <c r="D72038" s="48">
        <f t="shared" ca="1" si="5626"/>
        <v>51.986766990938762</v>
      </c>
      <c r="E72038">
        <f t="shared" ca="1" si="5628"/>
        <v>36.47539631334638</v>
      </c>
    </row>
    <row r="72039" spans="1:5" x14ac:dyDescent="0.35">
      <c r="A72039">
        <f t="shared" si="5629"/>
        <v>72028</v>
      </c>
      <c r="B72039">
        <f t="shared" ca="1" si="5625"/>
        <v>4.5753196301738632E-3</v>
      </c>
      <c r="C72039">
        <f t="shared" ca="1" si="5627"/>
        <v>14.783908992766815</v>
      </c>
      <c r="D72039" s="48">
        <f t="shared" ca="1" si="5626"/>
        <v>49.358361266138374</v>
      </c>
      <c r="E72039">
        <f t="shared" ca="1" si="5628"/>
        <v>37.88766597255524</v>
      </c>
    </row>
    <row r="72040" spans="1:5" x14ac:dyDescent="0.35">
      <c r="A72040">
        <f t="shared" si="5629"/>
        <v>72029</v>
      </c>
      <c r="B72040">
        <f t="shared" ca="1" si="5625"/>
        <v>4.4267444886265262E-3</v>
      </c>
      <c r="C72040">
        <f t="shared" ca="1" si="5627"/>
        <v>15.029958186332939</v>
      </c>
      <c r="D72040" s="48">
        <f t="shared" ca="1" si="5626"/>
        <v>52.083968884147957</v>
      </c>
      <c r="E72040">
        <f t="shared" ca="1" si="5628"/>
        <v>48.714396518124822</v>
      </c>
    </row>
    <row r="72041" spans="1:5" x14ac:dyDescent="0.35">
      <c r="A72041">
        <f t="shared" si="5629"/>
        <v>72030</v>
      </c>
      <c r="B72041">
        <f t="shared" ca="1" si="5625"/>
        <v>5.6712873901930529E-3</v>
      </c>
      <c r="C72041">
        <f t="shared" ca="1" si="5627"/>
        <v>13.27881047054818</v>
      </c>
      <c r="D72041" s="48">
        <f t="shared" ca="1" si="5626"/>
        <v>53.641086612938039</v>
      </c>
      <c r="E72041">
        <f t="shared" ca="1" si="5628"/>
        <v>56.218508775946461</v>
      </c>
    </row>
    <row r="72042" spans="1:5" x14ac:dyDescent="0.35">
      <c r="A72042">
        <f t="shared" si="5629"/>
        <v>72031</v>
      </c>
      <c r="B72042">
        <f t="shared" ca="1" si="5625"/>
        <v>6.1078225564822472E-3</v>
      </c>
      <c r="C72042">
        <f t="shared" ca="1" si="5627"/>
        <v>12.795486243714798</v>
      </c>
      <c r="D72042" s="48">
        <f t="shared" ca="1" si="5626"/>
        <v>52.117384921971514</v>
      </c>
      <c r="E72042">
        <f t="shared" ca="1" si="5628"/>
        <v>52.899069038874835</v>
      </c>
    </row>
    <row r="72043" spans="1:5" x14ac:dyDescent="0.35">
      <c r="A72043">
        <f t="shared" si="5629"/>
        <v>72032</v>
      </c>
      <c r="B72043">
        <f t="shared" ca="1" si="5625"/>
        <v>4.9176571042705433E-3</v>
      </c>
      <c r="C72043">
        <f t="shared" ca="1" si="5627"/>
        <v>14.260044421702085</v>
      </c>
      <c r="D72043" s="48">
        <f t="shared" ca="1" si="5626"/>
        <v>57.106182781236562</v>
      </c>
      <c r="E72043">
        <f t="shared" ca="1" si="5628"/>
        <v>67.088490200856825</v>
      </c>
    </row>
    <row r="72044" spans="1:5" x14ac:dyDescent="0.35">
      <c r="A72044">
        <f t="shared" si="5629"/>
        <v>72033</v>
      </c>
      <c r="B72044">
        <f t="shared" ca="1" si="5625"/>
        <v>4.0473974854879939E-3</v>
      </c>
      <c r="C72044">
        <f t="shared" ca="1" si="5627"/>
        <v>15.71853517325583</v>
      </c>
      <c r="D72044" s="48">
        <f t="shared" ca="1" si="5626"/>
        <v>52.897259469924521</v>
      </c>
      <c r="E72044">
        <f t="shared" ca="1" si="5628"/>
        <v>60.638098517389949</v>
      </c>
    </row>
    <row r="72045" spans="1:5" x14ac:dyDescent="0.35">
      <c r="A72045">
        <f t="shared" si="5629"/>
        <v>72034</v>
      </c>
      <c r="B72045">
        <f t="shared" ca="1" si="5625"/>
        <v>5.7989138260322436E-3</v>
      </c>
      <c r="C72045">
        <f t="shared" ca="1" si="5627"/>
        <v>13.131872955489575</v>
      </c>
      <c r="D72045" s="48">
        <f t="shared" ca="1" si="5626"/>
        <v>50.593460561003212</v>
      </c>
      <c r="E72045">
        <f t="shared" ca="1" si="5628"/>
        <v>61.9310107723038</v>
      </c>
    </row>
    <row r="72046" spans="1:5" x14ac:dyDescent="0.35">
      <c r="A72046">
        <f t="shared" si="5629"/>
        <v>72035</v>
      </c>
      <c r="B72046">
        <f t="shared" ca="1" si="5625"/>
        <v>3.5458562689717837E-3</v>
      </c>
      <c r="C72046">
        <f t="shared" ca="1" si="5627"/>
        <v>16.793431078574606</v>
      </c>
      <c r="D72046" s="48">
        <f t="shared" ca="1" si="5626"/>
        <v>52.702136569058837</v>
      </c>
      <c r="E72046">
        <f t="shared" ca="1" si="5628"/>
        <v>36.535047009083861</v>
      </c>
    </row>
    <row r="72047" spans="1:5" x14ac:dyDescent="0.35">
      <c r="A72047">
        <f t="shared" si="5629"/>
        <v>72036</v>
      </c>
      <c r="B72047">
        <f t="shared" ca="1" si="5625"/>
        <v>4.9786680361325998E-3</v>
      </c>
      <c r="C72047">
        <f t="shared" ca="1" si="5627"/>
        <v>14.172400452081876</v>
      </c>
      <c r="D72047" s="48">
        <f t="shared" ca="1" si="5626"/>
        <v>52.62841814556559</v>
      </c>
      <c r="E72047">
        <f t="shared" ca="1" si="5628"/>
        <v>47.806874774093977</v>
      </c>
    </row>
    <row r="72048" spans="1:5" x14ac:dyDescent="0.35">
      <c r="A72048">
        <f t="shared" si="5629"/>
        <v>72037</v>
      </c>
      <c r="B72048">
        <f t="shared" ca="1" si="5625"/>
        <v>5.3298383482541919E-3</v>
      </c>
      <c r="C72048">
        <f t="shared" ca="1" si="5627"/>
        <v>13.697552742744367</v>
      </c>
      <c r="D72048" s="48">
        <f t="shared" ca="1" si="5626"/>
        <v>52.026947019262963</v>
      </c>
      <c r="E72048">
        <f t="shared" ca="1" si="5628"/>
        <v>69.094327781164765</v>
      </c>
    </row>
    <row r="72049" spans="1:5" x14ac:dyDescent="0.35">
      <c r="A72049">
        <f t="shared" si="5629"/>
        <v>72038</v>
      </c>
      <c r="B72049">
        <f t="shared" ca="1" si="5625"/>
        <v>4.5266686989721304E-3</v>
      </c>
      <c r="C72049">
        <f t="shared" ca="1" si="5627"/>
        <v>14.863142612829138</v>
      </c>
      <c r="D72049" s="48">
        <f t="shared" ca="1" si="5626"/>
        <v>51.316768501703358</v>
      </c>
      <c r="E72049">
        <f t="shared" ca="1" si="5628"/>
        <v>62.382953818606097</v>
      </c>
    </row>
    <row r="72050" spans="1:5" x14ac:dyDescent="0.35">
      <c r="A72050">
        <f t="shared" si="5629"/>
        <v>72039</v>
      </c>
      <c r="B72050">
        <f t="shared" ca="1" si="5625"/>
        <v>4.9866251838837153E-3</v>
      </c>
      <c r="C72050">
        <f t="shared" ca="1" si="5627"/>
        <v>14.161088502253968</v>
      </c>
      <c r="D72050" s="48">
        <f t="shared" ca="1" si="5626"/>
        <v>55.249988940616845</v>
      </c>
      <c r="E72050">
        <f t="shared" ca="1" si="5628"/>
        <v>72.336180889667276</v>
      </c>
    </row>
    <row r="72051" spans="1:5" x14ac:dyDescent="0.35">
      <c r="A72051">
        <f t="shared" si="5629"/>
        <v>72040</v>
      </c>
      <c r="B72051">
        <f t="shared" ca="1" si="5625"/>
        <v>5.5209053114837949E-3</v>
      </c>
      <c r="C72051">
        <f t="shared" ca="1" si="5627"/>
        <v>13.458443965914961</v>
      </c>
      <c r="D72051" s="48">
        <f t="shared" ca="1" si="5626"/>
        <v>47.757900706543651</v>
      </c>
      <c r="E72051">
        <f t="shared" ca="1" si="5628"/>
        <v>71.232520657919039</v>
      </c>
    </row>
    <row r="72052" spans="1:5" x14ac:dyDescent="0.35">
      <c r="A72052">
        <f t="shared" si="5629"/>
        <v>72041</v>
      </c>
      <c r="B72052">
        <f t="shared" ca="1" si="5625"/>
        <v>4.3854972709641603E-3</v>
      </c>
      <c r="C72052">
        <f t="shared" ca="1" si="5627"/>
        <v>15.100473915028211</v>
      </c>
      <c r="D72052" s="48">
        <f t="shared" ca="1" si="5626"/>
        <v>51.195156595907086</v>
      </c>
      <c r="E72052">
        <f t="shared" ca="1" si="5628"/>
        <v>50.183846304083097</v>
      </c>
    </row>
    <row r="72053" spans="1:5" x14ac:dyDescent="0.35">
      <c r="A72053">
        <f t="shared" si="5629"/>
        <v>72042</v>
      </c>
      <c r="B72053">
        <f t="shared" ca="1" si="5625"/>
        <v>4.1443337334868329E-3</v>
      </c>
      <c r="C72053">
        <f t="shared" ca="1" si="5627"/>
        <v>15.533618669292572</v>
      </c>
      <c r="D72053" s="48">
        <f t="shared" ca="1" si="5626"/>
        <v>51.209764049700674</v>
      </c>
      <c r="E72053">
        <f t="shared" ca="1" si="5628"/>
        <v>53.915644923629898</v>
      </c>
    </row>
    <row r="72054" spans="1:5" x14ac:dyDescent="0.35">
      <c r="A72054">
        <f t="shared" si="5629"/>
        <v>72043</v>
      </c>
      <c r="B72054">
        <f t="shared" ca="1" si="5625"/>
        <v>4.9872799890892713E-3</v>
      </c>
      <c r="C72054">
        <f t="shared" ca="1" si="5627"/>
        <v>14.16015883128356</v>
      </c>
      <c r="D72054" s="48">
        <f t="shared" ca="1" si="5626"/>
        <v>50.514052018346291</v>
      </c>
      <c r="E72054">
        <f t="shared" ca="1" si="5628"/>
        <v>40.568043811180935</v>
      </c>
    </row>
    <row r="72055" spans="1:5" x14ac:dyDescent="0.35">
      <c r="A72055">
        <f t="shared" si="5629"/>
        <v>72044</v>
      </c>
      <c r="B72055">
        <f t="shared" ca="1" si="5625"/>
        <v>5.5448336691151564E-3</v>
      </c>
      <c r="C72055">
        <f t="shared" ca="1" si="5627"/>
        <v>13.429373062696786</v>
      </c>
      <c r="D72055" s="48">
        <f t="shared" ca="1" si="5626"/>
        <v>52.475230613332769</v>
      </c>
      <c r="E72055">
        <f t="shared" ca="1" si="5628"/>
        <v>57.220183166237859</v>
      </c>
    </row>
    <row r="72056" spans="1:5" x14ac:dyDescent="0.35">
      <c r="A72056">
        <f t="shared" si="5629"/>
        <v>72045</v>
      </c>
      <c r="B72056">
        <f t="shared" ca="1" si="5625"/>
        <v>4.1092831390241533E-3</v>
      </c>
      <c r="C72056">
        <f t="shared" ca="1" si="5627"/>
        <v>15.59972587846466</v>
      </c>
      <c r="D72056" s="48">
        <f t="shared" ca="1" si="5626"/>
        <v>48.425598932185352</v>
      </c>
      <c r="E72056">
        <f t="shared" ca="1" si="5628"/>
        <v>29.839280787078035</v>
      </c>
    </row>
    <row r="72057" spans="1:5" x14ac:dyDescent="0.35">
      <c r="A72057">
        <f t="shared" si="5629"/>
        <v>72046</v>
      </c>
      <c r="B72057">
        <f t="shared" ca="1" si="5625"/>
        <v>6.1062925906334841E-3</v>
      </c>
      <c r="C72057">
        <f t="shared" ca="1" si="5627"/>
        <v>12.797089133731443</v>
      </c>
      <c r="D72057" s="48">
        <f t="shared" ca="1" si="5626"/>
        <v>50.580662494215503</v>
      </c>
      <c r="E72057">
        <f t="shared" ca="1" si="5628"/>
        <v>42.615310890771639</v>
      </c>
    </row>
    <row r="72058" spans="1:5" x14ac:dyDescent="0.35">
      <c r="A72058">
        <f t="shared" si="5629"/>
        <v>72047</v>
      </c>
      <c r="B72058">
        <f t="shared" ca="1" si="5625"/>
        <v>5.5101145056294125E-3</v>
      </c>
      <c r="C72058">
        <f t="shared" ca="1" si="5627"/>
        <v>13.471615781427857</v>
      </c>
      <c r="D72058" s="48">
        <f t="shared" ca="1" si="5626"/>
        <v>51.550259869512281</v>
      </c>
      <c r="E72058">
        <f t="shared" ca="1" si="5628"/>
        <v>37.767629084507007</v>
      </c>
    </row>
    <row r="72059" spans="1:5" x14ac:dyDescent="0.35">
      <c r="A72059">
        <f t="shared" si="5629"/>
        <v>72048</v>
      </c>
      <c r="B72059">
        <f t="shared" ca="1" si="5625"/>
        <v>4.891236296698534E-3</v>
      </c>
      <c r="C72059">
        <f t="shared" ca="1" si="5627"/>
        <v>14.298506525267666</v>
      </c>
      <c r="D72059" s="48">
        <f t="shared" ca="1" si="5626"/>
        <v>50.973682624936998</v>
      </c>
      <c r="E72059">
        <f t="shared" ca="1" si="5628"/>
        <v>62.421411461432299</v>
      </c>
    </row>
    <row r="72060" spans="1:5" x14ac:dyDescent="0.35">
      <c r="A72060">
        <f t="shared" si="5629"/>
        <v>72049</v>
      </c>
      <c r="B72060">
        <f t="shared" ca="1" si="5625"/>
        <v>3.8777961313578341E-3</v>
      </c>
      <c r="C72060">
        <f t="shared" ca="1" si="5627"/>
        <v>16.058593824428609</v>
      </c>
      <c r="D72060" s="48">
        <f t="shared" ca="1" si="5626"/>
        <v>50.011277133204082</v>
      </c>
      <c r="E72060">
        <f t="shared" ca="1" si="5628"/>
        <v>78.481810320214819</v>
      </c>
    </row>
    <row r="72061" spans="1:5" x14ac:dyDescent="0.35">
      <c r="A72061">
        <f t="shared" si="5629"/>
        <v>72050</v>
      </c>
      <c r="B72061">
        <f t="shared" ca="1" si="5625"/>
        <v>4.4040021632281616E-3</v>
      </c>
      <c r="C72061">
        <f t="shared" ca="1" si="5627"/>
        <v>15.068715666125156</v>
      </c>
      <c r="D72061" s="48">
        <f t="shared" ca="1" si="5626"/>
        <v>54.627635976647653</v>
      </c>
      <c r="E72061">
        <f t="shared" ca="1" si="5628"/>
        <v>37.110320121559795</v>
      </c>
    </row>
    <row r="72062" spans="1:5" x14ac:dyDescent="0.35">
      <c r="A72062">
        <f t="shared" si="5629"/>
        <v>72051</v>
      </c>
      <c r="B72062">
        <f t="shared" ca="1" si="5625"/>
        <v>4.4303395113701634E-3</v>
      </c>
      <c r="C72062">
        <f t="shared" ca="1" si="5627"/>
        <v>15.023858878686543</v>
      </c>
      <c r="D72062" s="48">
        <f t="shared" ca="1" si="5626"/>
        <v>52.619788901739653</v>
      </c>
      <c r="E72062">
        <f t="shared" ca="1" si="5628"/>
        <v>60.822016426584263</v>
      </c>
    </row>
    <row r="72063" spans="1:5" x14ac:dyDescent="0.35">
      <c r="A72063">
        <f t="shared" si="5629"/>
        <v>72052</v>
      </c>
      <c r="B72063">
        <f t="shared" ca="1" si="5625"/>
        <v>5.6651524975590041E-3</v>
      </c>
      <c r="C72063">
        <f t="shared" ca="1" si="5627"/>
        <v>13.28599845302486</v>
      </c>
      <c r="D72063" s="48">
        <f t="shared" ca="1" si="5626"/>
        <v>51.741457683618215</v>
      </c>
      <c r="E72063">
        <f t="shared" ca="1" si="5628"/>
        <v>49.080614971554496</v>
      </c>
    </row>
    <row r="72064" spans="1:5" x14ac:dyDescent="0.35">
      <c r="A72064">
        <f t="shared" si="5629"/>
        <v>72053</v>
      </c>
      <c r="B72064">
        <f t="shared" ca="1" si="5625"/>
        <v>4.6675272056211671E-3</v>
      </c>
      <c r="C72064">
        <f t="shared" ca="1" si="5627"/>
        <v>14.637151602243902</v>
      </c>
      <c r="D72064" s="48">
        <f t="shared" ca="1" si="5626"/>
        <v>54.007751609755587</v>
      </c>
      <c r="E72064">
        <f t="shared" ca="1" si="5628"/>
        <v>60.391831530283369</v>
      </c>
    </row>
    <row r="72065" spans="1:5" x14ac:dyDescent="0.35">
      <c r="A72065">
        <f t="shared" si="5629"/>
        <v>72054</v>
      </c>
      <c r="B72065">
        <f t="shared" ca="1" si="5625"/>
        <v>5.1069354253751613E-3</v>
      </c>
      <c r="C72065">
        <f t="shared" ca="1" si="5627"/>
        <v>13.993289424309204</v>
      </c>
      <c r="D72065" s="48">
        <f t="shared" ca="1" si="5626"/>
        <v>50.130133444177801</v>
      </c>
      <c r="E72065">
        <f t="shared" ca="1" si="5628"/>
        <v>64.767442272634014</v>
      </c>
    </row>
    <row r="72066" spans="1:5" x14ac:dyDescent="0.35">
      <c r="A72066">
        <f t="shared" si="5629"/>
        <v>72055</v>
      </c>
      <c r="B72066">
        <f t="shared" ca="1" si="5625"/>
        <v>4.663843203106208E-3</v>
      </c>
      <c r="C72066">
        <f t="shared" ca="1" si="5627"/>
        <v>14.64293145552919</v>
      </c>
      <c r="D72066" s="48">
        <f t="shared" ca="1" si="5626"/>
        <v>50.445988192689818</v>
      </c>
      <c r="E72066">
        <f t="shared" ca="1" si="5628"/>
        <v>49.139554148457641</v>
      </c>
    </row>
    <row r="72067" spans="1:5" x14ac:dyDescent="0.35">
      <c r="A72067">
        <f t="shared" si="5629"/>
        <v>72056</v>
      </c>
      <c r="B72067">
        <f t="shared" ca="1" si="5625"/>
        <v>3.5341264354504364E-3</v>
      </c>
      <c r="C72067">
        <f t="shared" ca="1" si="5627"/>
        <v>16.821276852705331</v>
      </c>
      <c r="D72067" s="48">
        <f t="shared" ca="1" si="5626"/>
        <v>50.884319956741493</v>
      </c>
      <c r="E72067">
        <f t="shared" ca="1" si="5628"/>
        <v>49.989281929062457</v>
      </c>
    </row>
    <row r="72068" spans="1:5" x14ac:dyDescent="0.35">
      <c r="A72068">
        <f t="shared" si="5629"/>
        <v>72057</v>
      </c>
      <c r="B72068">
        <f t="shared" ca="1" si="5625"/>
        <v>3.974874399603044E-3</v>
      </c>
      <c r="C72068">
        <f t="shared" ca="1" si="5627"/>
        <v>15.861282305443522</v>
      </c>
      <c r="D72068" s="48">
        <f t="shared" ca="1" si="5626"/>
        <v>51.84100002074684</v>
      </c>
      <c r="E72068">
        <f t="shared" ca="1" si="5628"/>
        <v>56.214102950044698</v>
      </c>
    </row>
    <row r="72069" spans="1:5" x14ac:dyDescent="0.35">
      <c r="A72069">
        <f t="shared" si="5629"/>
        <v>72058</v>
      </c>
      <c r="B72069">
        <f t="shared" ca="1" si="5625"/>
        <v>3.6244959914265226E-3</v>
      </c>
      <c r="C72069">
        <f t="shared" ca="1" si="5627"/>
        <v>16.61025072933964</v>
      </c>
      <c r="D72069" s="48">
        <f t="shared" ca="1" si="5626"/>
        <v>52.360572802301228</v>
      </c>
      <c r="E72069">
        <f t="shared" ca="1" si="5628"/>
        <v>38.42473528918179</v>
      </c>
    </row>
    <row r="72070" spans="1:5" x14ac:dyDescent="0.35">
      <c r="A72070">
        <f t="shared" si="5629"/>
        <v>72059</v>
      </c>
      <c r="B72070">
        <f t="shared" ca="1" si="5625"/>
        <v>6.8621656761096222E-3</v>
      </c>
      <c r="C72070">
        <f t="shared" ca="1" si="5627"/>
        <v>12.071726861468296</v>
      </c>
      <c r="D72070" s="48">
        <f t="shared" ca="1" si="5626"/>
        <v>49.107939326423228</v>
      </c>
      <c r="E72070">
        <f t="shared" ca="1" si="5628"/>
        <v>56.435035168451748</v>
      </c>
    </row>
    <row r="72071" spans="1:5" x14ac:dyDescent="0.35">
      <c r="A72071">
        <f t="shared" si="5629"/>
        <v>72060</v>
      </c>
      <c r="B72071">
        <f t="shared" ca="1" si="5625"/>
        <v>3.6511395551214704E-3</v>
      </c>
      <c r="C72071">
        <f t="shared" ca="1" si="5627"/>
        <v>16.549534534365087</v>
      </c>
      <c r="D72071" s="48">
        <f t="shared" ca="1" si="5626"/>
        <v>50.21444195316468</v>
      </c>
      <c r="E72071">
        <f t="shared" ca="1" si="5628"/>
        <v>40.015272829951599</v>
      </c>
    </row>
    <row r="72072" spans="1:5" x14ac:dyDescent="0.35">
      <c r="A72072">
        <f t="shared" si="5629"/>
        <v>72061</v>
      </c>
      <c r="B72072">
        <f t="shared" ca="1" si="5625"/>
        <v>6.1268035323302399E-3</v>
      </c>
      <c r="C72072">
        <f t="shared" ca="1" si="5627"/>
        <v>12.775650516093233</v>
      </c>
      <c r="D72072" s="48">
        <f t="shared" ca="1" si="5626"/>
        <v>49.599585597081699</v>
      </c>
      <c r="E72072">
        <f t="shared" ca="1" si="5628"/>
        <v>49.625581679461796</v>
      </c>
    </row>
    <row r="72073" spans="1:5" x14ac:dyDescent="0.35">
      <c r="A72073">
        <f t="shared" si="5629"/>
        <v>72062</v>
      </c>
      <c r="B72073">
        <f t="shared" ca="1" si="5625"/>
        <v>4.4776481041936926E-3</v>
      </c>
      <c r="C72073">
        <f t="shared" ca="1" si="5627"/>
        <v>14.944280831581489</v>
      </c>
      <c r="D72073" s="48">
        <f t="shared" ca="1" si="5626"/>
        <v>56.511937076821937</v>
      </c>
      <c r="E72073">
        <f t="shared" ca="1" si="5628"/>
        <v>63.035999905492361</v>
      </c>
    </row>
    <row r="72074" spans="1:5" x14ac:dyDescent="0.35">
      <c r="A72074">
        <f t="shared" si="5629"/>
        <v>72063</v>
      </c>
      <c r="B72074">
        <f t="shared" ca="1" si="5625"/>
        <v>5.4505229117089212E-3</v>
      </c>
      <c r="C72074">
        <f t="shared" ca="1" si="5627"/>
        <v>13.545059440554274</v>
      </c>
      <c r="D72074" s="48">
        <f t="shared" ca="1" si="5626"/>
        <v>52.284982726204348</v>
      </c>
      <c r="E72074">
        <f t="shared" ca="1" si="5628"/>
        <v>45.070277686254833</v>
      </c>
    </row>
    <row r="72075" spans="1:5" x14ac:dyDescent="0.35">
      <c r="A72075">
        <f t="shared" si="5629"/>
        <v>72064</v>
      </c>
      <c r="B72075">
        <f t="shared" ca="1" si="5625"/>
        <v>5.4315073984483675E-3</v>
      </c>
      <c r="C72075">
        <f t="shared" ca="1" si="5627"/>
        <v>13.568749108975739</v>
      </c>
      <c r="D72075" s="48">
        <f t="shared" ca="1" si="5626"/>
        <v>55.44099786907141</v>
      </c>
      <c r="E72075">
        <f t="shared" ca="1" si="5628"/>
        <v>37.59344616051321</v>
      </c>
    </row>
    <row r="72076" spans="1:5" x14ac:dyDescent="0.35">
      <c r="A72076">
        <f t="shared" si="5629"/>
        <v>72065</v>
      </c>
      <c r="B72076">
        <f t="shared" ref="B72076:B72139" ca="1" si="5630">_xlfn.GAMMA.INV(RAND(),$B$6,$B$7)</f>
        <v>4.6060692393319422E-3</v>
      </c>
      <c r="C72076">
        <f t="shared" ca="1" si="5627"/>
        <v>14.734478485241464</v>
      </c>
      <c r="D72076" s="48">
        <f t="shared" ref="D72076:D72139" ca="1" si="5631">_xlfn.NORM.INV(RAND(),$B$4,C72076/SQRT($B$2))</f>
        <v>50.874307580602782</v>
      </c>
      <c r="E72076">
        <f t="shared" ca="1" si="5628"/>
        <v>41.341865162847114</v>
      </c>
    </row>
    <row r="72077" spans="1:5" x14ac:dyDescent="0.35">
      <c r="A72077">
        <f t="shared" si="5629"/>
        <v>72066</v>
      </c>
      <c r="B72077">
        <f t="shared" ca="1" si="5630"/>
        <v>6.40845095061892E-3</v>
      </c>
      <c r="C72077">
        <f t="shared" ref="C72077:C72140" ca="1" si="5632">1/SQRT(B72077)</f>
        <v>12.491755282759218</v>
      </c>
      <c r="D72077" s="48">
        <f t="shared" ca="1" si="5631"/>
        <v>50.083893258738314</v>
      </c>
      <c r="E72077">
        <f t="shared" ref="E72077:E72140" ca="1" si="5633">_xlfn.NORM.INV(RAND(),D72077,C72077)</f>
        <v>59.348938436437777</v>
      </c>
    </row>
    <row r="72078" spans="1:5" x14ac:dyDescent="0.35">
      <c r="A72078">
        <f t="shared" ref="A72078:A72141" si="5634">A72077+1</f>
        <v>72067</v>
      </c>
      <c r="B72078">
        <f t="shared" ca="1" si="5630"/>
        <v>6.1270092867957053E-3</v>
      </c>
      <c r="C72078">
        <f t="shared" ca="1" si="5632"/>
        <v>12.775436001222376</v>
      </c>
      <c r="D72078" s="48">
        <f t="shared" ca="1" si="5631"/>
        <v>51.533096450465393</v>
      </c>
      <c r="E72078">
        <f t="shared" ca="1" si="5633"/>
        <v>24.397865515254498</v>
      </c>
    </row>
    <row r="72079" spans="1:5" x14ac:dyDescent="0.35">
      <c r="A72079">
        <f t="shared" si="5634"/>
        <v>72068</v>
      </c>
      <c r="B72079">
        <f t="shared" ca="1" si="5630"/>
        <v>4.5372761764841136E-3</v>
      </c>
      <c r="C72079">
        <f t="shared" ca="1" si="5632"/>
        <v>14.845758537071548</v>
      </c>
      <c r="D72079" s="48">
        <f t="shared" ca="1" si="5631"/>
        <v>52.645469599564578</v>
      </c>
      <c r="E72079">
        <f t="shared" ca="1" si="5633"/>
        <v>70.14568609089882</v>
      </c>
    </row>
    <row r="72080" spans="1:5" x14ac:dyDescent="0.35">
      <c r="A72080">
        <f t="shared" si="5634"/>
        <v>72069</v>
      </c>
      <c r="B72080">
        <f t="shared" ca="1" si="5630"/>
        <v>6.9874646508895398E-3</v>
      </c>
      <c r="C72080">
        <f t="shared" ca="1" si="5632"/>
        <v>11.963002350986136</v>
      </c>
      <c r="D72080" s="48">
        <f t="shared" ca="1" si="5631"/>
        <v>50.172848723762741</v>
      </c>
      <c r="E72080">
        <f t="shared" ca="1" si="5633"/>
        <v>51.27928441721965</v>
      </c>
    </row>
    <row r="72081" spans="1:5" x14ac:dyDescent="0.35">
      <c r="A72081">
        <f t="shared" si="5634"/>
        <v>72070</v>
      </c>
      <c r="B72081">
        <f t="shared" ca="1" si="5630"/>
        <v>4.5091595437315802E-3</v>
      </c>
      <c r="C72081">
        <f t="shared" ca="1" si="5632"/>
        <v>14.8919715916938</v>
      </c>
      <c r="D72081" s="48">
        <f t="shared" ca="1" si="5631"/>
        <v>53.053339037282562</v>
      </c>
      <c r="E72081">
        <f t="shared" ca="1" si="5633"/>
        <v>61.062242281548365</v>
      </c>
    </row>
    <row r="72082" spans="1:5" x14ac:dyDescent="0.35">
      <c r="A72082">
        <f t="shared" si="5634"/>
        <v>72071</v>
      </c>
      <c r="B72082">
        <f t="shared" ca="1" si="5630"/>
        <v>5.0972819134873417E-3</v>
      </c>
      <c r="C72082">
        <f t="shared" ca="1" si="5632"/>
        <v>14.00653378581764</v>
      </c>
      <c r="D72082" s="48">
        <f t="shared" ca="1" si="5631"/>
        <v>54.516939128449081</v>
      </c>
      <c r="E72082">
        <f t="shared" ca="1" si="5633"/>
        <v>22.22977308175772</v>
      </c>
    </row>
    <row r="72083" spans="1:5" x14ac:dyDescent="0.35">
      <c r="A72083">
        <f t="shared" si="5634"/>
        <v>72072</v>
      </c>
      <c r="B72083">
        <f t="shared" ca="1" si="5630"/>
        <v>4.731669502675508E-3</v>
      </c>
      <c r="C72083">
        <f t="shared" ca="1" si="5632"/>
        <v>14.5376027998821</v>
      </c>
      <c r="D72083" s="48">
        <f t="shared" ca="1" si="5631"/>
        <v>50.580572837235785</v>
      </c>
      <c r="E72083">
        <f t="shared" ca="1" si="5633"/>
        <v>33.318691133218294</v>
      </c>
    </row>
    <row r="72084" spans="1:5" x14ac:dyDescent="0.35">
      <c r="A72084">
        <f t="shared" si="5634"/>
        <v>72073</v>
      </c>
      <c r="B72084">
        <f t="shared" ca="1" si="5630"/>
        <v>5.676799830565145E-3</v>
      </c>
      <c r="C72084">
        <f t="shared" ca="1" si="5632"/>
        <v>13.272361729040203</v>
      </c>
      <c r="D72084" s="48">
        <f t="shared" ca="1" si="5631"/>
        <v>51.09498732971106</v>
      </c>
      <c r="E72084">
        <f t="shared" ca="1" si="5633"/>
        <v>74.699139236441567</v>
      </c>
    </row>
    <row r="72085" spans="1:5" x14ac:dyDescent="0.35">
      <c r="A72085">
        <f t="shared" si="5634"/>
        <v>72074</v>
      </c>
      <c r="B72085">
        <f t="shared" ca="1" si="5630"/>
        <v>5.4401555150732561E-3</v>
      </c>
      <c r="C72085">
        <f t="shared" ca="1" si="5632"/>
        <v>13.557959822117637</v>
      </c>
      <c r="D72085" s="48">
        <f t="shared" ca="1" si="5631"/>
        <v>53.804375002653494</v>
      </c>
      <c r="E72085">
        <f t="shared" ca="1" si="5633"/>
        <v>77.174765959320368</v>
      </c>
    </row>
    <row r="72086" spans="1:5" x14ac:dyDescent="0.35">
      <c r="A72086">
        <f t="shared" si="5634"/>
        <v>72075</v>
      </c>
      <c r="B72086">
        <f t="shared" ca="1" si="5630"/>
        <v>7.9733048370213867E-3</v>
      </c>
      <c r="C72086">
        <f t="shared" ca="1" si="5632"/>
        <v>11.199040514277058</v>
      </c>
      <c r="D72086" s="48">
        <f t="shared" ca="1" si="5631"/>
        <v>55.482462628967802</v>
      </c>
      <c r="E72086">
        <f t="shared" ca="1" si="5633"/>
        <v>54.21312306121294</v>
      </c>
    </row>
    <row r="72087" spans="1:5" x14ac:dyDescent="0.35">
      <c r="A72087">
        <f t="shared" si="5634"/>
        <v>72076</v>
      </c>
      <c r="B72087">
        <f t="shared" ca="1" si="5630"/>
        <v>4.8051284534671558E-3</v>
      </c>
      <c r="C72087">
        <f t="shared" ca="1" si="5632"/>
        <v>14.426052189484952</v>
      </c>
      <c r="D72087" s="48">
        <f t="shared" ca="1" si="5631"/>
        <v>52.362707932480447</v>
      </c>
      <c r="E72087">
        <f t="shared" ca="1" si="5633"/>
        <v>43.034511156383118</v>
      </c>
    </row>
    <row r="72088" spans="1:5" x14ac:dyDescent="0.35">
      <c r="A72088">
        <f t="shared" si="5634"/>
        <v>72077</v>
      </c>
      <c r="B72088">
        <f t="shared" ca="1" si="5630"/>
        <v>5.1177041153529388E-3</v>
      </c>
      <c r="C72088">
        <f t="shared" ca="1" si="5632"/>
        <v>13.978559308423922</v>
      </c>
      <c r="D72088" s="48">
        <f t="shared" ca="1" si="5631"/>
        <v>49.314761209054879</v>
      </c>
      <c r="E72088">
        <f t="shared" ca="1" si="5633"/>
        <v>53.548763410885421</v>
      </c>
    </row>
    <row r="72089" spans="1:5" x14ac:dyDescent="0.35">
      <c r="A72089">
        <f t="shared" si="5634"/>
        <v>72078</v>
      </c>
      <c r="B72089">
        <f t="shared" ca="1" si="5630"/>
        <v>4.8584856164254576E-3</v>
      </c>
      <c r="C72089">
        <f t="shared" ca="1" si="5632"/>
        <v>14.346618152170425</v>
      </c>
      <c r="D72089" s="48">
        <f t="shared" ca="1" si="5631"/>
        <v>52.876702022369038</v>
      </c>
      <c r="E72089">
        <f t="shared" ca="1" si="5633"/>
        <v>53.78843348440769</v>
      </c>
    </row>
    <row r="72090" spans="1:5" x14ac:dyDescent="0.35">
      <c r="A72090">
        <f t="shared" si="5634"/>
        <v>72079</v>
      </c>
      <c r="B72090">
        <f t="shared" ca="1" si="5630"/>
        <v>5.0238974721839311E-3</v>
      </c>
      <c r="C72090">
        <f t="shared" ca="1" si="5632"/>
        <v>14.108460160265043</v>
      </c>
      <c r="D72090" s="48">
        <f t="shared" ca="1" si="5631"/>
        <v>50.129904074735862</v>
      </c>
      <c r="E72090">
        <f t="shared" ca="1" si="5633"/>
        <v>46.143023475623778</v>
      </c>
    </row>
    <row r="72091" spans="1:5" x14ac:dyDescent="0.35">
      <c r="A72091">
        <f t="shared" si="5634"/>
        <v>72080</v>
      </c>
      <c r="B72091">
        <f t="shared" ca="1" si="5630"/>
        <v>5.621509780634114E-3</v>
      </c>
      <c r="C72091">
        <f t="shared" ca="1" si="5632"/>
        <v>13.337471815613242</v>
      </c>
      <c r="D72091" s="48">
        <f t="shared" ca="1" si="5631"/>
        <v>50.75418071977213</v>
      </c>
      <c r="E72091">
        <f t="shared" ca="1" si="5633"/>
        <v>46.156785322649384</v>
      </c>
    </row>
    <row r="72092" spans="1:5" x14ac:dyDescent="0.35">
      <c r="A72092">
        <f t="shared" si="5634"/>
        <v>72081</v>
      </c>
      <c r="B72092">
        <f t="shared" ca="1" si="5630"/>
        <v>4.2201533822461088E-3</v>
      </c>
      <c r="C72092">
        <f t="shared" ca="1" si="5632"/>
        <v>15.39344704872795</v>
      </c>
      <c r="D72092" s="48">
        <f t="shared" ca="1" si="5631"/>
        <v>50.699165068854349</v>
      </c>
      <c r="E72092">
        <f t="shared" ca="1" si="5633"/>
        <v>40.652714901778126</v>
      </c>
    </row>
    <row r="72093" spans="1:5" x14ac:dyDescent="0.35">
      <c r="A72093">
        <f t="shared" si="5634"/>
        <v>72082</v>
      </c>
      <c r="B72093">
        <f t="shared" ca="1" si="5630"/>
        <v>5.6672837131884939E-3</v>
      </c>
      <c r="C72093">
        <f t="shared" ca="1" si="5632"/>
        <v>13.283500078889478</v>
      </c>
      <c r="D72093" s="48">
        <f t="shared" ca="1" si="5631"/>
        <v>55.816117227583312</v>
      </c>
      <c r="E72093">
        <f t="shared" ca="1" si="5633"/>
        <v>58.03272965495691</v>
      </c>
    </row>
    <row r="72094" spans="1:5" x14ac:dyDescent="0.35">
      <c r="A72094">
        <f t="shared" si="5634"/>
        <v>72083</v>
      </c>
      <c r="B72094">
        <f t="shared" ca="1" si="5630"/>
        <v>4.0537772556941088E-3</v>
      </c>
      <c r="C72094">
        <f t="shared" ca="1" si="5632"/>
        <v>15.706161512574445</v>
      </c>
      <c r="D72094" s="48">
        <f t="shared" ca="1" si="5631"/>
        <v>53.678013239191827</v>
      </c>
      <c r="E72094">
        <f t="shared" ca="1" si="5633"/>
        <v>41.66072092897393</v>
      </c>
    </row>
    <row r="72095" spans="1:5" x14ac:dyDescent="0.35">
      <c r="A72095">
        <f t="shared" si="5634"/>
        <v>72084</v>
      </c>
      <c r="B72095">
        <f t="shared" ca="1" si="5630"/>
        <v>5.2658320923391032E-3</v>
      </c>
      <c r="C72095">
        <f t="shared" ca="1" si="5632"/>
        <v>13.780548265313689</v>
      </c>
      <c r="D72095" s="48">
        <f t="shared" ca="1" si="5631"/>
        <v>51.049370187209547</v>
      </c>
      <c r="E72095">
        <f t="shared" ca="1" si="5633"/>
        <v>52.408217145654255</v>
      </c>
    </row>
    <row r="72096" spans="1:5" x14ac:dyDescent="0.35">
      <c r="A72096">
        <f t="shared" si="5634"/>
        <v>72085</v>
      </c>
      <c r="B72096">
        <f t="shared" ca="1" si="5630"/>
        <v>4.7629434303562744E-3</v>
      </c>
      <c r="C72096">
        <f t="shared" ca="1" si="5632"/>
        <v>14.48979657242206</v>
      </c>
      <c r="D72096" s="48">
        <f t="shared" ca="1" si="5631"/>
        <v>53.855114798241374</v>
      </c>
      <c r="E72096">
        <f t="shared" ca="1" si="5633"/>
        <v>39.600136298149131</v>
      </c>
    </row>
    <row r="72097" spans="1:5" x14ac:dyDescent="0.35">
      <c r="A72097">
        <f t="shared" si="5634"/>
        <v>72086</v>
      </c>
      <c r="B72097">
        <f t="shared" ca="1" si="5630"/>
        <v>5.2115689683939924E-3</v>
      </c>
      <c r="C72097">
        <f t="shared" ca="1" si="5632"/>
        <v>13.852104374566817</v>
      </c>
      <c r="D72097" s="48">
        <f t="shared" ca="1" si="5631"/>
        <v>51.669314198609079</v>
      </c>
      <c r="E72097">
        <f t="shared" ca="1" si="5633"/>
        <v>52.925307253448402</v>
      </c>
    </row>
    <row r="72098" spans="1:5" x14ac:dyDescent="0.35">
      <c r="A72098">
        <f t="shared" si="5634"/>
        <v>72087</v>
      </c>
      <c r="B72098">
        <f t="shared" ca="1" si="5630"/>
        <v>4.3773372729859336E-3</v>
      </c>
      <c r="C72098">
        <f t="shared" ca="1" si="5632"/>
        <v>15.114542109622445</v>
      </c>
      <c r="D72098" s="48">
        <f t="shared" ca="1" si="5631"/>
        <v>52.90099845475406</v>
      </c>
      <c r="E72098">
        <f t="shared" ca="1" si="5633"/>
        <v>52.408652986611578</v>
      </c>
    </row>
    <row r="72099" spans="1:5" x14ac:dyDescent="0.35">
      <c r="A72099">
        <f t="shared" si="5634"/>
        <v>72088</v>
      </c>
      <c r="B72099">
        <f t="shared" ca="1" si="5630"/>
        <v>4.6361991391259761E-3</v>
      </c>
      <c r="C72099">
        <f t="shared" ca="1" si="5632"/>
        <v>14.68652196016537</v>
      </c>
      <c r="D72099" s="48">
        <f t="shared" ca="1" si="5631"/>
        <v>51.469179216446882</v>
      </c>
      <c r="E72099">
        <f t="shared" ca="1" si="5633"/>
        <v>62.625046193887641</v>
      </c>
    </row>
    <row r="72100" spans="1:5" x14ac:dyDescent="0.35">
      <c r="A72100">
        <f t="shared" si="5634"/>
        <v>72089</v>
      </c>
      <c r="B72100">
        <f t="shared" ca="1" si="5630"/>
        <v>5.2714188326087709E-3</v>
      </c>
      <c r="C72100">
        <f t="shared" ca="1" si="5632"/>
        <v>13.773243898540128</v>
      </c>
      <c r="D72100" s="48">
        <f t="shared" ca="1" si="5631"/>
        <v>52.176825003749443</v>
      </c>
      <c r="E72100">
        <f t="shared" ca="1" si="5633"/>
        <v>43.535052990145743</v>
      </c>
    </row>
    <row r="72101" spans="1:5" x14ac:dyDescent="0.35">
      <c r="A72101">
        <f t="shared" si="5634"/>
        <v>72090</v>
      </c>
      <c r="B72101">
        <f t="shared" ca="1" si="5630"/>
        <v>4.5557676893473566E-3</v>
      </c>
      <c r="C72101">
        <f t="shared" ca="1" si="5632"/>
        <v>14.815599002506476</v>
      </c>
      <c r="D72101" s="48">
        <f t="shared" ca="1" si="5631"/>
        <v>54.322238399081826</v>
      </c>
      <c r="E72101">
        <f t="shared" ca="1" si="5633"/>
        <v>44.556508154543792</v>
      </c>
    </row>
    <row r="72102" spans="1:5" x14ac:dyDescent="0.35">
      <c r="A72102">
        <f t="shared" si="5634"/>
        <v>72091</v>
      </c>
      <c r="B72102">
        <f t="shared" ca="1" si="5630"/>
        <v>5.7555345987115114E-3</v>
      </c>
      <c r="C72102">
        <f t="shared" ca="1" si="5632"/>
        <v>13.181267252423236</v>
      </c>
      <c r="D72102" s="48">
        <f t="shared" ca="1" si="5631"/>
        <v>52.236038860303488</v>
      </c>
      <c r="E72102">
        <f t="shared" ca="1" si="5633"/>
        <v>60.164697713817915</v>
      </c>
    </row>
    <row r="72103" spans="1:5" x14ac:dyDescent="0.35">
      <c r="A72103">
        <f t="shared" si="5634"/>
        <v>72092</v>
      </c>
      <c r="B72103">
        <f t="shared" ca="1" si="5630"/>
        <v>3.7744863775725896E-3</v>
      </c>
      <c r="C72103">
        <f t="shared" ca="1" si="5632"/>
        <v>16.276876520220171</v>
      </c>
      <c r="D72103" s="48">
        <f t="shared" ca="1" si="5631"/>
        <v>52.186774044108844</v>
      </c>
      <c r="E72103">
        <f t="shared" ca="1" si="5633"/>
        <v>53.0399027988556</v>
      </c>
    </row>
    <row r="72104" spans="1:5" x14ac:dyDescent="0.35">
      <c r="A72104">
        <f t="shared" si="5634"/>
        <v>72093</v>
      </c>
      <c r="B72104">
        <f t="shared" ca="1" si="5630"/>
        <v>3.39357211369403E-3</v>
      </c>
      <c r="C72104">
        <f t="shared" ca="1" si="5632"/>
        <v>17.166092910524011</v>
      </c>
      <c r="D72104" s="48">
        <f t="shared" ca="1" si="5631"/>
        <v>50.853983137874707</v>
      </c>
      <c r="E72104">
        <f t="shared" ca="1" si="5633"/>
        <v>48.297418147106931</v>
      </c>
    </row>
    <row r="72105" spans="1:5" x14ac:dyDescent="0.35">
      <c r="A72105">
        <f t="shared" si="5634"/>
        <v>72094</v>
      </c>
      <c r="B72105">
        <f t="shared" ca="1" si="5630"/>
        <v>4.7090344089968615E-3</v>
      </c>
      <c r="C72105">
        <f t="shared" ca="1" si="5632"/>
        <v>14.572500136991568</v>
      </c>
      <c r="D72105" s="48">
        <f t="shared" ca="1" si="5631"/>
        <v>51.406341461092886</v>
      </c>
      <c r="E72105">
        <f t="shared" ca="1" si="5633"/>
        <v>44.100096103746942</v>
      </c>
    </row>
    <row r="72106" spans="1:5" x14ac:dyDescent="0.35">
      <c r="A72106">
        <f t="shared" si="5634"/>
        <v>72095</v>
      </c>
      <c r="B72106">
        <f t="shared" ca="1" si="5630"/>
        <v>4.750934435451052E-3</v>
      </c>
      <c r="C72106">
        <f t="shared" ca="1" si="5632"/>
        <v>14.508098032257514</v>
      </c>
      <c r="D72106" s="48">
        <f t="shared" ca="1" si="5631"/>
        <v>48.765514434281449</v>
      </c>
      <c r="E72106">
        <f t="shared" ca="1" si="5633"/>
        <v>81.108096775855472</v>
      </c>
    </row>
    <row r="72107" spans="1:5" x14ac:dyDescent="0.35">
      <c r="A72107">
        <f t="shared" si="5634"/>
        <v>72096</v>
      </c>
      <c r="B72107">
        <f t="shared" ca="1" si="5630"/>
        <v>5.1296920827111053E-3</v>
      </c>
      <c r="C72107">
        <f t="shared" ca="1" si="5632"/>
        <v>13.962215975435146</v>
      </c>
      <c r="D72107" s="48">
        <f t="shared" ca="1" si="5631"/>
        <v>54.052743852054988</v>
      </c>
      <c r="E72107">
        <f t="shared" ca="1" si="5633"/>
        <v>39.991419297828017</v>
      </c>
    </row>
    <row r="72108" spans="1:5" x14ac:dyDescent="0.35">
      <c r="A72108">
        <f t="shared" si="5634"/>
        <v>72097</v>
      </c>
      <c r="B72108">
        <f t="shared" ca="1" si="5630"/>
        <v>4.2274694742480993E-3</v>
      </c>
      <c r="C72108">
        <f t="shared" ca="1" si="5632"/>
        <v>15.380121270393985</v>
      </c>
      <c r="D72108" s="48">
        <f t="shared" ca="1" si="5631"/>
        <v>52.932236757126816</v>
      </c>
      <c r="E72108">
        <f t="shared" ca="1" si="5633"/>
        <v>41.167982643266036</v>
      </c>
    </row>
    <row r="72109" spans="1:5" x14ac:dyDescent="0.35">
      <c r="A72109">
        <f t="shared" si="5634"/>
        <v>72098</v>
      </c>
      <c r="B72109">
        <f t="shared" ca="1" si="5630"/>
        <v>5.2814984068235921E-3</v>
      </c>
      <c r="C72109">
        <f t="shared" ca="1" si="5632"/>
        <v>13.76009471964562</v>
      </c>
      <c r="D72109" s="48">
        <f t="shared" ca="1" si="5631"/>
        <v>50.972762048761702</v>
      </c>
      <c r="E72109">
        <f t="shared" ca="1" si="5633"/>
        <v>48.573730198912976</v>
      </c>
    </row>
    <row r="72110" spans="1:5" x14ac:dyDescent="0.35">
      <c r="A72110">
        <f t="shared" si="5634"/>
        <v>72099</v>
      </c>
      <c r="B72110">
        <f t="shared" ca="1" si="5630"/>
        <v>3.7389474941878723E-3</v>
      </c>
      <c r="C72110">
        <f t="shared" ca="1" si="5632"/>
        <v>16.354049833560612</v>
      </c>
      <c r="D72110" s="48">
        <f t="shared" ca="1" si="5631"/>
        <v>52.345603106018572</v>
      </c>
      <c r="E72110">
        <f t="shared" ca="1" si="5633"/>
        <v>38.596204538869515</v>
      </c>
    </row>
    <row r="72111" spans="1:5" x14ac:dyDescent="0.35">
      <c r="A72111">
        <f t="shared" si="5634"/>
        <v>72100</v>
      </c>
      <c r="B72111">
        <f t="shared" ca="1" si="5630"/>
        <v>4.0122487301165874E-3</v>
      </c>
      <c r="C72111">
        <f t="shared" ca="1" si="5632"/>
        <v>15.787235079379677</v>
      </c>
      <c r="D72111" s="48">
        <f t="shared" ca="1" si="5631"/>
        <v>55.053139837477005</v>
      </c>
      <c r="E72111">
        <f t="shared" ca="1" si="5633"/>
        <v>66.894149331584089</v>
      </c>
    </row>
    <row r="72112" spans="1:5" x14ac:dyDescent="0.35">
      <c r="A72112">
        <f t="shared" si="5634"/>
        <v>72101</v>
      </c>
      <c r="B72112">
        <f t="shared" ca="1" si="5630"/>
        <v>3.7832854264845104E-3</v>
      </c>
      <c r="C72112">
        <f t="shared" ca="1" si="5632"/>
        <v>16.257937372333004</v>
      </c>
      <c r="D72112" s="48">
        <f t="shared" ca="1" si="5631"/>
        <v>49.82216942500488</v>
      </c>
      <c r="E72112">
        <f t="shared" ca="1" si="5633"/>
        <v>77.814143086640343</v>
      </c>
    </row>
    <row r="72113" spans="1:5" x14ac:dyDescent="0.35">
      <c r="A72113">
        <f t="shared" si="5634"/>
        <v>72102</v>
      </c>
      <c r="B72113">
        <f t="shared" ca="1" si="5630"/>
        <v>4.3583797222452583E-3</v>
      </c>
      <c r="C72113">
        <f t="shared" ca="1" si="5632"/>
        <v>15.147378141537475</v>
      </c>
      <c r="D72113" s="48">
        <f t="shared" ca="1" si="5631"/>
        <v>48.269820043104261</v>
      </c>
      <c r="E72113">
        <f t="shared" ca="1" si="5633"/>
        <v>41.712593676148948</v>
      </c>
    </row>
    <row r="72114" spans="1:5" x14ac:dyDescent="0.35">
      <c r="A72114">
        <f t="shared" si="5634"/>
        <v>72103</v>
      </c>
      <c r="B72114">
        <f t="shared" ca="1" si="5630"/>
        <v>4.4015014600489255E-3</v>
      </c>
      <c r="C72114">
        <f t="shared" ca="1" si="5632"/>
        <v>15.072995686789074</v>
      </c>
      <c r="D72114" s="48">
        <f t="shared" ca="1" si="5631"/>
        <v>52.499575398942547</v>
      </c>
      <c r="E72114">
        <f t="shared" ca="1" si="5633"/>
        <v>40.269148991411754</v>
      </c>
    </row>
    <row r="72115" spans="1:5" x14ac:dyDescent="0.35">
      <c r="A72115">
        <f t="shared" si="5634"/>
        <v>72104</v>
      </c>
      <c r="B72115">
        <f t="shared" ca="1" si="5630"/>
        <v>4.9704869622952848E-3</v>
      </c>
      <c r="C72115">
        <f t="shared" ca="1" si="5632"/>
        <v>14.184059046614538</v>
      </c>
      <c r="D72115" s="48">
        <f t="shared" ca="1" si="5631"/>
        <v>55.305457932954468</v>
      </c>
      <c r="E72115">
        <f t="shared" ca="1" si="5633"/>
        <v>65.518841194577618</v>
      </c>
    </row>
    <row r="72116" spans="1:5" x14ac:dyDescent="0.35">
      <c r="A72116">
        <f t="shared" si="5634"/>
        <v>72105</v>
      </c>
      <c r="B72116">
        <f t="shared" ca="1" si="5630"/>
        <v>4.7735172209954361E-3</v>
      </c>
      <c r="C72116">
        <f t="shared" ca="1" si="5632"/>
        <v>14.473739542860711</v>
      </c>
      <c r="D72116" s="48">
        <f t="shared" ca="1" si="5631"/>
        <v>53.534301270109424</v>
      </c>
      <c r="E72116">
        <f t="shared" ca="1" si="5633"/>
        <v>53.201504690627793</v>
      </c>
    </row>
    <row r="72117" spans="1:5" x14ac:dyDescent="0.35">
      <c r="A72117">
        <f t="shared" si="5634"/>
        <v>72106</v>
      </c>
      <c r="B72117">
        <f t="shared" ca="1" si="5630"/>
        <v>5.1735056820353068E-3</v>
      </c>
      <c r="C72117">
        <f t="shared" ca="1" si="5632"/>
        <v>13.902968372441032</v>
      </c>
      <c r="D72117" s="48">
        <f t="shared" ca="1" si="5631"/>
        <v>51.321966908294399</v>
      </c>
      <c r="E72117">
        <f t="shared" ca="1" si="5633"/>
        <v>56.269522386509664</v>
      </c>
    </row>
    <row r="72118" spans="1:5" x14ac:dyDescent="0.35">
      <c r="A72118">
        <f t="shared" si="5634"/>
        <v>72107</v>
      </c>
      <c r="B72118">
        <f t="shared" ca="1" si="5630"/>
        <v>4.6935563518122579E-3</v>
      </c>
      <c r="C72118">
        <f t="shared" ca="1" si="5632"/>
        <v>14.596508407670004</v>
      </c>
      <c r="D72118" s="48">
        <f t="shared" ca="1" si="5631"/>
        <v>52.421405661722666</v>
      </c>
      <c r="E72118">
        <f t="shared" ca="1" si="5633"/>
        <v>37.865742138588473</v>
      </c>
    </row>
    <row r="72119" spans="1:5" x14ac:dyDescent="0.35">
      <c r="A72119">
        <f t="shared" si="5634"/>
        <v>72108</v>
      </c>
      <c r="B72119">
        <f t="shared" ca="1" si="5630"/>
        <v>3.7762190937201557E-3</v>
      </c>
      <c r="C72119">
        <f t="shared" ca="1" si="5632"/>
        <v>16.273141773628726</v>
      </c>
      <c r="D72119" s="48">
        <f t="shared" ca="1" si="5631"/>
        <v>56.007124782258458</v>
      </c>
      <c r="E72119">
        <f t="shared" ca="1" si="5633"/>
        <v>25.413749237165565</v>
      </c>
    </row>
    <row r="72120" spans="1:5" x14ac:dyDescent="0.35">
      <c r="A72120">
        <f t="shared" si="5634"/>
        <v>72109</v>
      </c>
      <c r="B72120">
        <f t="shared" ca="1" si="5630"/>
        <v>5.8199485428462403E-3</v>
      </c>
      <c r="C72120">
        <f t="shared" ca="1" si="5632"/>
        <v>13.108120574755329</v>
      </c>
      <c r="D72120" s="48">
        <f t="shared" ca="1" si="5631"/>
        <v>51.468710992992875</v>
      </c>
      <c r="E72120">
        <f t="shared" ca="1" si="5633"/>
        <v>56.494680755124605</v>
      </c>
    </row>
    <row r="72121" spans="1:5" x14ac:dyDescent="0.35">
      <c r="A72121">
        <f t="shared" si="5634"/>
        <v>72110</v>
      </c>
      <c r="B72121">
        <f t="shared" ca="1" si="5630"/>
        <v>5.7727848765199248E-3</v>
      </c>
      <c r="C72121">
        <f t="shared" ca="1" si="5632"/>
        <v>13.161558338429174</v>
      </c>
      <c r="D72121" s="48">
        <f t="shared" ca="1" si="5631"/>
        <v>52.28417671672468</v>
      </c>
      <c r="E72121">
        <f t="shared" ca="1" si="5633"/>
        <v>43.012943521870753</v>
      </c>
    </row>
    <row r="72122" spans="1:5" x14ac:dyDescent="0.35">
      <c r="A72122">
        <f t="shared" si="5634"/>
        <v>72111</v>
      </c>
      <c r="B72122">
        <f t="shared" ca="1" si="5630"/>
        <v>3.3475970485199787E-3</v>
      </c>
      <c r="C72122">
        <f t="shared" ca="1" si="5632"/>
        <v>17.283568366328275</v>
      </c>
      <c r="D72122" s="48">
        <f t="shared" ca="1" si="5631"/>
        <v>57.960593633167704</v>
      </c>
      <c r="E72122">
        <f t="shared" ca="1" si="5633"/>
        <v>38.942686180507735</v>
      </c>
    </row>
    <row r="72123" spans="1:5" x14ac:dyDescent="0.35">
      <c r="A72123">
        <f t="shared" si="5634"/>
        <v>72112</v>
      </c>
      <c r="B72123">
        <f t="shared" ca="1" si="5630"/>
        <v>5.1533740570176515E-3</v>
      </c>
      <c r="C72123">
        <f t="shared" ca="1" si="5632"/>
        <v>13.930097834509061</v>
      </c>
      <c r="D72123" s="48">
        <f t="shared" ca="1" si="5631"/>
        <v>51.953669620686156</v>
      </c>
      <c r="E72123">
        <f t="shared" ca="1" si="5633"/>
        <v>57.115632580098335</v>
      </c>
    </row>
    <row r="72124" spans="1:5" x14ac:dyDescent="0.35">
      <c r="A72124">
        <f t="shared" si="5634"/>
        <v>72113</v>
      </c>
      <c r="B72124">
        <f t="shared" ca="1" si="5630"/>
        <v>5.3475870598568322E-3</v>
      </c>
      <c r="C72124">
        <f t="shared" ca="1" si="5632"/>
        <v>13.674802671488342</v>
      </c>
      <c r="D72124" s="48">
        <f t="shared" ca="1" si="5631"/>
        <v>50.507020688648495</v>
      </c>
      <c r="E72124">
        <f t="shared" ca="1" si="5633"/>
        <v>54.264438922072294</v>
      </c>
    </row>
    <row r="72125" spans="1:5" x14ac:dyDescent="0.35">
      <c r="A72125">
        <f t="shared" si="5634"/>
        <v>72114</v>
      </c>
      <c r="B72125">
        <f t="shared" ca="1" si="5630"/>
        <v>5.1441984631413577E-3</v>
      </c>
      <c r="C72125">
        <f t="shared" ca="1" si="5632"/>
        <v>13.942515704466629</v>
      </c>
      <c r="D72125" s="48">
        <f t="shared" ca="1" si="5631"/>
        <v>51.284047555639724</v>
      </c>
      <c r="E72125">
        <f t="shared" ca="1" si="5633"/>
        <v>56.689392243606747</v>
      </c>
    </row>
    <row r="72126" spans="1:5" x14ac:dyDescent="0.35">
      <c r="A72126">
        <f t="shared" si="5634"/>
        <v>72115</v>
      </c>
      <c r="B72126">
        <f t="shared" ca="1" si="5630"/>
        <v>7.8333581976349331E-3</v>
      </c>
      <c r="C72126">
        <f t="shared" ca="1" si="5632"/>
        <v>11.298635725461274</v>
      </c>
      <c r="D72126" s="48">
        <f t="shared" ca="1" si="5631"/>
        <v>53.001898297548664</v>
      </c>
      <c r="E72126">
        <f t="shared" ca="1" si="5633"/>
        <v>45.188467628976895</v>
      </c>
    </row>
    <row r="72127" spans="1:5" x14ac:dyDescent="0.35">
      <c r="A72127">
        <f t="shared" si="5634"/>
        <v>72116</v>
      </c>
      <c r="B72127">
        <f t="shared" ca="1" si="5630"/>
        <v>5.7140233421370083E-3</v>
      </c>
      <c r="C72127">
        <f t="shared" ca="1" si="5632"/>
        <v>13.229060265793857</v>
      </c>
      <c r="D72127" s="48">
        <f t="shared" ca="1" si="5631"/>
        <v>51.565828754840282</v>
      </c>
      <c r="E72127">
        <f t="shared" ca="1" si="5633"/>
        <v>23.563910050201219</v>
      </c>
    </row>
    <row r="72128" spans="1:5" x14ac:dyDescent="0.35">
      <c r="A72128">
        <f t="shared" si="5634"/>
        <v>72117</v>
      </c>
      <c r="B72128">
        <f t="shared" ca="1" si="5630"/>
        <v>4.0070324828447882E-3</v>
      </c>
      <c r="C72128">
        <f t="shared" ca="1" si="5632"/>
        <v>15.79750743671644</v>
      </c>
      <c r="D72128" s="48">
        <f t="shared" ca="1" si="5631"/>
        <v>49.492692705042515</v>
      </c>
      <c r="E72128">
        <f t="shared" ca="1" si="5633"/>
        <v>49.072681724761679</v>
      </c>
    </row>
    <row r="72129" spans="1:5" x14ac:dyDescent="0.35">
      <c r="A72129">
        <f t="shared" si="5634"/>
        <v>72118</v>
      </c>
      <c r="B72129">
        <f t="shared" ca="1" si="5630"/>
        <v>7.1858086674419465E-3</v>
      </c>
      <c r="C72129">
        <f t="shared" ca="1" si="5632"/>
        <v>11.796744554447445</v>
      </c>
      <c r="D72129" s="48">
        <f t="shared" ca="1" si="5631"/>
        <v>52.700317999744009</v>
      </c>
      <c r="E72129">
        <f t="shared" ca="1" si="5633"/>
        <v>37.634017755073657</v>
      </c>
    </row>
    <row r="72130" spans="1:5" x14ac:dyDescent="0.35">
      <c r="A72130">
        <f t="shared" si="5634"/>
        <v>72119</v>
      </c>
      <c r="B72130">
        <f t="shared" ca="1" si="5630"/>
        <v>4.2678035854129426E-3</v>
      </c>
      <c r="C72130">
        <f t="shared" ca="1" si="5632"/>
        <v>15.307271599638055</v>
      </c>
      <c r="D72130" s="48">
        <f t="shared" ca="1" si="5631"/>
        <v>51.769486448989177</v>
      </c>
      <c r="E72130">
        <f t="shared" ca="1" si="5633"/>
        <v>52.099027590017826</v>
      </c>
    </row>
    <row r="72131" spans="1:5" x14ac:dyDescent="0.35">
      <c r="A72131">
        <f t="shared" si="5634"/>
        <v>72120</v>
      </c>
      <c r="B72131">
        <f t="shared" ca="1" si="5630"/>
        <v>4.3386129963056928E-3</v>
      </c>
      <c r="C72131">
        <f t="shared" ca="1" si="5632"/>
        <v>15.181844665128311</v>
      </c>
      <c r="D72131" s="48">
        <f t="shared" ca="1" si="5631"/>
        <v>55.041644340745641</v>
      </c>
      <c r="E72131">
        <f t="shared" ca="1" si="5633"/>
        <v>19.151065690130586</v>
      </c>
    </row>
    <row r="72132" spans="1:5" x14ac:dyDescent="0.35">
      <c r="A72132">
        <f t="shared" si="5634"/>
        <v>72121</v>
      </c>
      <c r="B72132">
        <f t="shared" ca="1" si="5630"/>
        <v>5.6889266377710569E-3</v>
      </c>
      <c r="C72132">
        <f t="shared" ca="1" si="5632"/>
        <v>13.258208159597707</v>
      </c>
      <c r="D72132" s="48">
        <f t="shared" ca="1" si="5631"/>
        <v>50.911208415005923</v>
      </c>
      <c r="E72132">
        <f t="shared" ca="1" si="5633"/>
        <v>61.749076170739556</v>
      </c>
    </row>
    <row r="72133" spans="1:5" x14ac:dyDescent="0.35">
      <c r="A72133">
        <f t="shared" si="5634"/>
        <v>72122</v>
      </c>
      <c r="B72133">
        <f t="shared" ca="1" si="5630"/>
        <v>4.7744207091345234E-3</v>
      </c>
      <c r="C72133">
        <f t="shared" ca="1" si="5632"/>
        <v>14.472370008051108</v>
      </c>
      <c r="D72133" s="48">
        <f t="shared" ca="1" si="5631"/>
        <v>52.843450410314588</v>
      </c>
      <c r="E72133">
        <f t="shared" ca="1" si="5633"/>
        <v>68.912883087165554</v>
      </c>
    </row>
    <row r="72134" spans="1:5" x14ac:dyDescent="0.35">
      <c r="A72134">
        <f t="shared" si="5634"/>
        <v>72123</v>
      </c>
      <c r="B72134">
        <f t="shared" ca="1" si="5630"/>
        <v>7.3331066083592075E-3</v>
      </c>
      <c r="C72134">
        <f t="shared" ca="1" si="5632"/>
        <v>11.677664683242455</v>
      </c>
      <c r="D72134" s="48">
        <f t="shared" ca="1" si="5631"/>
        <v>50.62675144757543</v>
      </c>
      <c r="E72134">
        <f t="shared" ca="1" si="5633"/>
        <v>63.621546301553039</v>
      </c>
    </row>
    <row r="72135" spans="1:5" x14ac:dyDescent="0.35">
      <c r="A72135">
        <f t="shared" si="5634"/>
        <v>72124</v>
      </c>
      <c r="B72135">
        <f t="shared" ca="1" si="5630"/>
        <v>7.6625200652169975E-3</v>
      </c>
      <c r="C72135">
        <f t="shared" ca="1" si="5632"/>
        <v>11.4238946021104</v>
      </c>
      <c r="D72135" s="48">
        <f t="shared" ca="1" si="5631"/>
        <v>50.383298124119868</v>
      </c>
      <c r="E72135">
        <f t="shared" ca="1" si="5633"/>
        <v>62.321482701765802</v>
      </c>
    </row>
    <row r="72136" spans="1:5" x14ac:dyDescent="0.35">
      <c r="A72136">
        <f t="shared" si="5634"/>
        <v>72125</v>
      </c>
      <c r="B72136">
        <f t="shared" ca="1" si="5630"/>
        <v>3.8679279493962324E-3</v>
      </c>
      <c r="C72136">
        <f t="shared" ca="1" si="5632"/>
        <v>16.079065790527785</v>
      </c>
      <c r="D72136" s="48">
        <f t="shared" ca="1" si="5631"/>
        <v>55.847798483964048</v>
      </c>
      <c r="E72136">
        <f t="shared" ca="1" si="5633"/>
        <v>52.233158730478628</v>
      </c>
    </row>
    <row r="72137" spans="1:5" x14ac:dyDescent="0.35">
      <c r="A72137">
        <f t="shared" si="5634"/>
        <v>72126</v>
      </c>
      <c r="B72137">
        <f t="shared" ca="1" si="5630"/>
        <v>4.8024554626244654E-3</v>
      </c>
      <c r="C72137">
        <f t="shared" ca="1" si="5632"/>
        <v>14.430066317422359</v>
      </c>
      <c r="D72137" s="48">
        <f t="shared" ca="1" si="5631"/>
        <v>48.706352781471836</v>
      </c>
      <c r="E72137">
        <f t="shared" ca="1" si="5633"/>
        <v>54.673964763573672</v>
      </c>
    </row>
    <row r="72138" spans="1:5" x14ac:dyDescent="0.35">
      <c r="A72138">
        <f t="shared" si="5634"/>
        <v>72127</v>
      </c>
      <c r="B72138">
        <f t="shared" ca="1" si="5630"/>
        <v>4.4523252170871261E-3</v>
      </c>
      <c r="C72138">
        <f t="shared" ca="1" si="5632"/>
        <v>14.986718855890942</v>
      </c>
      <c r="D72138" s="48">
        <f t="shared" ca="1" si="5631"/>
        <v>52.198744205634782</v>
      </c>
      <c r="E72138">
        <f t="shared" ca="1" si="5633"/>
        <v>59.653566282474813</v>
      </c>
    </row>
    <row r="72139" spans="1:5" x14ac:dyDescent="0.35">
      <c r="A72139">
        <f t="shared" si="5634"/>
        <v>72128</v>
      </c>
      <c r="B72139">
        <f t="shared" ca="1" si="5630"/>
        <v>4.913359213058072E-3</v>
      </c>
      <c r="C72139">
        <f t="shared" ca="1" si="5632"/>
        <v>14.266279944089423</v>
      </c>
      <c r="D72139" s="48">
        <f t="shared" ca="1" si="5631"/>
        <v>51.250514043024502</v>
      </c>
      <c r="E72139">
        <f t="shared" ca="1" si="5633"/>
        <v>38.240385349519677</v>
      </c>
    </row>
    <row r="72140" spans="1:5" x14ac:dyDescent="0.35">
      <c r="A72140">
        <f t="shared" si="5634"/>
        <v>72129</v>
      </c>
      <c r="B72140">
        <f t="shared" ref="B72140:B72203" ca="1" si="5635">_xlfn.GAMMA.INV(RAND(),$B$6,$B$7)</f>
        <v>6.6178974229169586E-3</v>
      </c>
      <c r="C72140">
        <f t="shared" ca="1" si="5632"/>
        <v>12.2924934155565</v>
      </c>
      <c r="D72140" s="48">
        <f t="shared" ref="D72140:D72203" ca="1" si="5636">_xlfn.NORM.INV(RAND(),$B$4,C72140/SQRT($B$2))</f>
        <v>51.625785295791879</v>
      </c>
      <c r="E72140">
        <f t="shared" ca="1" si="5633"/>
        <v>39.830639943475767</v>
      </c>
    </row>
    <row r="72141" spans="1:5" x14ac:dyDescent="0.35">
      <c r="A72141">
        <f t="shared" si="5634"/>
        <v>72130</v>
      </c>
      <c r="B72141">
        <f t="shared" ca="1" si="5635"/>
        <v>5.2671425567866722E-3</v>
      </c>
      <c r="C72141">
        <f t="shared" ref="C72141:C72204" ca="1" si="5637">1/SQRT(B72141)</f>
        <v>13.77883385927864</v>
      </c>
      <c r="D72141" s="48">
        <f t="shared" ca="1" si="5636"/>
        <v>52.456819414940703</v>
      </c>
      <c r="E72141">
        <f t="shared" ref="E72141:E72204" ca="1" si="5638">_xlfn.NORM.INV(RAND(),D72141,C72141)</f>
        <v>61.986453369742556</v>
      </c>
    </row>
    <row r="72142" spans="1:5" x14ac:dyDescent="0.35">
      <c r="A72142">
        <f t="shared" ref="A72142:A72205" si="5639">A72141+1</f>
        <v>72131</v>
      </c>
      <c r="B72142">
        <f t="shared" ca="1" si="5635"/>
        <v>4.4451080745811136E-3</v>
      </c>
      <c r="C72142">
        <f t="shared" ca="1" si="5637"/>
        <v>14.99888024954096</v>
      </c>
      <c r="D72142" s="48">
        <f t="shared" ca="1" si="5636"/>
        <v>52.967824905640548</v>
      </c>
      <c r="E72142">
        <f t="shared" ca="1" si="5638"/>
        <v>78.28956073368019</v>
      </c>
    </row>
    <row r="72143" spans="1:5" x14ac:dyDescent="0.35">
      <c r="A72143">
        <f t="shared" si="5639"/>
        <v>72132</v>
      </c>
      <c r="B72143">
        <f t="shared" ca="1" si="5635"/>
        <v>6.2234234094041179E-3</v>
      </c>
      <c r="C72143">
        <f t="shared" ca="1" si="5637"/>
        <v>12.676090333410109</v>
      </c>
      <c r="D72143" s="48">
        <f t="shared" ca="1" si="5636"/>
        <v>50.648083326647075</v>
      </c>
      <c r="E72143">
        <f t="shared" ca="1" si="5638"/>
        <v>59.342497236035101</v>
      </c>
    </row>
    <row r="72144" spans="1:5" x14ac:dyDescent="0.35">
      <c r="A72144">
        <f t="shared" si="5639"/>
        <v>72133</v>
      </c>
      <c r="B72144">
        <f t="shared" ca="1" si="5635"/>
        <v>4.2323590404354777E-3</v>
      </c>
      <c r="C72144">
        <f t="shared" ca="1" si="5637"/>
        <v>15.371234518033974</v>
      </c>
      <c r="D72144" s="48">
        <f t="shared" ca="1" si="5636"/>
        <v>54.395551864249413</v>
      </c>
      <c r="E72144">
        <f t="shared" ca="1" si="5638"/>
        <v>52.279357449789764</v>
      </c>
    </row>
    <row r="72145" spans="1:5" x14ac:dyDescent="0.35">
      <c r="A72145">
        <f t="shared" si="5639"/>
        <v>72134</v>
      </c>
      <c r="B72145">
        <f t="shared" ca="1" si="5635"/>
        <v>5.1021787766404219E-3</v>
      </c>
      <c r="C72145">
        <f t="shared" ca="1" si="5637"/>
        <v>13.999810722287915</v>
      </c>
      <c r="D72145" s="48">
        <f t="shared" ca="1" si="5636"/>
        <v>52.581809906662762</v>
      </c>
      <c r="E72145">
        <f t="shared" ca="1" si="5638"/>
        <v>40.065889539725291</v>
      </c>
    </row>
    <row r="72146" spans="1:5" x14ac:dyDescent="0.35">
      <c r="A72146">
        <f t="shared" si="5639"/>
        <v>72135</v>
      </c>
      <c r="B72146">
        <f t="shared" ca="1" si="5635"/>
        <v>4.9812695183551843E-3</v>
      </c>
      <c r="C72146">
        <f t="shared" ca="1" si="5637"/>
        <v>14.168699180476672</v>
      </c>
      <c r="D72146" s="48">
        <f t="shared" ca="1" si="5636"/>
        <v>51.458888971766306</v>
      </c>
      <c r="E72146">
        <f t="shared" ca="1" si="5638"/>
        <v>24.613748438206347</v>
      </c>
    </row>
    <row r="72147" spans="1:5" x14ac:dyDescent="0.35">
      <c r="A72147">
        <f t="shared" si="5639"/>
        <v>72136</v>
      </c>
      <c r="B72147">
        <f t="shared" ca="1" si="5635"/>
        <v>5.3611012344872526E-3</v>
      </c>
      <c r="C72147">
        <f t="shared" ca="1" si="5637"/>
        <v>13.657556188650721</v>
      </c>
      <c r="D72147" s="48">
        <f t="shared" ca="1" si="5636"/>
        <v>50.073150764931761</v>
      </c>
      <c r="E72147">
        <f t="shared" ca="1" si="5638"/>
        <v>46.312394396639135</v>
      </c>
    </row>
    <row r="72148" spans="1:5" x14ac:dyDescent="0.35">
      <c r="A72148">
        <f t="shared" si="5639"/>
        <v>72137</v>
      </c>
      <c r="B72148">
        <f t="shared" ca="1" si="5635"/>
        <v>6.7960441620988745E-3</v>
      </c>
      <c r="C72148">
        <f t="shared" ca="1" si="5637"/>
        <v>12.130310113678284</v>
      </c>
      <c r="D72148" s="48">
        <f t="shared" ca="1" si="5636"/>
        <v>51.485212374505281</v>
      </c>
      <c r="E72148">
        <f t="shared" ca="1" si="5638"/>
        <v>58.818890277686641</v>
      </c>
    </row>
    <row r="72149" spans="1:5" x14ac:dyDescent="0.35">
      <c r="A72149">
        <f t="shared" si="5639"/>
        <v>72138</v>
      </c>
      <c r="B72149">
        <f t="shared" ca="1" si="5635"/>
        <v>3.8340889596639766E-3</v>
      </c>
      <c r="C72149">
        <f t="shared" ca="1" si="5637"/>
        <v>16.149865410150667</v>
      </c>
      <c r="D72149" s="48">
        <f t="shared" ca="1" si="5636"/>
        <v>54.076799506259938</v>
      </c>
      <c r="E72149">
        <f t="shared" ca="1" si="5638"/>
        <v>70.887158193623293</v>
      </c>
    </row>
    <row r="72150" spans="1:5" x14ac:dyDescent="0.35">
      <c r="A72150">
        <f t="shared" si="5639"/>
        <v>72139</v>
      </c>
      <c r="B72150">
        <f t="shared" ca="1" si="5635"/>
        <v>5.5793755614223142E-3</v>
      </c>
      <c r="C72150">
        <f t="shared" ca="1" si="5637"/>
        <v>13.38773792381587</v>
      </c>
      <c r="D72150" s="48">
        <f t="shared" ca="1" si="5636"/>
        <v>55.699810190573331</v>
      </c>
      <c r="E72150">
        <f t="shared" ca="1" si="5638"/>
        <v>59.863663246199359</v>
      </c>
    </row>
    <row r="72151" spans="1:5" x14ac:dyDescent="0.35">
      <c r="A72151">
        <f t="shared" si="5639"/>
        <v>72140</v>
      </c>
      <c r="B72151">
        <f t="shared" ca="1" si="5635"/>
        <v>4.3252639622404299E-3</v>
      </c>
      <c r="C72151">
        <f t="shared" ca="1" si="5637"/>
        <v>15.205254430967711</v>
      </c>
      <c r="D72151" s="48">
        <f t="shared" ca="1" si="5636"/>
        <v>53.383382434428185</v>
      </c>
      <c r="E72151">
        <f t="shared" ca="1" si="5638"/>
        <v>58.355529913463158</v>
      </c>
    </row>
    <row r="72152" spans="1:5" x14ac:dyDescent="0.35">
      <c r="A72152">
        <f t="shared" si="5639"/>
        <v>72141</v>
      </c>
      <c r="B72152">
        <f t="shared" ca="1" si="5635"/>
        <v>4.5135219990146171E-3</v>
      </c>
      <c r="C72152">
        <f t="shared" ca="1" si="5637"/>
        <v>14.884773081800217</v>
      </c>
      <c r="D72152" s="48">
        <f t="shared" ca="1" si="5636"/>
        <v>51.473336928252124</v>
      </c>
      <c r="E72152">
        <f t="shared" ca="1" si="5638"/>
        <v>55.773654028017269</v>
      </c>
    </row>
    <row r="72153" spans="1:5" x14ac:dyDescent="0.35">
      <c r="A72153">
        <f t="shared" si="5639"/>
        <v>72142</v>
      </c>
      <c r="B72153">
        <f t="shared" ca="1" si="5635"/>
        <v>3.2816821226411843E-3</v>
      </c>
      <c r="C72153">
        <f t="shared" ca="1" si="5637"/>
        <v>17.456281808400863</v>
      </c>
      <c r="D72153" s="48">
        <f t="shared" ca="1" si="5636"/>
        <v>54.526004776894609</v>
      </c>
      <c r="E72153">
        <f t="shared" ca="1" si="5638"/>
        <v>32.938705090805087</v>
      </c>
    </row>
    <row r="72154" spans="1:5" x14ac:dyDescent="0.35">
      <c r="A72154">
        <f t="shared" si="5639"/>
        <v>72143</v>
      </c>
      <c r="B72154">
        <f t="shared" ca="1" si="5635"/>
        <v>6.0550102144919342E-3</v>
      </c>
      <c r="C72154">
        <f t="shared" ca="1" si="5637"/>
        <v>12.851166783782025</v>
      </c>
      <c r="D72154" s="48">
        <f t="shared" ca="1" si="5636"/>
        <v>51.532020790916782</v>
      </c>
      <c r="E72154">
        <f t="shared" ca="1" si="5638"/>
        <v>46.973306112861486</v>
      </c>
    </row>
    <row r="72155" spans="1:5" x14ac:dyDescent="0.35">
      <c r="A72155">
        <f t="shared" si="5639"/>
        <v>72144</v>
      </c>
      <c r="B72155">
        <f t="shared" ca="1" si="5635"/>
        <v>4.1434385942839625E-3</v>
      </c>
      <c r="C72155">
        <f t="shared" ca="1" si="5637"/>
        <v>15.535296502788864</v>
      </c>
      <c r="D72155" s="48">
        <f t="shared" ca="1" si="5636"/>
        <v>51.075527964648629</v>
      </c>
      <c r="E72155">
        <f t="shared" ca="1" si="5638"/>
        <v>40.143532128740695</v>
      </c>
    </row>
    <row r="72156" spans="1:5" x14ac:dyDescent="0.35">
      <c r="A72156">
        <f t="shared" si="5639"/>
        <v>72145</v>
      </c>
      <c r="B72156">
        <f t="shared" ca="1" si="5635"/>
        <v>6.8995306019023145E-3</v>
      </c>
      <c r="C72156">
        <f t="shared" ca="1" si="5637"/>
        <v>12.03899481418388</v>
      </c>
      <c r="D72156" s="48">
        <f t="shared" ca="1" si="5636"/>
        <v>49.189722271526115</v>
      </c>
      <c r="E72156">
        <f t="shared" ca="1" si="5638"/>
        <v>52.617742936954464</v>
      </c>
    </row>
    <row r="72157" spans="1:5" x14ac:dyDescent="0.35">
      <c r="A72157">
        <f t="shared" si="5639"/>
        <v>72146</v>
      </c>
      <c r="B72157">
        <f t="shared" ca="1" si="5635"/>
        <v>5.6758671792074E-3</v>
      </c>
      <c r="C72157">
        <f t="shared" ca="1" si="5637"/>
        <v>13.27345213314355</v>
      </c>
      <c r="D72157" s="48">
        <f t="shared" ca="1" si="5636"/>
        <v>51.866449056373128</v>
      </c>
      <c r="E72157">
        <f t="shared" ca="1" si="5638"/>
        <v>34.876616554081664</v>
      </c>
    </row>
    <row r="72158" spans="1:5" x14ac:dyDescent="0.35">
      <c r="A72158">
        <f t="shared" si="5639"/>
        <v>72147</v>
      </c>
      <c r="B72158">
        <f t="shared" ca="1" si="5635"/>
        <v>4.6018847530026321E-3</v>
      </c>
      <c r="C72158">
        <f t="shared" ca="1" si="5637"/>
        <v>14.741175981755637</v>
      </c>
      <c r="D72158" s="48">
        <f t="shared" ca="1" si="5636"/>
        <v>50.378847391724214</v>
      </c>
      <c r="E72158">
        <f t="shared" ca="1" si="5638"/>
        <v>58.740057787521152</v>
      </c>
    </row>
    <row r="72159" spans="1:5" x14ac:dyDescent="0.35">
      <c r="A72159">
        <f t="shared" si="5639"/>
        <v>72148</v>
      </c>
      <c r="B72159">
        <f t="shared" ca="1" si="5635"/>
        <v>4.8500982504100041E-3</v>
      </c>
      <c r="C72159">
        <f t="shared" ca="1" si="5637"/>
        <v>14.3590177319182</v>
      </c>
      <c r="D72159" s="48">
        <f t="shared" ca="1" si="5636"/>
        <v>52.507674956395576</v>
      </c>
      <c r="E72159">
        <f t="shared" ca="1" si="5638"/>
        <v>54.625447056989778</v>
      </c>
    </row>
    <row r="72160" spans="1:5" x14ac:dyDescent="0.35">
      <c r="A72160">
        <f t="shared" si="5639"/>
        <v>72149</v>
      </c>
      <c r="B72160">
        <f t="shared" ca="1" si="5635"/>
        <v>4.8640923397626898E-3</v>
      </c>
      <c r="C72160">
        <f t="shared" ca="1" si="5637"/>
        <v>14.338347265625146</v>
      </c>
      <c r="D72160" s="48">
        <f t="shared" ca="1" si="5636"/>
        <v>48.048868140181263</v>
      </c>
      <c r="E72160">
        <f t="shared" ca="1" si="5638"/>
        <v>52.982814194899376</v>
      </c>
    </row>
    <row r="72161" spans="1:5" x14ac:dyDescent="0.35">
      <c r="A72161">
        <f t="shared" si="5639"/>
        <v>72150</v>
      </c>
      <c r="B72161">
        <f t="shared" ca="1" si="5635"/>
        <v>5.609293220300386E-3</v>
      </c>
      <c r="C72161">
        <f t="shared" ca="1" si="5637"/>
        <v>13.351987852032362</v>
      </c>
      <c r="D72161" s="48">
        <f t="shared" ca="1" si="5636"/>
        <v>51.452264328675838</v>
      </c>
      <c r="E72161">
        <f t="shared" ca="1" si="5638"/>
        <v>47.140859706295942</v>
      </c>
    </row>
    <row r="72162" spans="1:5" x14ac:dyDescent="0.35">
      <c r="A72162">
        <f t="shared" si="5639"/>
        <v>72151</v>
      </c>
      <c r="B72162">
        <f t="shared" ca="1" si="5635"/>
        <v>5.9426094124478794E-3</v>
      </c>
      <c r="C72162">
        <f t="shared" ca="1" si="5637"/>
        <v>12.972133418707259</v>
      </c>
      <c r="D72162" s="48">
        <f t="shared" ca="1" si="5636"/>
        <v>53.312708411455489</v>
      </c>
      <c r="E72162">
        <f t="shared" ca="1" si="5638"/>
        <v>51.238807845348333</v>
      </c>
    </row>
    <row r="72163" spans="1:5" x14ac:dyDescent="0.35">
      <c r="A72163">
        <f t="shared" si="5639"/>
        <v>72152</v>
      </c>
      <c r="B72163">
        <f t="shared" ca="1" si="5635"/>
        <v>4.5967272313055252E-3</v>
      </c>
      <c r="C72163">
        <f t="shared" ca="1" si="5637"/>
        <v>14.749443453076825</v>
      </c>
      <c r="D72163" s="48">
        <f t="shared" ca="1" si="5636"/>
        <v>50.102237328300497</v>
      </c>
      <c r="E72163">
        <f t="shared" ca="1" si="5638"/>
        <v>62.472292538798115</v>
      </c>
    </row>
    <row r="72164" spans="1:5" x14ac:dyDescent="0.35">
      <c r="A72164">
        <f t="shared" si="5639"/>
        <v>72153</v>
      </c>
      <c r="B72164">
        <f t="shared" ca="1" si="5635"/>
        <v>4.8233934124787981E-3</v>
      </c>
      <c r="C72164">
        <f t="shared" ca="1" si="5637"/>
        <v>14.398712395037727</v>
      </c>
      <c r="D72164" s="48">
        <f t="shared" ca="1" si="5636"/>
        <v>54.053367794105959</v>
      </c>
      <c r="E72164">
        <f t="shared" ca="1" si="5638"/>
        <v>60.460086185838165</v>
      </c>
    </row>
    <row r="72165" spans="1:5" x14ac:dyDescent="0.35">
      <c r="A72165">
        <f t="shared" si="5639"/>
        <v>72154</v>
      </c>
      <c r="B72165">
        <f t="shared" ca="1" si="5635"/>
        <v>6.5841705883849947E-3</v>
      </c>
      <c r="C72165">
        <f t="shared" ca="1" si="5637"/>
        <v>12.323936808471048</v>
      </c>
      <c r="D72165" s="48">
        <f t="shared" ca="1" si="5636"/>
        <v>54.883296508322275</v>
      </c>
      <c r="E72165">
        <f t="shared" ca="1" si="5638"/>
        <v>54.863175949972479</v>
      </c>
    </row>
    <row r="72166" spans="1:5" x14ac:dyDescent="0.35">
      <c r="A72166">
        <f t="shared" si="5639"/>
        <v>72155</v>
      </c>
      <c r="B72166">
        <f t="shared" ca="1" si="5635"/>
        <v>5.3127056914209761E-3</v>
      </c>
      <c r="C72166">
        <f t="shared" ca="1" si="5637"/>
        <v>13.719621213182615</v>
      </c>
      <c r="D72166" s="48">
        <f t="shared" ca="1" si="5636"/>
        <v>52.23702093904452</v>
      </c>
      <c r="E72166">
        <f t="shared" ca="1" si="5638"/>
        <v>59.074071270379527</v>
      </c>
    </row>
    <row r="72167" spans="1:5" x14ac:dyDescent="0.35">
      <c r="A72167">
        <f t="shared" si="5639"/>
        <v>72156</v>
      </c>
      <c r="B72167">
        <f t="shared" ca="1" si="5635"/>
        <v>4.6303226377554354E-3</v>
      </c>
      <c r="C72167">
        <f t="shared" ca="1" si="5637"/>
        <v>14.695838589616958</v>
      </c>
      <c r="D72167" s="48">
        <f t="shared" ca="1" si="5636"/>
        <v>52.497860566870536</v>
      </c>
      <c r="E72167">
        <f t="shared" ca="1" si="5638"/>
        <v>48.166179187178955</v>
      </c>
    </row>
    <row r="72168" spans="1:5" x14ac:dyDescent="0.35">
      <c r="A72168">
        <f t="shared" si="5639"/>
        <v>72157</v>
      </c>
      <c r="B72168">
        <f t="shared" ca="1" si="5635"/>
        <v>5.4686631422815992E-3</v>
      </c>
      <c r="C72168">
        <f t="shared" ca="1" si="5637"/>
        <v>13.522575462601663</v>
      </c>
      <c r="D72168" s="48">
        <f t="shared" ca="1" si="5636"/>
        <v>48.026204239467418</v>
      </c>
      <c r="E72168">
        <f t="shared" ca="1" si="5638"/>
        <v>31.797597017493885</v>
      </c>
    </row>
    <row r="72169" spans="1:5" x14ac:dyDescent="0.35">
      <c r="A72169">
        <f t="shared" si="5639"/>
        <v>72158</v>
      </c>
      <c r="B72169">
        <f t="shared" ca="1" si="5635"/>
        <v>5.2843979136145882E-3</v>
      </c>
      <c r="C72169">
        <f t="shared" ca="1" si="5637"/>
        <v>13.756319174815665</v>
      </c>
      <c r="D72169" s="48">
        <f t="shared" ca="1" si="5636"/>
        <v>54.761804899571537</v>
      </c>
      <c r="E72169">
        <f t="shared" ca="1" si="5638"/>
        <v>91.36080153729489</v>
      </c>
    </row>
    <row r="72170" spans="1:5" x14ac:dyDescent="0.35">
      <c r="A72170">
        <f t="shared" si="5639"/>
        <v>72159</v>
      </c>
      <c r="B72170">
        <f t="shared" ca="1" si="5635"/>
        <v>4.0807881866901981E-3</v>
      </c>
      <c r="C72170">
        <f t="shared" ca="1" si="5637"/>
        <v>15.654095297505178</v>
      </c>
      <c r="D72170" s="48">
        <f t="shared" ca="1" si="5636"/>
        <v>54.258949079169618</v>
      </c>
      <c r="E72170">
        <f t="shared" ca="1" si="5638"/>
        <v>79.217568508886117</v>
      </c>
    </row>
    <row r="72171" spans="1:5" x14ac:dyDescent="0.35">
      <c r="A72171">
        <f t="shared" si="5639"/>
        <v>72160</v>
      </c>
      <c r="B72171">
        <f t="shared" ca="1" si="5635"/>
        <v>5.5277307688316102E-3</v>
      </c>
      <c r="C72171">
        <f t="shared" ca="1" si="5637"/>
        <v>13.450132380831834</v>
      </c>
      <c r="D72171" s="48">
        <f t="shared" ca="1" si="5636"/>
        <v>54.101624511492957</v>
      </c>
      <c r="E72171">
        <f t="shared" ca="1" si="5638"/>
        <v>80.18228897747565</v>
      </c>
    </row>
    <row r="72172" spans="1:5" x14ac:dyDescent="0.35">
      <c r="A72172">
        <f t="shared" si="5639"/>
        <v>72161</v>
      </c>
      <c r="B72172">
        <f t="shared" ca="1" si="5635"/>
        <v>5.0607480111149617E-3</v>
      </c>
      <c r="C72172">
        <f t="shared" ca="1" si="5637"/>
        <v>14.056999955196405</v>
      </c>
      <c r="D72172" s="48">
        <f t="shared" ca="1" si="5636"/>
        <v>53.48524795181801</v>
      </c>
      <c r="E72172">
        <f t="shared" ca="1" si="5638"/>
        <v>33.572844673848905</v>
      </c>
    </row>
    <row r="72173" spans="1:5" x14ac:dyDescent="0.35">
      <c r="A72173">
        <f t="shared" si="5639"/>
        <v>72162</v>
      </c>
      <c r="B72173">
        <f t="shared" ca="1" si="5635"/>
        <v>5.502874388801658E-3</v>
      </c>
      <c r="C72173">
        <f t="shared" ca="1" si="5637"/>
        <v>13.480475152397354</v>
      </c>
      <c r="D72173" s="48">
        <f t="shared" ca="1" si="5636"/>
        <v>49.685493537665202</v>
      </c>
      <c r="E72173">
        <f t="shared" ca="1" si="5638"/>
        <v>81.493691936674637</v>
      </c>
    </row>
    <row r="72174" spans="1:5" x14ac:dyDescent="0.35">
      <c r="A72174">
        <f t="shared" si="5639"/>
        <v>72163</v>
      </c>
      <c r="B72174">
        <f t="shared" ca="1" si="5635"/>
        <v>5.175091751531323E-3</v>
      </c>
      <c r="C72174">
        <f t="shared" ca="1" si="5637"/>
        <v>13.900837708395011</v>
      </c>
      <c r="D72174" s="48">
        <f t="shared" ca="1" si="5636"/>
        <v>53.101734502080802</v>
      </c>
      <c r="E72174">
        <f t="shared" ca="1" si="5638"/>
        <v>49.380871468832225</v>
      </c>
    </row>
    <row r="72175" spans="1:5" x14ac:dyDescent="0.35">
      <c r="A72175">
        <f t="shared" si="5639"/>
        <v>72164</v>
      </c>
      <c r="B72175">
        <f t="shared" ca="1" si="5635"/>
        <v>4.8949779530794418E-3</v>
      </c>
      <c r="C72175">
        <f t="shared" ca="1" si="5637"/>
        <v>14.29304068596341</v>
      </c>
      <c r="D72175" s="48">
        <f t="shared" ca="1" si="5636"/>
        <v>52.279338517543891</v>
      </c>
      <c r="E72175">
        <f t="shared" ca="1" si="5638"/>
        <v>55.657452187955407</v>
      </c>
    </row>
    <row r="72176" spans="1:5" x14ac:dyDescent="0.35">
      <c r="A72176">
        <f t="shared" si="5639"/>
        <v>72165</v>
      </c>
      <c r="B72176">
        <f t="shared" ca="1" si="5635"/>
        <v>5.1293308386901404E-3</v>
      </c>
      <c r="C72176">
        <f t="shared" ca="1" si="5637"/>
        <v>13.962707626139478</v>
      </c>
      <c r="D72176" s="48">
        <f t="shared" ca="1" si="5636"/>
        <v>51.969159518405498</v>
      </c>
      <c r="E72176">
        <f t="shared" ca="1" si="5638"/>
        <v>32.972331507031186</v>
      </c>
    </row>
    <row r="72177" spans="1:5" x14ac:dyDescent="0.35">
      <c r="A72177">
        <f t="shared" si="5639"/>
        <v>72166</v>
      </c>
      <c r="B72177">
        <f t="shared" ca="1" si="5635"/>
        <v>6.1450170510126993E-3</v>
      </c>
      <c r="C72177">
        <f t="shared" ca="1" si="5637"/>
        <v>12.756703276124442</v>
      </c>
      <c r="D72177" s="48">
        <f t="shared" ca="1" si="5636"/>
        <v>51.292098432642923</v>
      </c>
      <c r="E72177">
        <f t="shared" ca="1" si="5638"/>
        <v>58.050107619300505</v>
      </c>
    </row>
    <row r="72178" spans="1:5" x14ac:dyDescent="0.35">
      <c r="A72178">
        <f t="shared" si="5639"/>
        <v>72167</v>
      </c>
      <c r="B72178">
        <f t="shared" ca="1" si="5635"/>
        <v>6.4228548489023958E-3</v>
      </c>
      <c r="C72178">
        <f t="shared" ca="1" si="5637"/>
        <v>12.477740411821738</v>
      </c>
      <c r="D72178" s="48">
        <f t="shared" ca="1" si="5636"/>
        <v>51.330604810661654</v>
      </c>
      <c r="E72178">
        <f t="shared" ca="1" si="5638"/>
        <v>65.986264057265188</v>
      </c>
    </row>
    <row r="72179" spans="1:5" x14ac:dyDescent="0.35">
      <c r="A72179">
        <f t="shared" si="5639"/>
        <v>72168</v>
      </c>
      <c r="B72179">
        <f t="shared" ca="1" si="5635"/>
        <v>5.4494652909024633E-3</v>
      </c>
      <c r="C72179">
        <f t="shared" ca="1" si="5637"/>
        <v>13.546373775165492</v>
      </c>
      <c r="D72179" s="48">
        <f t="shared" ca="1" si="5636"/>
        <v>48.679928897404324</v>
      </c>
      <c r="E72179">
        <f t="shared" ca="1" si="5638"/>
        <v>45.848874081264064</v>
      </c>
    </row>
    <row r="72180" spans="1:5" x14ac:dyDescent="0.35">
      <c r="A72180">
        <f t="shared" si="5639"/>
        <v>72169</v>
      </c>
      <c r="B72180">
        <f t="shared" ca="1" si="5635"/>
        <v>5.2638804337405047E-3</v>
      </c>
      <c r="C72180">
        <f t="shared" ca="1" si="5637"/>
        <v>13.783102695775858</v>
      </c>
      <c r="D72180" s="48">
        <f t="shared" ca="1" si="5636"/>
        <v>53.223302041171529</v>
      </c>
      <c r="E72180">
        <f t="shared" ca="1" si="5638"/>
        <v>60.259342579888106</v>
      </c>
    </row>
    <row r="72181" spans="1:5" x14ac:dyDescent="0.35">
      <c r="A72181">
        <f t="shared" si="5639"/>
        <v>72170</v>
      </c>
      <c r="B72181">
        <f t="shared" ca="1" si="5635"/>
        <v>6.2159324090138961E-3</v>
      </c>
      <c r="C72181">
        <f t="shared" ca="1" si="5637"/>
        <v>12.683726195568513</v>
      </c>
      <c r="D72181" s="48">
        <f t="shared" ca="1" si="5636"/>
        <v>52.155821229623008</v>
      </c>
      <c r="E72181">
        <f t="shared" ca="1" si="5638"/>
        <v>58.407077790394275</v>
      </c>
    </row>
    <row r="72182" spans="1:5" x14ac:dyDescent="0.35">
      <c r="A72182">
        <f t="shared" si="5639"/>
        <v>72171</v>
      </c>
      <c r="B72182">
        <f t="shared" ca="1" si="5635"/>
        <v>4.845103225863942E-3</v>
      </c>
      <c r="C72182">
        <f t="shared" ca="1" si="5637"/>
        <v>14.366417488586247</v>
      </c>
      <c r="D72182" s="48">
        <f t="shared" ca="1" si="5636"/>
        <v>50.74541525349666</v>
      </c>
      <c r="E72182">
        <f t="shared" ca="1" si="5638"/>
        <v>65.566267173362235</v>
      </c>
    </row>
    <row r="72183" spans="1:5" x14ac:dyDescent="0.35">
      <c r="A72183">
        <f t="shared" si="5639"/>
        <v>72172</v>
      </c>
      <c r="B72183">
        <f t="shared" ca="1" si="5635"/>
        <v>5.1665827363503542E-3</v>
      </c>
      <c r="C72183">
        <f t="shared" ca="1" si="5637"/>
        <v>13.912279872817221</v>
      </c>
      <c r="D72183" s="48">
        <f t="shared" ca="1" si="5636"/>
        <v>50.919380144881188</v>
      </c>
      <c r="E72183">
        <f t="shared" ca="1" si="5638"/>
        <v>66.770830903624272</v>
      </c>
    </row>
    <row r="72184" spans="1:5" x14ac:dyDescent="0.35">
      <c r="A72184">
        <f t="shared" si="5639"/>
        <v>72173</v>
      </c>
      <c r="B72184">
        <f t="shared" ca="1" si="5635"/>
        <v>4.7578031848166114E-3</v>
      </c>
      <c r="C72184">
        <f t="shared" ca="1" si="5637"/>
        <v>14.497621718098921</v>
      </c>
      <c r="D72184" s="48">
        <f t="shared" ca="1" si="5636"/>
        <v>57.314974278007192</v>
      </c>
      <c r="E72184">
        <f t="shared" ca="1" si="5638"/>
        <v>67.841252597142073</v>
      </c>
    </row>
    <row r="72185" spans="1:5" x14ac:dyDescent="0.35">
      <c r="A72185">
        <f t="shared" si="5639"/>
        <v>72174</v>
      </c>
      <c r="B72185">
        <f t="shared" ca="1" si="5635"/>
        <v>4.319538034788184E-3</v>
      </c>
      <c r="C72185">
        <f t="shared" ca="1" si="5637"/>
        <v>15.215329044197615</v>
      </c>
      <c r="D72185" s="48">
        <f t="shared" ca="1" si="5636"/>
        <v>51.931741661397737</v>
      </c>
      <c r="E72185">
        <f t="shared" ca="1" si="5638"/>
        <v>55.331156488774276</v>
      </c>
    </row>
    <row r="72186" spans="1:5" x14ac:dyDescent="0.35">
      <c r="A72186">
        <f t="shared" si="5639"/>
        <v>72175</v>
      </c>
      <c r="B72186">
        <f t="shared" ca="1" si="5635"/>
        <v>4.8078796231566488E-3</v>
      </c>
      <c r="C72186">
        <f t="shared" ca="1" si="5637"/>
        <v>14.421924153852842</v>
      </c>
      <c r="D72186" s="48">
        <f t="shared" ca="1" si="5636"/>
        <v>52.514847318745431</v>
      </c>
      <c r="E72186">
        <f t="shared" ca="1" si="5638"/>
        <v>55.397818140218355</v>
      </c>
    </row>
    <row r="72187" spans="1:5" x14ac:dyDescent="0.35">
      <c r="A72187">
        <f t="shared" si="5639"/>
        <v>72176</v>
      </c>
      <c r="B72187">
        <f t="shared" ca="1" si="5635"/>
        <v>5.3849351809372005E-3</v>
      </c>
      <c r="C72187">
        <f t="shared" ca="1" si="5637"/>
        <v>13.627298215693184</v>
      </c>
      <c r="D72187" s="48">
        <f t="shared" ca="1" si="5636"/>
        <v>53.018574695612919</v>
      </c>
      <c r="E72187">
        <f t="shared" ca="1" si="5638"/>
        <v>54.296779916415694</v>
      </c>
    </row>
    <row r="72188" spans="1:5" x14ac:dyDescent="0.35">
      <c r="A72188">
        <f t="shared" si="5639"/>
        <v>72177</v>
      </c>
      <c r="B72188">
        <f t="shared" ca="1" si="5635"/>
        <v>4.2442067910724518E-3</v>
      </c>
      <c r="C72188">
        <f t="shared" ca="1" si="5637"/>
        <v>15.349765038113766</v>
      </c>
      <c r="D72188" s="48">
        <f t="shared" ca="1" si="5636"/>
        <v>53.076146495728736</v>
      </c>
      <c r="E72188">
        <f t="shared" ca="1" si="5638"/>
        <v>44.546706406521849</v>
      </c>
    </row>
    <row r="72189" spans="1:5" x14ac:dyDescent="0.35">
      <c r="A72189">
        <f t="shared" si="5639"/>
        <v>72178</v>
      </c>
      <c r="B72189">
        <f t="shared" ca="1" si="5635"/>
        <v>6.2936595444807106E-3</v>
      </c>
      <c r="C72189">
        <f t="shared" ca="1" si="5637"/>
        <v>12.605160416020047</v>
      </c>
      <c r="D72189" s="48">
        <f t="shared" ca="1" si="5636"/>
        <v>50.921812973586583</v>
      </c>
      <c r="E72189">
        <f t="shared" ca="1" si="5638"/>
        <v>47.835963854416867</v>
      </c>
    </row>
    <row r="72190" spans="1:5" x14ac:dyDescent="0.35">
      <c r="A72190">
        <f t="shared" si="5639"/>
        <v>72179</v>
      </c>
      <c r="B72190">
        <f t="shared" ca="1" si="5635"/>
        <v>4.0612377457334087E-3</v>
      </c>
      <c r="C72190">
        <f t="shared" ca="1" si="5637"/>
        <v>15.691728779102592</v>
      </c>
      <c r="D72190" s="48">
        <f t="shared" ca="1" si="5636"/>
        <v>51.576589326281422</v>
      </c>
      <c r="E72190">
        <f t="shared" ca="1" si="5638"/>
        <v>56.334049560433549</v>
      </c>
    </row>
    <row r="72191" spans="1:5" x14ac:dyDescent="0.35">
      <c r="A72191">
        <f t="shared" si="5639"/>
        <v>72180</v>
      </c>
      <c r="B72191">
        <f t="shared" ca="1" si="5635"/>
        <v>3.9949852925484121E-3</v>
      </c>
      <c r="C72191">
        <f t="shared" ca="1" si="5637"/>
        <v>15.821308815498307</v>
      </c>
      <c r="D72191" s="48">
        <f t="shared" ca="1" si="5636"/>
        <v>51.937096057642577</v>
      </c>
      <c r="E72191">
        <f t="shared" ca="1" si="5638"/>
        <v>60.44252716507048</v>
      </c>
    </row>
    <row r="72192" spans="1:5" x14ac:dyDescent="0.35">
      <c r="A72192">
        <f t="shared" si="5639"/>
        <v>72181</v>
      </c>
      <c r="B72192">
        <f t="shared" ca="1" si="5635"/>
        <v>6.3041432204312279E-3</v>
      </c>
      <c r="C72192">
        <f t="shared" ca="1" si="5637"/>
        <v>12.594674978243749</v>
      </c>
      <c r="D72192" s="48">
        <f t="shared" ca="1" si="5636"/>
        <v>53.075308629857759</v>
      </c>
      <c r="E72192">
        <f t="shared" ca="1" si="5638"/>
        <v>52.051701036502827</v>
      </c>
    </row>
    <row r="72193" spans="1:5" x14ac:dyDescent="0.35">
      <c r="A72193">
        <f t="shared" si="5639"/>
        <v>72182</v>
      </c>
      <c r="B72193">
        <f t="shared" ca="1" si="5635"/>
        <v>4.9947517727676662E-3</v>
      </c>
      <c r="C72193">
        <f t="shared" ca="1" si="5637"/>
        <v>14.149563585918104</v>
      </c>
      <c r="D72193" s="48">
        <f t="shared" ca="1" si="5636"/>
        <v>50.408469288908087</v>
      </c>
      <c r="E72193">
        <f t="shared" ca="1" si="5638"/>
        <v>48.810216777264273</v>
      </c>
    </row>
    <row r="72194" spans="1:5" x14ac:dyDescent="0.35">
      <c r="A72194">
        <f t="shared" si="5639"/>
        <v>72183</v>
      </c>
      <c r="B72194">
        <f t="shared" ca="1" si="5635"/>
        <v>4.7349874698399078E-3</v>
      </c>
      <c r="C72194">
        <f t="shared" ca="1" si="5637"/>
        <v>14.53250841029436</v>
      </c>
      <c r="D72194" s="48">
        <f t="shared" ca="1" si="5636"/>
        <v>52.785566814935301</v>
      </c>
      <c r="E72194">
        <f t="shared" ca="1" si="5638"/>
        <v>47.724996631564395</v>
      </c>
    </row>
    <row r="72195" spans="1:5" x14ac:dyDescent="0.35">
      <c r="A72195">
        <f t="shared" si="5639"/>
        <v>72184</v>
      </c>
      <c r="B72195">
        <f t="shared" ca="1" si="5635"/>
        <v>5.2727688205639143E-3</v>
      </c>
      <c r="C72195">
        <f t="shared" ca="1" si="5637"/>
        <v>13.771480602604974</v>
      </c>
      <c r="D72195" s="48">
        <f t="shared" ca="1" si="5636"/>
        <v>53.682881701340719</v>
      </c>
      <c r="E72195">
        <f t="shared" ca="1" si="5638"/>
        <v>71.298900619462614</v>
      </c>
    </row>
    <row r="72196" spans="1:5" x14ac:dyDescent="0.35">
      <c r="A72196">
        <f t="shared" si="5639"/>
        <v>72185</v>
      </c>
      <c r="B72196">
        <f t="shared" ca="1" si="5635"/>
        <v>4.779670359746936E-3</v>
      </c>
      <c r="C72196">
        <f t="shared" ca="1" si="5637"/>
        <v>14.464420112642484</v>
      </c>
      <c r="D72196" s="48">
        <f t="shared" ca="1" si="5636"/>
        <v>50.254965068853309</v>
      </c>
      <c r="E72196">
        <f t="shared" ca="1" si="5638"/>
        <v>32.560721654034907</v>
      </c>
    </row>
    <row r="72197" spans="1:5" x14ac:dyDescent="0.35">
      <c r="A72197">
        <f t="shared" si="5639"/>
        <v>72186</v>
      </c>
      <c r="B72197">
        <f t="shared" ca="1" si="5635"/>
        <v>5.262443944358916E-3</v>
      </c>
      <c r="C72197">
        <f t="shared" ca="1" si="5637"/>
        <v>13.784983754263992</v>
      </c>
      <c r="D72197" s="48">
        <f t="shared" ca="1" si="5636"/>
        <v>54.264277059724449</v>
      </c>
      <c r="E72197">
        <f t="shared" ca="1" si="5638"/>
        <v>46.50804932776812</v>
      </c>
    </row>
    <row r="72198" spans="1:5" x14ac:dyDescent="0.35">
      <c r="A72198">
        <f t="shared" si="5639"/>
        <v>72187</v>
      </c>
      <c r="B72198">
        <f t="shared" ca="1" si="5635"/>
        <v>3.8527590641709688E-3</v>
      </c>
      <c r="C72198">
        <f t="shared" ca="1" si="5637"/>
        <v>16.110687532474497</v>
      </c>
      <c r="D72198" s="48">
        <f t="shared" ca="1" si="5636"/>
        <v>54.515798934767268</v>
      </c>
      <c r="E72198">
        <f t="shared" ca="1" si="5638"/>
        <v>36.049837768732395</v>
      </c>
    </row>
    <row r="72199" spans="1:5" x14ac:dyDescent="0.35">
      <c r="A72199">
        <f t="shared" si="5639"/>
        <v>72188</v>
      </c>
      <c r="B72199">
        <f t="shared" ca="1" si="5635"/>
        <v>3.8094491337958632E-3</v>
      </c>
      <c r="C72199">
        <f t="shared" ca="1" si="5637"/>
        <v>16.202010545770154</v>
      </c>
      <c r="D72199" s="48">
        <f t="shared" ca="1" si="5636"/>
        <v>50.945120002116184</v>
      </c>
      <c r="E72199">
        <f t="shared" ca="1" si="5638"/>
        <v>46.681623338345695</v>
      </c>
    </row>
    <row r="72200" spans="1:5" x14ac:dyDescent="0.35">
      <c r="A72200">
        <f t="shared" si="5639"/>
        <v>72189</v>
      </c>
      <c r="B72200">
        <f t="shared" ca="1" si="5635"/>
        <v>5.9912131181993344E-3</v>
      </c>
      <c r="C72200">
        <f t="shared" ca="1" si="5637"/>
        <v>12.919408062730929</v>
      </c>
      <c r="D72200" s="48">
        <f t="shared" ca="1" si="5636"/>
        <v>47.922566423777816</v>
      </c>
      <c r="E72200">
        <f t="shared" ca="1" si="5638"/>
        <v>54.076712875623478</v>
      </c>
    </row>
    <row r="72201" spans="1:5" x14ac:dyDescent="0.35">
      <c r="A72201">
        <f t="shared" si="5639"/>
        <v>72190</v>
      </c>
      <c r="B72201">
        <f t="shared" ca="1" si="5635"/>
        <v>4.0331628987530631E-3</v>
      </c>
      <c r="C72201">
        <f t="shared" ca="1" si="5637"/>
        <v>15.746249126706198</v>
      </c>
      <c r="D72201" s="48">
        <f t="shared" ca="1" si="5636"/>
        <v>53.519812545626635</v>
      </c>
      <c r="E72201">
        <f t="shared" ca="1" si="5638"/>
        <v>19.464041345949383</v>
      </c>
    </row>
    <row r="72202" spans="1:5" x14ac:dyDescent="0.35">
      <c r="A72202">
        <f t="shared" si="5639"/>
        <v>72191</v>
      </c>
      <c r="B72202">
        <f t="shared" ca="1" si="5635"/>
        <v>4.9852596454942402E-3</v>
      </c>
      <c r="C72202">
        <f t="shared" ca="1" si="5637"/>
        <v>14.163027838149532</v>
      </c>
      <c r="D72202" s="48">
        <f t="shared" ca="1" si="5636"/>
        <v>52.236317577038314</v>
      </c>
      <c r="E72202">
        <f t="shared" ca="1" si="5638"/>
        <v>40.481479175921798</v>
      </c>
    </row>
    <row r="72203" spans="1:5" x14ac:dyDescent="0.35">
      <c r="A72203">
        <f t="shared" si="5639"/>
        <v>72192</v>
      </c>
      <c r="B72203">
        <f t="shared" ca="1" si="5635"/>
        <v>5.6154986338304066E-3</v>
      </c>
      <c r="C72203">
        <f t="shared" ca="1" si="5637"/>
        <v>13.344608497697575</v>
      </c>
      <c r="D72203" s="48">
        <f t="shared" ca="1" si="5636"/>
        <v>51.85164657380701</v>
      </c>
      <c r="E72203">
        <f t="shared" ca="1" si="5638"/>
        <v>48.141078851849706</v>
      </c>
    </row>
    <row r="72204" spans="1:5" x14ac:dyDescent="0.35">
      <c r="A72204">
        <f t="shared" si="5639"/>
        <v>72193</v>
      </c>
      <c r="B72204">
        <f t="shared" ref="B72204:B72267" ca="1" si="5640">_xlfn.GAMMA.INV(RAND(),$B$6,$B$7)</f>
        <v>4.5403037559463861E-3</v>
      </c>
      <c r="C72204">
        <f t="shared" ca="1" si="5637"/>
        <v>14.840807964219907</v>
      </c>
      <c r="D72204" s="48">
        <f t="shared" ref="D72204:D72267" ca="1" si="5641">_xlfn.NORM.INV(RAND(),$B$4,C72204/SQRT($B$2))</f>
        <v>53.338490616963696</v>
      </c>
      <c r="E72204">
        <f t="shared" ca="1" si="5638"/>
        <v>47.582211444029603</v>
      </c>
    </row>
    <row r="72205" spans="1:5" x14ac:dyDescent="0.35">
      <c r="A72205">
        <f t="shared" si="5639"/>
        <v>72194</v>
      </c>
      <c r="B72205">
        <f t="shared" ca="1" si="5640"/>
        <v>3.93349923623053E-3</v>
      </c>
      <c r="C72205">
        <f t="shared" ref="C72205:C72268" ca="1" si="5642">1/SQRT(B72205)</f>
        <v>15.944483848305893</v>
      </c>
      <c r="D72205" s="48">
        <f t="shared" ca="1" si="5641"/>
        <v>51.215268382756527</v>
      </c>
      <c r="E72205">
        <f t="shared" ref="E72205:E72268" ca="1" si="5643">_xlfn.NORM.INV(RAND(),D72205,C72205)</f>
        <v>74.568391496192618</v>
      </c>
    </row>
    <row r="72206" spans="1:5" x14ac:dyDescent="0.35">
      <c r="A72206">
        <f t="shared" ref="A72206:A72269" si="5644">A72205+1</f>
        <v>72195</v>
      </c>
      <c r="B72206">
        <f t="shared" ca="1" si="5640"/>
        <v>4.0972868324728861E-3</v>
      </c>
      <c r="C72206">
        <f t="shared" ca="1" si="5642"/>
        <v>15.622546140020413</v>
      </c>
      <c r="D72206" s="48">
        <f t="shared" ca="1" si="5641"/>
        <v>49.257309913458293</v>
      </c>
      <c r="E72206">
        <f t="shared" ca="1" si="5643"/>
        <v>54.215385073979192</v>
      </c>
    </row>
    <row r="72207" spans="1:5" x14ac:dyDescent="0.35">
      <c r="A72207">
        <f t="shared" si="5644"/>
        <v>72196</v>
      </c>
      <c r="B72207">
        <f t="shared" ca="1" si="5640"/>
        <v>6.9964755698311695E-3</v>
      </c>
      <c r="C72207">
        <f t="shared" ca="1" si="5642"/>
        <v>11.955296158451661</v>
      </c>
      <c r="D72207" s="48">
        <f t="shared" ca="1" si="5641"/>
        <v>53.017740100353436</v>
      </c>
      <c r="E72207">
        <f t="shared" ca="1" si="5643"/>
        <v>59.75812675917485</v>
      </c>
    </row>
    <row r="72208" spans="1:5" x14ac:dyDescent="0.35">
      <c r="A72208">
        <f t="shared" si="5644"/>
        <v>72197</v>
      </c>
      <c r="B72208">
        <f t="shared" ca="1" si="5640"/>
        <v>5.3166640907739765E-3</v>
      </c>
      <c r="C72208">
        <f t="shared" ca="1" si="5642"/>
        <v>13.714512948774324</v>
      </c>
      <c r="D72208" s="48">
        <f t="shared" ca="1" si="5641"/>
        <v>51.398651297725486</v>
      </c>
      <c r="E72208">
        <f t="shared" ca="1" si="5643"/>
        <v>49.984340567054865</v>
      </c>
    </row>
    <row r="72209" spans="1:5" x14ac:dyDescent="0.35">
      <c r="A72209">
        <f t="shared" si="5644"/>
        <v>72198</v>
      </c>
      <c r="B72209">
        <f t="shared" ca="1" si="5640"/>
        <v>4.9220383764269626E-3</v>
      </c>
      <c r="C72209">
        <f t="shared" ca="1" si="5642"/>
        <v>14.253696335783514</v>
      </c>
      <c r="D72209" s="48">
        <f t="shared" ca="1" si="5641"/>
        <v>54.229282838859511</v>
      </c>
      <c r="E72209">
        <f t="shared" ca="1" si="5643"/>
        <v>72.847560415307328</v>
      </c>
    </row>
    <row r="72210" spans="1:5" x14ac:dyDescent="0.35">
      <c r="A72210">
        <f t="shared" si="5644"/>
        <v>72199</v>
      </c>
      <c r="B72210">
        <f t="shared" ca="1" si="5640"/>
        <v>4.9626416592392798E-3</v>
      </c>
      <c r="C72210">
        <f t="shared" ca="1" si="5642"/>
        <v>14.195266212573417</v>
      </c>
      <c r="D72210" s="48">
        <f t="shared" ca="1" si="5641"/>
        <v>49.996802336229543</v>
      </c>
      <c r="E72210">
        <f t="shared" ca="1" si="5643"/>
        <v>81.654948008551571</v>
      </c>
    </row>
    <row r="72211" spans="1:5" x14ac:dyDescent="0.35">
      <c r="A72211">
        <f t="shared" si="5644"/>
        <v>72200</v>
      </c>
      <c r="B72211">
        <f t="shared" ca="1" si="5640"/>
        <v>6.3513237021984512E-3</v>
      </c>
      <c r="C72211">
        <f t="shared" ca="1" si="5642"/>
        <v>12.54780833142701</v>
      </c>
      <c r="D72211" s="48">
        <f t="shared" ca="1" si="5641"/>
        <v>51.048595649721392</v>
      </c>
      <c r="E72211">
        <f t="shared" ca="1" si="5643"/>
        <v>71.310635143150222</v>
      </c>
    </row>
    <row r="72212" spans="1:5" x14ac:dyDescent="0.35">
      <c r="A72212">
        <f t="shared" si="5644"/>
        <v>72201</v>
      </c>
      <c r="B72212">
        <f t="shared" ca="1" si="5640"/>
        <v>5.4665585598681907E-3</v>
      </c>
      <c r="C72212">
        <f t="shared" ca="1" si="5642"/>
        <v>13.525178255159245</v>
      </c>
      <c r="D72212" s="48">
        <f t="shared" ca="1" si="5641"/>
        <v>53.892104014198125</v>
      </c>
      <c r="E72212">
        <f t="shared" ca="1" si="5643"/>
        <v>26.004294370992575</v>
      </c>
    </row>
    <row r="72213" spans="1:5" x14ac:dyDescent="0.35">
      <c r="A72213">
        <f t="shared" si="5644"/>
        <v>72202</v>
      </c>
      <c r="B72213">
        <f t="shared" ca="1" si="5640"/>
        <v>6.2574041154024197E-3</v>
      </c>
      <c r="C72213">
        <f t="shared" ca="1" si="5642"/>
        <v>12.641624853099788</v>
      </c>
      <c r="D72213" s="48">
        <f t="shared" ca="1" si="5641"/>
        <v>51.889156720999026</v>
      </c>
      <c r="E72213">
        <f t="shared" ca="1" si="5643"/>
        <v>53.957765652695443</v>
      </c>
    </row>
    <row r="72214" spans="1:5" x14ac:dyDescent="0.35">
      <c r="A72214">
        <f t="shared" si="5644"/>
        <v>72203</v>
      </c>
      <c r="B72214">
        <f t="shared" ca="1" si="5640"/>
        <v>5.5546011360765582E-3</v>
      </c>
      <c r="C72214">
        <f t="shared" ca="1" si="5642"/>
        <v>13.417560452798327</v>
      </c>
      <c r="D72214" s="48">
        <f t="shared" ca="1" si="5641"/>
        <v>50.253408413536263</v>
      </c>
      <c r="E72214">
        <f t="shared" ca="1" si="5643"/>
        <v>45.558897862011449</v>
      </c>
    </row>
    <row r="72215" spans="1:5" x14ac:dyDescent="0.35">
      <c r="A72215">
        <f t="shared" si="5644"/>
        <v>72204</v>
      </c>
      <c r="B72215">
        <f t="shared" ca="1" si="5640"/>
        <v>6.214324272624909E-3</v>
      </c>
      <c r="C72215">
        <f t="shared" ca="1" si="5642"/>
        <v>12.685367230162935</v>
      </c>
      <c r="D72215" s="48">
        <f t="shared" ca="1" si="5641"/>
        <v>52.907409043104941</v>
      </c>
      <c r="E72215">
        <f t="shared" ca="1" si="5643"/>
        <v>65.345400157591797</v>
      </c>
    </row>
    <row r="72216" spans="1:5" x14ac:dyDescent="0.35">
      <c r="A72216">
        <f t="shared" si="5644"/>
        <v>72205</v>
      </c>
      <c r="B72216">
        <f t="shared" ca="1" si="5640"/>
        <v>4.4923088786037527E-3</v>
      </c>
      <c r="C72216">
        <f t="shared" ca="1" si="5642"/>
        <v>14.919875366192729</v>
      </c>
      <c r="D72216" s="48">
        <f t="shared" ca="1" si="5641"/>
        <v>52.382390525953234</v>
      </c>
      <c r="E72216">
        <f t="shared" ca="1" si="5643"/>
        <v>47.931733339089632</v>
      </c>
    </row>
    <row r="72217" spans="1:5" x14ac:dyDescent="0.35">
      <c r="A72217">
        <f t="shared" si="5644"/>
        <v>72206</v>
      </c>
      <c r="B72217">
        <f t="shared" ca="1" si="5640"/>
        <v>4.1683779889454065E-3</v>
      </c>
      <c r="C72217">
        <f t="shared" ca="1" si="5642"/>
        <v>15.488752961598323</v>
      </c>
      <c r="D72217" s="48">
        <f t="shared" ca="1" si="5641"/>
        <v>51.849192542367604</v>
      </c>
      <c r="E72217">
        <f t="shared" ca="1" si="5643"/>
        <v>52.108514647601815</v>
      </c>
    </row>
    <row r="72218" spans="1:5" x14ac:dyDescent="0.35">
      <c r="A72218">
        <f t="shared" si="5644"/>
        <v>72207</v>
      </c>
      <c r="B72218">
        <f t="shared" ca="1" si="5640"/>
        <v>3.6568571917588439E-3</v>
      </c>
      <c r="C72218">
        <f t="shared" ca="1" si="5642"/>
        <v>16.536591556813967</v>
      </c>
      <c r="D72218" s="48">
        <f t="shared" ca="1" si="5641"/>
        <v>51.08450236145142</v>
      </c>
      <c r="E72218">
        <f t="shared" ca="1" si="5643"/>
        <v>72.864096987840909</v>
      </c>
    </row>
    <row r="72219" spans="1:5" x14ac:dyDescent="0.35">
      <c r="A72219">
        <f t="shared" si="5644"/>
        <v>72208</v>
      </c>
      <c r="B72219">
        <f t="shared" ca="1" si="5640"/>
        <v>4.1535430205745334E-3</v>
      </c>
      <c r="C72219">
        <f t="shared" ca="1" si="5642"/>
        <v>15.516388447264692</v>
      </c>
      <c r="D72219" s="48">
        <f t="shared" ca="1" si="5641"/>
        <v>52.98901236246838</v>
      </c>
      <c r="E72219">
        <f t="shared" ca="1" si="5643"/>
        <v>46.7946914502743</v>
      </c>
    </row>
    <row r="72220" spans="1:5" x14ac:dyDescent="0.35">
      <c r="A72220">
        <f t="shared" si="5644"/>
        <v>72209</v>
      </c>
      <c r="B72220">
        <f t="shared" ca="1" si="5640"/>
        <v>3.4338032403961848E-3</v>
      </c>
      <c r="C72220">
        <f t="shared" ca="1" si="5642"/>
        <v>17.065235933172559</v>
      </c>
      <c r="D72220" s="48">
        <f t="shared" ca="1" si="5641"/>
        <v>55.082669584128134</v>
      </c>
      <c r="E72220">
        <f t="shared" ca="1" si="5643"/>
        <v>78.54760550403239</v>
      </c>
    </row>
    <row r="72221" spans="1:5" x14ac:dyDescent="0.35">
      <c r="A72221">
        <f t="shared" si="5644"/>
        <v>72210</v>
      </c>
      <c r="B72221">
        <f t="shared" ca="1" si="5640"/>
        <v>4.406837794339466E-3</v>
      </c>
      <c r="C72221">
        <f t="shared" ca="1" si="5642"/>
        <v>15.063866815676542</v>
      </c>
      <c r="D72221" s="48">
        <f t="shared" ca="1" si="5641"/>
        <v>48.762542237820846</v>
      </c>
      <c r="E72221">
        <f t="shared" ca="1" si="5643"/>
        <v>49.434067707592668</v>
      </c>
    </row>
    <row r="72222" spans="1:5" x14ac:dyDescent="0.35">
      <c r="A72222">
        <f t="shared" si="5644"/>
        <v>72211</v>
      </c>
      <c r="B72222">
        <f t="shared" ca="1" si="5640"/>
        <v>4.3710281583383406E-3</v>
      </c>
      <c r="C72222">
        <f t="shared" ca="1" si="5642"/>
        <v>15.125446293957493</v>
      </c>
      <c r="D72222" s="48">
        <f t="shared" ca="1" si="5641"/>
        <v>48.625104398402712</v>
      </c>
      <c r="E72222">
        <f t="shared" ca="1" si="5643"/>
        <v>55.23347609184497</v>
      </c>
    </row>
    <row r="72223" spans="1:5" x14ac:dyDescent="0.35">
      <c r="A72223">
        <f t="shared" si="5644"/>
        <v>72212</v>
      </c>
      <c r="B72223">
        <f t="shared" ca="1" si="5640"/>
        <v>4.3898359652450774E-3</v>
      </c>
      <c r="C72223">
        <f t="shared" ca="1" si="5642"/>
        <v>15.093009793748264</v>
      </c>
      <c r="D72223" s="48">
        <f t="shared" ca="1" si="5641"/>
        <v>49.931158652592224</v>
      </c>
      <c r="E72223">
        <f t="shared" ca="1" si="5643"/>
        <v>41.770450412468634</v>
      </c>
    </row>
    <row r="72224" spans="1:5" x14ac:dyDescent="0.35">
      <c r="A72224">
        <f t="shared" si="5644"/>
        <v>72213</v>
      </c>
      <c r="B72224">
        <f t="shared" ca="1" si="5640"/>
        <v>3.7954237688982246E-3</v>
      </c>
      <c r="C72224">
        <f t="shared" ca="1" si="5642"/>
        <v>16.231918874799405</v>
      </c>
      <c r="D72224" s="48">
        <f t="shared" ca="1" si="5641"/>
        <v>53.008760879149641</v>
      </c>
      <c r="E72224">
        <f t="shared" ca="1" si="5643"/>
        <v>39.36760579876136</v>
      </c>
    </row>
    <row r="72225" spans="1:5" x14ac:dyDescent="0.35">
      <c r="A72225">
        <f t="shared" si="5644"/>
        <v>72214</v>
      </c>
      <c r="B72225">
        <f t="shared" ca="1" si="5640"/>
        <v>5.0160735595219559E-3</v>
      </c>
      <c r="C72225">
        <f t="shared" ca="1" si="5642"/>
        <v>14.119458837736405</v>
      </c>
      <c r="D72225" s="48">
        <f t="shared" ca="1" si="5641"/>
        <v>52.919383062975093</v>
      </c>
      <c r="E72225">
        <f t="shared" ca="1" si="5643"/>
        <v>55.872487866391893</v>
      </c>
    </row>
    <row r="72226" spans="1:5" x14ac:dyDescent="0.35">
      <c r="A72226">
        <f t="shared" si="5644"/>
        <v>72215</v>
      </c>
      <c r="B72226">
        <f t="shared" ca="1" si="5640"/>
        <v>7.5094331683888023E-3</v>
      </c>
      <c r="C72226">
        <f t="shared" ca="1" si="5642"/>
        <v>11.539750570251996</v>
      </c>
      <c r="D72226" s="48">
        <f t="shared" ca="1" si="5641"/>
        <v>51.372341651258857</v>
      </c>
      <c r="E72226">
        <f t="shared" ca="1" si="5643"/>
        <v>51.955391025974166</v>
      </c>
    </row>
    <row r="72227" spans="1:5" x14ac:dyDescent="0.35">
      <c r="A72227">
        <f t="shared" si="5644"/>
        <v>72216</v>
      </c>
      <c r="B72227">
        <f t="shared" ca="1" si="5640"/>
        <v>4.8424404315242668E-3</v>
      </c>
      <c r="C72227">
        <f t="shared" ca="1" si="5642"/>
        <v>14.370366897794405</v>
      </c>
      <c r="D72227" s="48">
        <f t="shared" ca="1" si="5641"/>
        <v>52.227953527030166</v>
      </c>
      <c r="E72227">
        <f t="shared" ca="1" si="5643"/>
        <v>33.822027384906065</v>
      </c>
    </row>
    <row r="72228" spans="1:5" x14ac:dyDescent="0.35">
      <c r="A72228">
        <f t="shared" si="5644"/>
        <v>72217</v>
      </c>
      <c r="B72228">
        <f t="shared" ca="1" si="5640"/>
        <v>4.9169461585933348E-3</v>
      </c>
      <c r="C72228">
        <f t="shared" ca="1" si="5642"/>
        <v>14.26107532077725</v>
      </c>
      <c r="D72228" s="48">
        <f t="shared" ca="1" si="5641"/>
        <v>56.947763164183684</v>
      </c>
      <c r="E72228">
        <f t="shared" ca="1" si="5643"/>
        <v>54.222303231232488</v>
      </c>
    </row>
    <row r="72229" spans="1:5" x14ac:dyDescent="0.35">
      <c r="A72229">
        <f t="shared" si="5644"/>
        <v>72218</v>
      </c>
      <c r="B72229">
        <f t="shared" ca="1" si="5640"/>
        <v>4.5414274637371075E-3</v>
      </c>
      <c r="C72229">
        <f t="shared" ca="1" si="5642"/>
        <v>14.83897178348243</v>
      </c>
      <c r="D72229" s="48">
        <f t="shared" ca="1" si="5641"/>
        <v>54.859247695257686</v>
      </c>
      <c r="E72229">
        <f t="shared" ca="1" si="5643"/>
        <v>62.650128206902743</v>
      </c>
    </row>
    <row r="72230" spans="1:5" x14ac:dyDescent="0.35">
      <c r="A72230">
        <f t="shared" si="5644"/>
        <v>72219</v>
      </c>
      <c r="B72230">
        <f t="shared" ca="1" si="5640"/>
        <v>5.7274567145588796E-3</v>
      </c>
      <c r="C72230">
        <f t="shared" ca="1" si="5642"/>
        <v>13.213537213688777</v>
      </c>
      <c r="D72230" s="48">
        <f t="shared" ca="1" si="5641"/>
        <v>52.758833411951819</v>
      </c>
      <c r="E72230">
        <f t="shared" ca="1" si="5643"/>
        <v>64.618862680491574</v>
      </c>
    </row>
    <row r="72231" spans="1:5" x14ac:dyDescent="0.35">
      <c r="A72231">
        <f t="shared" si="5644"/>
        <v>72220</v>
      </c>
      <c r="B72231">
        <f t="shared" ca="1" si="5640"/>
        <v>4.3932615503260346E-3</v>
      </c>
      <c r="C72231">
        <f t="shared" ca="1" si="5642"/>
        <v>15.087124363177923</v>
      </c>
      <c r="D72231" s="48">
        <f t="shared" ca="1" si="5641"/>
        <v>50.668757262024073</v>
      </c>
      <c r="E72231">
        <f t="shared" ca="1" si="5643"/>
        <v>24.949618921859788</v>
      </c>
    </row>
    <row r="72232" spans="1:5" x14ac:dyDescent="0.35">
      <c r="A72232">
        <f t="shared" si="5644"/>
        <v>72221</v>
      </c>
      <c r="B72232">
        <f t="shared" ca="1" si="5640"/>
        <v>3.8697974324765944E-3</v>
      </c>
      <c r="C72232">
        <f t="shared" ca="1" si="5642"/>
        <v>16.075181456366231</v>
      </c>
      <c r="D72232" s="48">
        <f t="shared" ca="1" si="5641"/>
        <v>54.59169250335772</v>
      </c>
      <c r="E72232">
        <f t="shared" ca="1" si="5643"/>
        <v>36.82197937208317</v>
      </c>
    </row>
    <row r="72233" spans="1:5" x14ac:dyDescent="0.35">
      <c r="A72233">
        <f t="shared" si="5644"/>
        <v>72222</v>
      </c>
      <c r="B72233">
        <f t="shared" ca="1" si="5640"/>
        <v>6.3811874698897477E-3</v>
      </c>
      <c r="C72233">
        <f t="shared" ca="1" si="5642"/>
        <v>12.518412212835891</v>
      </c>
      <c r="D72233" s="48">
        <f t="shared" ca="1" si="5641"/>
        <v>50.728878138281203</v>
      </c>
      <c r="E72233">
        <f t="shared" ca="1" si="5643"/>
        <v>55.336849128646577</v>
      </c>
    </row>
    <row r="72234" spans="1:5" x14ac:dyDescent="0.35">
      <c r="A72234">
        <f t="shared" si="5644"/>
        <v>72223</v>
      </c>
      <c r="B72234">
        <f t="shared" ca="1" si="5640"/>
        <v>4.6741532747260582E-3</v>
      </c>
      <c r="C72234">
        <f t="shared" ca="1" si="5642"/>
        <v>14.626773126319335</v>
      </c>
      <c r="D72234" s="48">
        <f t="shared" ca="1" si="5641"/>
        <v>50.425439080525997</v>
      </c>
      <c r="E72234">
        <f t="shared" ca="1" si="5643"/>
        <v>50.508850391572672</v>
      </c>
    </row>
    <row r="72235" spans="1:5" x14ac:dyDescent="0.35">
      <c r="A72235">
        <f t="shared" si="5644"/>
        <v>72224</v>
      </c>
      <c r="B72235">
        <f t="shared" ca="1" si="5640"/>
        <v>5.0644242053221955E-3</v>
      </c>
      <c r="C72235">
        <f t="shared" ca="1" si="5642"/>
        <v>14.051897139863037</v>
      </c>
      <c r="D72235" s="48">
        <f t="shared" ca="1" si="5641"/>
        <v>51.051095551819103</v>
      </c>
      <c r="E72235">
        <f t="shared" ca="1" si="5643"/>
        <v>60.796812907747338</v>
      </c>
    </row>
    <row r="72236" spans="1:5" x14ac:dyDescent="0.35">
      <c r="A72236">
        <f t="shared" si="5644"/>
        <v>72225</v>
      </c>
      <c r="B72236">
        <f t="shared" ca="1" si="5640"/>
        <v>5.8598861588445104E-3</v>
      </c>
      <c r="C72236">
        <f t="shared" ca="1" si="5642"/>
        <v>13.063375497356743</v>
      </c>
      <c r="D72236" s="48">
        <f t="shared" ca="1" si="5641"/>
        <v>50.735833315949421</v>
      </c>
      <c r="E72236">
        <f t="shared" ca="1" si="5643"/>
        <v>53.08728018856246</v>
      </c>
    </row>
    <row r="72237" spans="1:5" x14ac:dyDescent="0.35">
      <c r="A72237">
        <f t="shared" si="5644"/>
        <v>72226</v>
      </c>
      <c r="B72237">
        <f t="shared" ca="1" si="5640"/>
        <v>4.1019696020960401E-3</v>
      </c>
      <c r="C72237">
        <f t="shared" ca="1" si="5642"/>
        <v>15.613626318288627</v>
      </c>
      <c r="D72237" s="48">
        <f t="shared" ca="1" si="5641"/>
        <v>51.108151894408053</v>
      </c>
      <c r="E72237">
        <f t="shared" ca="1" si="5643"/>
        <v>63.661382637856477</v>
      </c>
    </row>
    <row r="72238" spans="1:5" x14ac:dyDescent="0.35">
      <c r="A72238">
        <f t="shared" si="5644"/>
        <v>72227</v>
      </c>
      <c r="B72238">
        <f t="shared" ca="1" si="5640"/>
        <v>5.1374042436986237E-3</v>
      </c>
      <c r="C72238">
        <f t="shared" ca="1" si="5642"/>
        <v>13.951732149957003</v>
      </c>
      <c r="D72238" s="48">
        <f t="shared" ca="1" si="5641"/>
        <v>48.591809947022377</v>
      </c>
      <c r="E72238">
        <f t="shared" ca="1" si="5643"/>
        <v>25.702261276190075</v>
      </c>
    </row>
    <row r="72239" spans="1:5" x14ac:dyDescent="0.35">
      <c r="A72239">
        <f t="shared" si="5644"/>
        <v>72228</v>
      </c>
      <c r="B72239">
        <f t="shared" ca="1" si="5640"/>
        <v>4.9052032441646732E-3</v>
      </c>
      <c r="C72239">
        <f t="shared" ca="1" si="5642"/>
        <v>14.278135417074397</v>
      </c>
      <c r="D72239" s="48">
        <f t="shared" ca="1" si="5641"/>
        <v>49.61656857568434</v>
      </c>
      <c r="E72239">
        <f t="shared" ca="1" si="5643"/>
        <v>27.986775013632901</v>
      </c>
    </row>
    <row r="72240" spans="1:5" x14ac:dyDescent="0.35">
      <c r="A72240">
        <f t="shared" si="5644"/>
        <v>72229</v>
      </c>
      <c r="B72240">
        <f t="shared" ca="1" si="5640"/>
        <v>4.59915476491777E-3</v>
      </c>
      <c r="C72240">
        <f t="shared" ca="1" si="5642"/>
        <v>14.745550401260198</v>
      </c>
      <c r="D72240" s="48">
        <f t="shared" ca="1" si="5641"/>
        <v>51.662724651940756</v>
      </c>
      <c r="E72240">
        <f t="shared" ca="1" si="5643"/>
        <v>46.583915910063247</v>
      </c>
    </row>
    <row r="72241" spans="1:5" x14ac:dyDescent="0.35">
      <c r="A72241">
        <f t="shared" si="5644"/>
        <v>72230</v>
      </c>
      <c r="B72241">
        <f t="shared" ca="1" si="5640"/>
        <v>5.9721272380838268E-3</v>
      </c>
      <c r="C72241">
        <f t="shared" ca="1" si="5642"/>
        <v>12.940035686061423</v>
      </c>
      <c r="D72241" s="48">
        <f t="shared" ca="1" si="5641"/>
        <v>50.805613044816127</v>
      </c>
      <c r="E72241">
        <f t="shared" ca="1" si="5643"/>
        <v>39.001398169621304</v>
      </c>
    </row>
    <row r="72242" spans="1:5" x14ac:dyDescent="0.35">
      <c r="A72242">
        <f t="shared" si="5644"/>
        <v>72231</v>
      </c>
      <c r="B72242">
        <f t="shared" ca="1" si="5640"/>
        <v>4.8880995914844412E-3</v>
      </c>
      <c r="C72242">
        <f t="shared" ca="1" si="5642"/>
        <v>14.303093482460305</v>
      </c>
      <c r="D72242" s="48">
        <f t="shared" ca="1" si="5641"/>
        <v>52.364923283321353</v>
      </c>
      <c r="E72242">
        <f t="shared" ca="1" si="5643"/>
        <v>45.209607925384617</v>
      </c>
    </row>
    <row r="72243" spans="1:5" x14ac:dyDescent="0.35">
      <c r="A72243">
        <f t="shared" si="5644"/>
        <v>72232</v>
      </c>
      <c r="B72243">
        <f t="shared" ca="1" si="5640"/>
        <v>5.6753695623675644E-3</v>
      </c>
      <c r="C72243">
        <f t="shared" ca="1" si="5642"/>
        <v>13.27403402904074</v>
      </c>
      <c r="D72243" s="48">
        <f t="shared" ca="1" si="5641"/>
        <v>53.268832398151076</v>
      </c>
      <c r="E72243">
        <f t="shared" ca="1" si="5643"/>
        <v>55.104468542800966</v>
      </c>
    </row>
    <row r="72244" spans="1:5" x14ac:dyDescent="0.35">
      <c r="A72244">
        <f t="shared" si="5644"/>
        <v>72233</v>
      </c>
      <c r="B72244">
        <f t="shared" ca="1" si="5640"/>
        <v>4.9683299284225503E-3</v>
      </c>
      <c r="C72244">
        <f t="shared" ca="1" si="5642"/>
        <v>14.187137764832503</v>
      </c>
      <c r="D72244" s="48">
        <f t="shared" ca="1" si="5641"/>
        <v>49.168883827641551</v>
      </c>
      <c r="E72244">
        <f t="shared" ca="1" si="5643"/>
        <v>58.562160988575855</v>
      </c>
    </row>
    <row r="72245" spans="1:5" x14ac:dyDescent="0.35">
      <c r="A72245">
        <f t="shared" si="5644"/>
        <v>72234</v>
      </c>
      <c r="B72245">
        <f t="shared" ca="1" si="5640"/>
        <v>5.6055216032745436E-3</v>
      </c>
      <c r="C72245">
        <f t="shared" ca="1" si="5642"/>
        <v>13.35647896992565</v>
      </c>
      <c r="D72245" s="48">
        <f t="shared" ca="1" si="5641"/>
        <v>49.588723090733211</v>
      </c>
      <c r="E72245">
        <f t="shared" ca="1" si="5643"/>
        <v>19.107149753365729</v>
      </c>
    </row>
    <row r="72246" spans="1:5" x14ac:dyDescent="0.35">
      <c r="A72246">
        <f t="shared" si="5644"/>
        <v>72235</v>
      </c>
      <c r="B72246">
        <f t="shared" ca="1" si="5640"/>
        <v>5.2139626675450678E-3</v>
      </c>
      <c r="C72246">
        <f t="shared" ca="1" si="5642"/>
        <v>13.848924300302391</v>
      </c>
      <c r="D72246" s="48">
        <f t="shared" ca="1" si="5641"/>
        <v>54.251387324245357</v>
      </c>
      <c r="E72246">
        <f t="shared" ca="1" si="5643"/>
        <v>41.953784193795386</v>
      </c>
    </row>
    <row r="72247" spans="1:5" x14ac:dyDescent="0.35">
      <c r="A72247">
        <f t="shared" si="5644"/>
        <v>72236</v>
      </c>
      <c r="B72247">
        <f t="shared" ca="1" si="5640"/>
        <v>5.9336791278877827E-3</v>
      </c>
      <c r="C72247">
        <f t="shared" ca="1" si="5642"/>
        <v>12.981891385556807</v>
      </c>
      <c r="D72247" s="48">
        <f t="shared" ca="1" si="5641"/>
        <v>49.966975757580812</v>
      </c>
      <c r="E72247">
        <f t="shared" ca="1" si="5643"/>
        <v>63.371566502450733</v>
      </c>
    </row>
    <row r="72248" spans="1:5" x14ac:dyDescent="0.35">
      <c r="A72248">
        <f t="shared" si="5644"/>
        <v>72237</v>
      </c>
      <c r="B72248">
        <f t="shared" ca="1" si="5640"/>
        <v>4.8355749063934217E-3</v>
      </c>
      <c r="C72248">
        <f t="shared" ca="1" si="5642"/>
        <v>14.380564766976322</v>
      </c>
      <c r="D72248" s="48">
        <f t="shared" ca="1" si="5641"/>
        <v>54.866011332759264</v>
      </c>
      <c r="E72248">
        <f t="shared" ca="1" si="5643"/>
        <v>20.720505350450651</v>
      </c>
    </row>
    <row r="72249" spans="1:5" x14ac:dyDescent="0.35">
      <c r="A72249">
        <f t="shared" si="5644"/>
        <v>72238</v>
      </c>
      <c r="B72249">
        <f t="shared" ca="1" si="5640"/>
        <v>5.1437718479450077E-3</v>
      </c>
      <c r="C72249">
        <f t="shared" ca="1" si="5642"/>
        <v>13.943093876081241</v>
      </c>
      <c r="D72249" s="48">
        <f t="shared" ca="1" si="5641"/>
        <v>50.986611863246893</v>
      </c>
      <c r="E72249">
        <f t="shared" ca="1" si="5643"/>
        <v>42.855953764153412</v>
      </c>
    </row>
    <row r="72250" spans="1:5" x14ac:dyDescent="0.35">
      <c r="A72250">
        <f t="shared" si="5644"/>
        <v>72239</v>
      </c>
      <c r="B72250">
        <f t="shared" ca="1" si="5640"/>
        <v>5.3663025045730117E-3</v>
      </c>
      <c r="C72250">
        <f t="shared" ca="1" si="5642"/>
        <v>13.650935814590671</v>
      </c>
      <c r="D72250" s="48">
        <f t="shared" ca="1" si="5641"/>
        <v>51.675333777897954</v>
      </c>
      <c r="E72250">
        <f t="shared" ca="1" si="5643"/>
        <v>49.099096314038611</v>
      </c>
    </row>
    <row r="72251" spans="1:5" x14ac:dyDescent="0.35">
      <c r="A72251">
        <f t="shared" si="5644"/>
        <v>72240</v>
      </c>
      <c r="B72251">
        <f t="shared" ca="1" si="5640"/>
        <v>4.3243012229640925E-3</v>
      </c>
      <c r="C72251">
        <f t="shared" ca="1" si="5642"/>
        <v>15.206946944996353</v>
      </c>
      <c r="D72251" s="48">
        <f t="shared" ca="1" si="5641"/>
        <v>53.749549479862516</v>
      </c>
      <c r="E72251">
        <f t="shared" ca="1" si="5643"/>
        <v>48.033820585145691</v>
      </c>
    </row>
    <row r="72252" spans="1:5" x14ac:dyDescent="0.35">
      <c r="A72252">
        <f t="shared" si="5644"/>
        <v>72241</v>
      </c>
      <c r="B72252">
        <f t="shared" ca="1" si="5640"/>
        <v>4.7878201558377645E-3</v>
      </c>
      <c r="C72252">
        <f t="shared" ca="1" si="5642"/>
        <v>14.452104248855255</v>
      </c>
      <c r="D72252" s="48">
        <f t="shared" ca="1" si="5641"/>
        <v>50.393964599902787</v>
      </c>
      <c r="E72252">
        <f t="shared" ca="1" si="5643"/>
        <v>43.957293563098744</v>
      </c>
    </row>
    <row r="72253" spans="1:5" x14ac:dyDescent="0.35">
      <c r="A72253">
        <f t="shared" si="5644"/>
        <v>72242</v>
      </c>
      <c r="B72253">
        <f t="shared" ca="1" si="5640"/>
        <v>4.2333818343807351E-3</v>
      </c>
      <c r="C72253">
        <f t="shared" ca="1" si="5642"/>
        <v>15.369377544588245</v>
      </c>
      <c r="D72253" s="48">
        <f t="shared" ca="1" si="5641"/>
        <v>54.233759612771124</v>
      </c>
      <c r="E72253">
        <f t="shared" ca="1" si="5643"/>
        <v>65.347892704612676</v>
      </c>
    </row>
    <row r="72254" spans="1:5" x14ac:dyDescent="0.35">
      <c r="A72254">
        <f t="shared" si="5644"/>
        <v>72243</v>
      </c>
      <c r="B72254">
        <f t="shared" ca="1" si="5640"/>
        <v>3.8878272047775486E-3</v>
      </c>
      <c r="C72254">
        <f t="shared" ca="1" si="5642"/>
        <v>16.037863868570685</v>
      </c>
      <c r="D72254" s="48">
        <f t="shared" ca="1" si="5641"/>
        <v>52.620262682578634</v>
      </c>
      <c r="E72254">
        <f t="shared" ca="1" si="5643"/>
        <v>58.533579511995761</v>
      </c>
    </row>
    <row r="72255" spans="1:5" x14ac:dyDescent="0.35">
      <c r="A72255">
        <f t="shared" si="5644"/>
        <v>72244</v>
      </c>
      <c r="B72255">
        <f t="shared" ca="1" si="5640"/>
        <v>4.2651788007287599E-3</v>
      </c>
      <c r="C72255">
        <f t="shared" ca="1" si="5642"/>
        <v>15.311980911300498</v>
      </c>
      <c r="D72255" s="48">
        <f t="shared" ca="1" si="5641"/>
        <v>51.306393572206431</v>
      </c>
      <c r="E72255">
        <f t="shared" ca="1" si="5643"/>
        <v>38.179096609794762</v>
      </c>
    </row>
    <row r="72256" spans="1:5" x14ac:dyDescent="0.35">
      <c r="A72256">
        <f t="shared" si="5644"/>
        <v>72245</v>
      </c>
      <c r="B72256">
        <f t="shared" ca="1" si="5640"/>
        <v>5.8329230851164593E-3</v>
      </c>
      <c r="C72256">
        <f t="shared" ca="1" si="5642"/>
        <v>13.093533845018939</v>
      </c>
      <c r="D72256" s="48">
        <f t="shared" ca="1" si="5641"/>
        <v>54.001906643000041</v>
      </c>
      <c r="E72256">
        <f t="shared" ca="1" si="5643"/>
        <v>51.468249008702472</v>
      </c>
    </row>
    <row r="72257" spans="1:5" x14ac:dyDescent="0.35">
      <c r="A72257">
        <f t="shared" si="5644"/>
        <v>72246</v>
      </c>
      <c r="B72257">
        <f t="shared" ca="1" si="5640"/>
        <v>4.1498767196894932E-3</v>
      </c>
      <c r="C72257">
        <f t="shared" ca="1" si="5642"/>
        <v>15.523241083306566</v>
      </c>
      <c r="D72257" s="48">
        <f t="shared" ca="1" si="5641"/>
        <v>51.556551964089941</v>
      </c>
      <c r="E72257">
        <f t="shared" ca="1" si="5643"/>
        <v>43.84275001226009</v>
      </c>
    </row>
    <row r="72258" spans="1:5" x14ac:dyDescent="0.35">
      <c r="A72258">
        <f t="shared" si="5644"/>
        <v>72247</v>
      </c>
      <c r="B72258">
        <f t="shared" ca="1" si="5640"/>
        <v>5.5833355156945826E-3</v>
      </c>
      <c r="C72258">
        <f t="shared" ca="1" si="5642"/>
        <v>13.382989486855326</v>
      </c>
      <c r="D72258" s="48">
        <f t="shared" ca="1" si="5641"/>
        <v>47.440498163822213</v>
      </c>
      <c r="E72258">
        <f t="shared" ca="1" si="5643"/>
        <v>48.983682245093014</v>
      </c>
    </row>
    <row r="72259" spans="1:5" x14ac:dyDescent="0.35">
      <c r="A72259">
        <f t="shared" si="5644"/>
        <v>72248</v>
      </c>
      <c r="B72259">
        <f t="shared" ca="1" si="5640"/>
        <v>4.5715337068903995E-3</v>
      </c>
      <c r="C72259">
        <f t="shared" ca="1" si="5642"/>
        <v>14.790029385352053</v>
      </c>
      <c r="D72259" s="48">
        <f t="shared" ca="1" si="5641"/>
        <v>48.619747602142134</v>
      </c>
      <c r="E72259">
        <f t="shared" ca="1" si="5643"/>
        <v>73.313614608866089</v>
      </c>
    </row>
    <row r="72260" spans="1:5" x14ac:dyDescent="0.35">
      <c r="A72260">
        <f t="shared" si="5644"/>
        <v>72249</v>
      </c>
      <c r="B72260">
        <f t="shared" ca="1" si="5640"/>
        <v>3.1776231657596808E-3</v>
      </c>
      <c r="C72260">
        <f t="shared" ca="1" si="5642"/>
        <v>17.739803442287215</v>
      </c>
      <c r="D72260" s="48">
        <f t="shared" ca="1" si="5641"/>
        <v>52.765006802902953</v>
      </c>
      <c r="E72260">
        <f t="shared" ca="1" si="5643"/>
        <v>27.317053197497092</v>
      </c>
    </row>
    <row r="72261" spans="1:5" x14ac:dyDescent="0.35">
      <c r="A72261">
        <f t="shared" si="5644"/>
        <v>72250</v>
      </c>
      <c r="B72261">
        <f t="shared" ca="1" si="5640"/>
        <v>5.7947506350468948E-3</v>
      </c>
      <c r="C72261">
        <f t="shared" ca="1" si="5642"/>
        <v>13.136589351645794</v>
      </c>
      <c r="D72261" s="48">
        <f t="shared" ca="1" si="5641"/>
        <v>52.106657901592911</v>
      </c>
      <c r="E72261">
        <f t="shared" ca="1" si="5643"/>
        <v>54.605857997039472</v>
      </c>
    </row>
    <row r="72262" spans="1:5" x14ac:dyDescent="0.35">
      <c r="A72262">
        <f t="shared" si="5644"/>
        <v>72251</v>
      </c>
      <c r="B72262">
        <f t="shared" ca="1" si="5640"/>
        <v>4.8823816949609879E-3</v>
      </c>
      <c r="C72262">
        <f t="shared" ca="1" si="5642"/>
        <v>14.311466412193957</v>
      </c>
      <c r="D72262" s="48">
        <f t="shared" ca="1" si="5641"/>
        <v>49.73909637703234</v>
      </c>
      <c r="E72262">
        <f t="shared" ca="1" si="5643"/>
        <v>55.013315518322855</v>
      </c>
    </row>
    <row r="72263" spans="1:5" x14ac:dyDescent="0.35">
      <c r="A72263">
        <f t="shared" si="5644"/>
        <v>72252</v>
      </c>
      <c r="B72263">
        <f t="shared" ca="1" si="5640"/>
        <v>3.8944495058330962E-3</v>
      </c>
      <c r="C72263">
        <f t="shared" ca="1" si="5642"/>
        <v>16.024222306245765</v>
      </c>
      <c r="D72263" s="48">
        <f t="shared" ca="1" si="5641"/>
        <v>50.089801351919</v>
      </c>
      <c r="E72263">
        <f t="shared" ca="1" si="5643"/>
        <v>56.805161486409645</v>
      </c>
    </row>
    <row r="72264" spans="1:5" x14ac:dyDescent="0.35">
      <c r="A72264">
        <f t="shared" si="5644"/>
        <v>72253</v>
      </c>
      <c r="B72264">
        <f t="shared" ca="1" si="5640"/>
        <v>5.1469486517134845E-3</v>
      </c>
      <c r="C72264">
        <f t="shared" ca="1" si="5642"/>
        <v>13.938790228119579</v>
      </c>
      <c r="D72264" s="48">
        <f t="shared" ca="1" si="5641"/>
        <v>53.429561823567838</v>
      </c>
      <c r="E72264">
        <f t="shared" ca="1" si="5643"/>
        <v>72.733055509178683</v>
      </c>
    </row>
    <row r="72265" spans="1:5" x14ac:dyDescent="0.35">
      <c r="A72265">
        <f t="shared" si="5644"/>
        <v>72254</v>
      </c>
      <c r="B72265">
        <f t="shared" ca="1" si="5640"/>
        <v>4.9373227117846686E-3</v>
      </c>
      <c r="C72265">
        <f t="shared" ca="1" si="5642"/>
        <v>14.231616845180053</v>
      </c>
      <c r="D72265" s="48">
        <f t="shared" ca="1" si="5641"/>
        <v>51.400708492704112</v>
      </c>
      <c r="E72265">
        <f t="shared" ca="1" si="5643"/>
        <v>63.230461925861462</v>
      </c>
    </row>
    <row r="72266" spans="1:5" x14ac:dyDescent="0.35">
      <c r="A72266">
        <f t="shared" si="5644"/>
        <v>72255</v>
      </c>
      <c r="B72266">
        <f t="shared" ca="1" si="5640"/>
        <v>4.3894239222633273E-3</v>
      </c>
      <c r="C72266">
        <f t="shared" ca="1" si="5642"/>
        <v>15.093718180877145</v>
      </c>
      <c r="D72266" s="48">
        <f t="shared" ca="1" si="5641"/>
        <v>50.838834311316944</v>
      </c>
      <c r="E72266">
        <f t="shared" ca="1" si="5643"/>
        <v>56.385417459912965</v>
      </c>
    </row>
    <row r="72267" spans="1:5" x14ac:dyDescent="0.35">
      <c r="A72267">
        <f t="shared" si="5644"/>
        <v>72256</v>
      </c>
      <c r="B72267">
        <f t="shared" ca="1" si="5640"/>
        <v>4.225192583767334E-3</v>
      </c>
      <c r="C72267">
        <f t="shared" ca="1" si="5642"/>
        <v>15.384264766165089</v>
      </c>
      <c r="D72267" s="48">
        <f t="shared" ca="1" si="5641"/>
        <v>50.729537848587789</v>
      </c>
      <c r="E72267">
        <f t="shared" ca="1" si="5643"/>
        <v>38.219256467667535</v>
      </c>
    </row>
    <row r="72268" spans="1:5" x14ac:dyDescent="0.35">
      <c r="A72268">
        <f t="shared" si="5644"/>
        <v>72257</v>
      </c>
      <c r="B72268">
        <f t="shared" ref="B72268:B72331" ca="1" si="5645">_xlfn.GAMMA.INV(RAND(),$B$6,$B$7)</f>
        <v>4.0842081923914576E-3</v>
      </c>
      <c r="C72268">
        <f t="shared" ca="1" si="5642"/>
        <v>15.647539766424535</v>
      </c>
      <c r="D72268" s="48">
        <f t="shared" ref="D72268:D72331" ca="1" si="5646">_xlfn.NORM.INV(RAND(),$B$4,C72268/SQRT($B$2))</f>
        <v>56.444454304358118</v>
      </c>
      <c r="E72268">
        <f t="shared" ca="1" si="5643"/>
        <v>55.816864985089595</v>
      </c>
    </row>
    <row r="72269" spans="1:5" x14ac:dyDescent="0.35">
      <c r="A72269">
        <f t="shared" si="5644"/>
        <v>72258</v>
      </c>
      <c r="B72269">
        <f t="shared" ca="1" si="5645"/>
        <v>5.4625505394554144E-3</v>
      </c>
      <c r="C72269">
        <f t="shared" ref="C72269:C72332" ca="1" si="5647">1/SQRT(B72269)</f>
        <v>13.530139239053332</v>
      </c>
      <c r="D72269" s="48">
        <f t="shared" ca="1" si="5646"/>
        <v>50.823150866166301</v>
      </c>
      <c r="E72269">
        <f t="shared" ref="E72269:E72332" ca="1" si="5648">_xlfn.NORM.INV(RAND(),D72269,C72269)</f>
        <v>60.047208262975431</v>
      </c>
    </row>
    <row r="72270" spans="1:5" x14ac:dyDescent="0.35">
      <c r="A72270">
        <f t="shared" ref="A72270:A72333" si="5649">A72269+1</f>
        <v>72259</v>
      </c>
      <c r="B72270">
        <f t="shared" ca="1" si="5645"/>
        <v>6.3234490753982398E-3</v>
      </c>
      <c r="C72270">
        <f t="shared" ca="1" si="5647"/>
        <v>12.575434146387748</v>
      </c>
      <c r="D72270" s="48">
        <f t="shared" ca="1" si="5646"/>
        <v>53.878278738002074</v>
      </c>
      <c r="E72270">
        <f t="shared" ca="1" si="5648"/>
        <v>49.882144078129983</v>
      </c>
    </row>
    <row r="72271" spans="1:5" x14ac:dyDescent="0.35">
      <c r="A72271">
        <f t="shared" si="5649"/>
        <v>72260</v>
      </c>
      <c r="B72271">
        <f t="shared" ca="1" si="5645"/>
        <v>3.7716886184022674E-3</v>
      </c>
      <c r="C72271">
        <f t="shared" ca="1" si="5647"/>
        <v>16.282912323193159</v>
      </c>
      <c r="D72271" s="48">
        <f t="shared" ca="1" si="5646"/>
        <v>49.986007354926222</v>
      </c>
      <c r="E72271">
        <f t="shared" ca="1" si="5648"/>
        <v>61.266601663664019</v>
      </c>
    </row>
    <row r="72272" spans="1:5" x14ac:dyDescent="0.35">
      <c r="A72272">
        <f t="shared" si="5649"/>
        <v>72261</v>
      </c>
      <c r="B72272">
        <f t="shared" ca="1" si="5645"/>
        <v>4.9557965235338813E-3</v>
      </c>
      <c r="C72272">
        <f t="shared" ca="1" si="5647"/>
        <v>14.205066351972828</v>
      </c>
      <c r="D72272" s="48">
        <f t="shared" ca="1" si="5646"/>
        <v>50.146256704470453</v>
      </c>
      <c r="E72272">
        <f t="shared" ca="1" si="5648"/>
        <v>69.969687619671959</v>
      </c>
    </row>
    <row r="72273" spans="1:5" x14ac:dyDescent="0.35">
      <c r="A72273">
        <f t="shared" si="5649"/>
        <v>72262</v>
      </c>
      <c r="B72273">
        <f t="shared" ca="1" si="5645"/>
        <v>5.5196525093698396E-3</v>
      </c>
      <c r="C72273">
        <f t="shared" ca="1" si="5647"/>
        <v>13.45997121879944</v>
      </c>
      <c r="D72273" s="48">
        <f t="shared" ca="1" si="5646"/>
        <v>51.584137377474228</v>
      </c>
      <c r="E72273">
        <f t="shared" ca="1" si="5648"/>
        <v>59.530785611718521</v>
      </c>
    </row>
    <row r="72274" spans="1:5" x14ac:dyDescent="0.35">
      <c r="A72274">
        <f t="shared" si="5649"/>
        <v>72263</v>
      </c>
      <c r="B72274">
        <f t="shared" ca="1" si="5645"/>
        <v>4.6924090400657387E-3</v>
      </c>
      <c r="C72274">
        <f t="shared" ca="1" si="5647"/>
        <v>14.598292749345653</v>
      </c>
      <c r="D72274" s="48">
        <f t="shared" ca="1" si="5646"/>
        <v>51.319619057779498</v>
      </c>
      <c r="E72274">
        <f t="shared" ca="1" si="5648"/>
        <v>40.244554331256943</v>
      </c>
    </row>
    <row r="72275" spans="1:5" x14ac:dyDescent="0.35">
      <c r="A72275">
        <f t="shared" si="5649"/>
        <v>72264</v>
      </c>
      <c r="B72275">
        <f t="shared" ca="1" si="5645"/>
        <v>5.6033603864732006E-3</v>
      </c>
      <c r="C72275">
        <f t="shared" ca="1" si="5647"/>
        <v>13.359054519406117</v>
      </c>
      <c r="D72275" s="48">
        <f t="shared" ca="1" si="5646"/>
        <v>53.375796314615719</v>
      </c>
      <c r="E72275">
        <f t="shared" ca="1" si="5648"/>
        <v>32.340835992932</v>
      </c>
    </row>
    <row r="72276" spans="1:5" x14ac:dyDescent="0.35">
      <c r="A72276">
        <f t="shared" si="5649"/>
        <v>72265</v>
      </c>
      <c r="B72276">
        <f t="shared" ca="1" si="5645"/>
        <v>4.5632242801039733E-3</v>
      </c>
      <c r="C72276">
        <f t="shared" ca="1" si="5647"/>
        <v>14.803489250828482</v>
      </c>
      <c r="D72276" s="48">
        <f t="shared" ca="1" si="5646"/>
        <v>50.558200208734185</v>
      </c>
      <c r="E72276">
        <f t="shared" ca="1" si="5648"/>
        <v>55.896018312961324</v>
      </c>
    </row>
    <row r="72277" spans="1:5" x14ac:dyDescent="0.35">
      <c r="A72277">
        <f t="shared" si="5649"/>
        <v>72266</v>
      </c>
      <c r="B72277">
        <f t="shared" ca="1" si="5645"/>
        <v>5.0685279266711875E-3</v>
      </c>
      <c r="C72277">
        <f t="shared" ca="1" si="5647"/>
        <v>14.046207445740331</v>
      </c>
      <c r="D72277" s="48">
        <f t="shared" ca="1" si="5646"/>
        <v>54.35523407949141</v>
      </c>
      <c r="E72277">
        <f t="shared" ca="1" si="5648"/>
        <v>70.928017595097074</v>
      </c>
    </row>
    <row r="72278" spans="1:5" x14ac:dyDescent="0.35">
      <c r="A72278">
        <f t="shared" si="5649"/>
        <v>72267</v>
      </c>
      <c r="B72278">
        <f t="shared" ca="1" si="5645"/>
        <v>5.6179257751174088E-3</v>
      </c>
      <c r="C72278">
        <f t="shared" ca="1" si="5647"/>
        <v>13.341725516449717</v>
      </c>
      <c r="D72278" s="48">
        <f t="shared" ca="1" si="5646"/>
        <v>51.483889963279701</v>
      </c>
      <c r="E72278">
        <f t="shared" ca="1" si="5648"/>
        <v>50.124146242653751</v>
      </c>
    </row>
    <row r="72279" spans="1:5" x14ac:dyDescent="0.35">
      <c r="A72279">
        <f t="shared" si="5649"/>
        <v>72268</v>
      </c>
      <c r="B72279">
        <f t="shared" ca="1" si="5645"/>
        <v>5.7659575067993997E-3</v>
      </c>
      <c r="C72279">
        <f t="shared" ca="1" si="5647"/>
        <v>13.169348218985753</v>
      </c>
      <c r="D72279" s="48">
        <f t="shared" ca="1" si="5646"/>
        <v>50.629276811561034</v>
      </c>
      <c r="E72279">
        <f t="shared" ca="1" si="5648"/>
        <v>47.534803179799255</v>
      </c>
    </row>
    <row r="72280" spans="1:5" x14ac:dyDescent="0.35">
      <c r="A72280">
        <f t="shared" si="5649"/>
        <v>72269</v>
      </c>
      <c r="B72280">
        <f t="shared" ca="1" si="5645"/>
        <v>5.422338401576539E-3</v>
      </c>
      <c r="C72280">
        <f t="shared" ca="1" si="5647"/>
        <v>13.580216418765961</v>
      </c>
      <c r="D72280" s="48">
        <f t="shared" ca="1" si="5646"/>
        <v>49.266612692183507</v>
      </c>
      <c r="E72280">
        <f t="shared" ca="1" si="5648"/>
        <v>67.419913348488919</v>
      </c>
    </row>
    <row r="72281" spans="1:5" x14ac:dyDescent="0.35">
      <c r="A72281">
        <f t="shared" si="5649"/>
        <v>72270</v>
      </c>
      <c r="B72281">
        <f t="shared" ca="1" si="5645"/>
        <v>4.0328936296313107E-3</v>
      </c>
      <c r="C72281">
        <f t="shared" ca="1" si="5647"/>
        <v>15.746774792430497</v>
      </c>
      <c r="D72281" s="48">
        <f t="shared" ca="1" si="5646"/>
        <v>48.654810387327103</v>
      </c>
      <c r="E72281">
        <f t="shared" ca="1" si="5648"/>
        <v>35.10435904017335</v>
      </c>
    </row>
    <row r="72282" spans="1:5" x14ac:dyDescent="0.35">
      <c r="A72282">
        <f t="shared" si="5649"/>
        <v>72271</v>
      </c>
      <c r="B72282">
        <f t="shared" ca="1" si="5645"/>
        <v>4.3520570386228743E-3</v>
      </c>
      <c r="C72282">
        <f t="shared" ca="1" si="5647"/>
        <v>15.158377229967359</v>
      </c>
      <c r="D72282" s="48">
        <f t="shared" ca="1" si="5646"/>
        <v>51.703626845757711</v>
      </c>
      <c r="E72282">
        <f t="shared" ca="1" si="5648"/>
        <v>52.23960025286631</v>
      </c>
    </row>
    <row r="72283" spans="1:5" x14ac:dyDescent="0.35">
      <c r="A72283">
        <f t="shared" si="5649"/>
        <v>72272</v>
      </c>
      <c r="B72283">
        <f t="shared" ca="1" si="5645"/>
        <v>5.3528076210612834E-3</v>
      </c>
      <c r="C72283">
        <f t="shared" ca="1" si="5647"/>
        <v>13.668132568203404</v>
      </c>
      <c r="D72283" s="48">
        <f t="shared" ca="1" si="5646"/>
        <v>52.367958819844212</v>
      </c>
      <c r="E72283">
        <f t="shared" ca="1" si="5648"/>
        <v>57.758056656581168</v>
      </c>
    </row>
    <row r="72284" spans="1:5" x14ac:dyDescent="0.35">
      <c r="A72284">
        <f t="shared" si="5649"/>
        <v>72273</v>
      </c>
      <c r="B72284">
        <f t="shared" ca="1" si="5645"/>
        <v>4.3125772738815647E-3</v>
      </c>
      <c r="C72284">
        <f t="shared" ca="1" si="5647"/>
        <v>15.227603324625193</v>
      </c>
      <c r="D72284" s="48">
        <f t="shared" ca="1" si="5646"/>
        <v>49.214121622869676</v>
      </c>
      <c r="E72284">
        <f t="shared" ca="1" si="5648"/>
        <v>46.248527812090472</v>
      </c>
    </row>
    <row r="72285" spans="1:5" x14ac:dyDescent="0.35">
      <c r="A72285">
        <f t="shared" si="5649"/>
        <v>72274</v>
      </c>
      <c r="B72285">
        <f t="shared" ca="1" si="5645"/>
        <v>5.8646173495431357E-3</v>
      </c>
      <c r="C72285">
        <f t="shared" ca="1" si="5647"/>
        <v>13.058105094607761</v>
      </c>
      <c r="D72285" s="48">
        <f t="shared" ca="1" si="5646"/>
        <v>56.408218031332865</v>
      </c>
      <c r="E72285">
        <f t="shared" ca="1" si="5648"/>
        <v>51.606906991993483</v>
      </c>
    </row>
    <row r="72286" spans="1:5" x14ac:dyDescent="0.35">
      <c r="A72286">
        <f t="shared" si="5649"/>
        <v>72275</v>
      </c>
      <c r="B72286">
        <f t="shared" ca="1" si="5645"/>
        <v>3.7037912503762559E-3</v>
      </c>
      <c r="C72286">
        <f t="shared" ca="1" si="5647"/>
        <v>16.431482525883844</v>
      </c>
      <c r="D72286" s="48">
        <f t="shared" ca="1" si="5646"/>
        <v>46.815752877442009</v>
      </c>
      <c r="E72286">
        <f t="shared" ca="1" si="5648"/>
        <v>51.567876504403515</v>
      </c>
    </row>
    <row r="72287" spans="1:5" x14ac:dyDescent="0.35">
      <c r="A72287">
        <f t="shared" si="5649"/>
        <v>72276</v>
      </c>
      <c r="B72287">
        <f t="shared" ca="1" si="5645"/>
        <v>6.1310561255081631E-3</v>
      </c>
      <c r="C72287">
        <f t="shared" ca="1" si="5647"/>
        <v>12.771219055399502</v>
      </c>
      <c r="D72287" s="48">
        <f t="shared" ca="1" si="5646"/>
        <v>50.851584628390498</v>
      </c>
      <c r="E72287">
        <f t="shared" ca="1" si="5648"/>
        <v>61.533978958144921</v>
      </c>
    </row>
    <row r="72288" spans="1:5" x14ac:dyDescent="0.35">
      <c r="A72288">
        <f t="shared" si="5649"/>
        <v>72277</v>
      </c>
      <c r="B72288">
        <f t="shared" ca="1" si="5645"/>
        <v>4.8557098354115617E-3</v>
      </c>
      <c r="C72288">
        <f t="shared" ca="1" si="5647"/>
        <v>14.350718209835726</v>
      </c>
      <c r="D72288" s="48">
        <f t="shared" ca="1" si="5646"/>
        <v>54.361222328513577</v>
      </c>
      <c r="E72288">
        <f t="shared" ca="1" si="5648"/>
        <v>80.606191901042251</v>
      </c>
    </row>
    <row r="72289" spans="1:5" x14ac:dyDescent="0.35">
      <c r="A72289">
        <f t="shared" si="5649"/>
        <v>72278</v>
      </c>
      <c r="B72289">
        <f t="shared" ca="1" si="5645"/>
        <v>5.3143851775077659E-3</v>
      </c>
      <c r="C72289">
        <f t="shared" ca="1" si="5647"/>
        <v>13.717453160536369</v>
      </c>
      <c r="D72289" s="48">
        <f t="shared" ca="1" si="5646"/>
        <v>53.052879949288773</v>
      </c>
      <c r="E72289">
        <f t="shared" ca="1" si="5648"/>
        <v>61.262205018286551</v>
      </c>
    </row>
    <row r="72290" spans="1:5" x14ac:dyDescent="0.35">
      <c r="A72290">
        <f t="shared" si="5649"/>
        <v>72279</v>
      </c>
      <c r="B72290">
        <f t="shared" ca="1" si="5645"/>
        <v>5.8178442684206346E-3</v>
      </c>
      <c r="C72290">
        <f t="shared" ca="1" si="5647"/>
        <v>13.110490919157709</v>
      </c>
      <c r="D72290" s="48">
        <f t="shared" ca="1" si="5646"/>
        <v>54.466479520872781</v>
      </c>
      <c r="E72290">
        <f t="shared" ca="1" si="5648"/>
        <v>81.361515182660924</v>
      </c>
    </row>
    <row r="72291" spans="1:5" x14ac:dyDescent="0.35">
      <c r="A72291">
        <f t="shared" si="5649"/>
        <v>72280</v>
      </c>
      <c r="B72291">
        <f t="shared" ca="1" si="5645"/>
        <v>4.7373142281476642E-3</v>
      </c>
      <c r="C72291">
        <f t="shared" ca="1" si="5647"/>
        <v>14.528939110686366</v>
      </c>
      <c r="D72291" s="48">
        <f t="shared" ca="1" si="5646"/>
        <v>50.683225773443283</v>
      </c>
      <c r="E72291">
        <f t="shared" ca="1" si="5648"/>
        <v>50.258497771000158</v>
      </c>
    </row>
    <row r="72292" spans="1:5" x14ac:dyDescent="0.35">
      <c r="A72292">
        <f t="shared" si="5649"/>
        <v>72281</v>
      </c>
      <c r="B72292">
        <f t="shared" ca="1" si="5645"/>
        <v>4.7196881810963763E-3</v>
      </c>
      <c r="C72292">
        <f t="shared" ca="1" si="5647"/>
        <v>14.556043561763902</v>
      </c>
      <c r="D72292" s="48">
        <f t="shared" ca="1" si="5646"/>
        <v>51.947585479152387</v>
      </c>
      <c r="E72292">
        <f t="shared" ca="1" si="5648"/>
        <v>63.115563944253978</v>
      </c>
    </row>
    <row r="72293" spans="1:5" x14ac:dyDescent="0.35">
      <c r="A72293">
        <f t="shared" si="5649"/>
        <v>72282</v>
      </c>
      <c r="B72293">
        <f t="shared" ca="1" si="5645"/>
        <v>4.2147000827835249E-3</v>
      </c>
      <c r="C72293">
        <f t="shared" ca="1" si="5647"/>
        <v>15.403402435682128</v>
      </c>
      <c r="D72293" s="48">
        <f t="shared" ca="1" si="5646"/>
        <v>50.153813649059302</v>
      </c>
      <c r="E72293">
        <f t="shared" ca="1" si="5648"/>
        <v>52.779301255426127</v>
      </c>
    </row>
    <row r="72294" spans="1:5" x14ac:dyDescent="0.35">
      <c r="A72294">
        <f t="shared" si="5649"/>
        <v>72283</v>
      </c>
      <c r="B72294">
        <f t="shared" ca="1" si="5645"/>
        <v>3.9983621534245501E-3</v>
      </c>
      <c r="C72294">
        <f t="shared" ca="1" si="5647"/>
        <v>15.814626373798548</v>
      </c>
      <c r="D72294" s="48">
        <f t="shared" ca="1" si="5646"/>
        <v>53.950382492906854</v>
      </c>
      <c r="E72294">
        <f t="shared" ca="1" si="5648"/>
        <v>33.271276884336658</v>
      </c>
    </row>
    <row r="72295" spans="1:5" x14ac:dyDescent="0.35">
      <c r="A72295">
        <f t="shared" si="5649"/>
        <v>72284</v>
      </c>
      <c r="B72295">
        <f t="shared" ca="1" si="5645"/>
        <v>3.7153818034601697E-3</v>
      </c>
      <c r="C72295">
        <f t="shared" ca="1" si="5647"/>
        <v>16.405832573169953</v>
      </c>
      <c r="D72295" s="48">
        <f t="shared" ca="1" si="5646"/>
        <v>54.327844690076759</v>
      </c>
      <c r="E72295">
        <f t="shared" ca="1" si="5648"/>
        <v>44.051302883119249</v>
      </c>
    </row>
    <row r="72296" spans="1:5" x14ac:dyDescent="0.35">
      <c r="A72296">
        <f t="shared" si="5649"/>
        <v>72285</v>
      </c>
      <c r="B72296">
        <f t="shared" ca="1" si="5645"/>
        <v>4.4579623513450765E-3</v>
      </c>
      <c r="C72296">
        <f t="shared" ca="1" si="5647"/>
        <v>14.977240436870369</v>
      </c>
      <c r="D72296" s="48">
        <f t="shared" ca="1" si="5646"/>
        <v>52.376788692418657</v>
      </c>
      <c r="E72296">
        <f t="shared" ca="1" si="5648"/>
        <v>53.299257665210433</v>
      </c>
    </row>
    <row r="72297" spans="1:5" x14ac:dyDescent="0.35">
      <c r="A72297">
        <f t="shared" si="5649"/>
        <v>72286</v>
      </c>
      <c r="B72297">
        <f t="shared" ca="1" si="5645"/>
        <v>6.1629934093645122E-3</v>
      </c>
      <c r="C72297">
        <f t="shared" ca="1" si="5647"/>
        <v>12.738085169685053</v>
      </c>
      <c r="D72297" s="48">
        <f t="shared" ca="1" si="5646"/>
        <v>52.952259087317607</v>
      </c>
      <c r="E72297">
        <f t="shared" ca="1" si="5648"/>
        <v>60.633397371913759</v>
      </c>
    </row>
    <row r="72298" spans="1:5" x14ac:dyDescent="0.35">
      <c r="A72298">
        <f t="shared" si="5649"/>
        <v>72287</v>
      </c>
      <c r="B72298">
        <f t="shared" ca="1" si="5645"/>
        <v>4.7446262620746815E-3</v>
      </c>
      <c r="C72298">
        <f t="shared" ca="1" si="5647"/>
        <v>14.517739381559322</v>
      </c>
      <c r="D72298" s="48">
        <f t="shared" ca="1" si="5646"/>
        <v>54.141942864992863</v>
      </c>
      <c r="E72298">
        <f t="shared" ca="1" si="5648"/>
        <v>40.979755616455662</v>
      </c>
    </row>
    <row r="72299" spans="1:5" x14ac:dyDescent="0.35">
      <c r="A72299">
        <f t="shared" si="5649"/>
        <v>72288</v>
      </c>
      <c r="B72299">
        <f t="shared" ca="1" si="5645"/>
        <v>5.0218968380523797E-3</v>
      </c>
      <c r="C72299">
        <f t="shared" ca="1" si="5647"/>
        <v>14.111270159876717</v>
      </c>
      <c r="D72299" s="48">
        <f t="shared" ca="1" si="5646"/>
        <v>48.804896741641599</v>
      </c>
      <c r="E72299">
        <f t="shared" ca="1" si="5648"/>
        <v>42.277317079830141</v>
      </c>
    </row>
    <row r="72300" spans="1:5" x14ac:dyDescent="0.35">
      <c r="A72300">
        <f t="shared" si="5649"/>
        <v>72289</v>
      </c>
      <c r="B72300">
        <f t="shared" ca="1" si="5645"/>
        <v>4.0127363572044642E-3</v>
      </c>
      <c r="C72300">
        <f t="shared" ca="1" si="5647"/>
        <v>15.786275819080741</v>
      </c>
      <c r="D72300" s="48">
        <f t="shared" ca="1" si="5646"/>
        <v>53.052976178017815</v>
      </c>
      <c r="E72300">
        <f t="shared" ca="1" si="5648"/>
        <v>54.758060641246075</v>
      </c>
    </row>
    <row r="72301" spans="1:5" x14ac:dyDescent="0.35">
      <c r="A72301">
        <f t="shared" si="5649"/>
        <v>72290</v>
      </c>
      <c r="B72301">
        <f t="shared" ca="1" si="5645"/>
        <v>5.5255584525785873E-3</v>
      </c>
      <c r="C72301">
        <f t="shared" ca="1" si="5647"/>
        <v>13.452776011363325</v>
      </c>
      <c r="D72301" s="48">
        <f t="shared" ca="1" si="5646"/>
        <v>52.367565031117032</v>
      </c>
      <c r="E72301">
        <f t="shared" ca="1" si="5648"/>
        <v>45.792844483370807</v>
      </c>
    </row>
    <row r="72302" spans="1:5" x14ac:dyDescent="0.35">
      <c r="A72302">
        <f t="shared" si="5649"/>
        <v>72291</v>
      </c>
      <c r="B72302">
        <f t="shared" ca="1" si="5645"/>
        <v>5.4181684603648644E-3</v>
      </c>
      <c r="C72302">
        <f t="shared" ca="1" si="5647"/>
        <v>13.585441229792048</v>
      </c>
      <c r="D72302" s="48">
        <f t="shared" ca="1" si="5646"/>
        <v>51.179090644718535</v>
      </c>
      <c r="E72302">
        <f t="shared" ca="1" si="5648"/>
        <v>75.665896752130791</v>
      </c>
    </row>
    <row r="72303" spans="1:5" x14ac:dyDescent="0.35">
      <c r="A72303">
        <f t="shared" si="5649"/>
        <v>72292</v>
      </c>
      <c r="B72303">
        <f t="shared" ca="1" si="5645"/>
        <v>5.486533281055468E-3</v>
      </c>
      <c r="C72303">
        <f t="shared" ca="1" si="5647"/>
        <v>13.500535371156813</v>
      </c>
      <c r="D72303" s="48">
        <f t="shared" ca="1" si="5646"/>
        <v>53.011760616852676</v>
      </c>
      <c r="E72303">
        <f t="shared" ca="1" si="5648"/>
        <v>31.143561583964857</v>
      </c>
    </row>
    <row r="72304" spans="1:5" x14ac:dyDescent="0.35">
      <c r="A72304">
        <f t="shared" si="5649"/>
        <v>72293</v>
      </c>
      <c r="B72304">
        <f t="shared" ca="1" si="5645"/>
        <v>5.804470384429568E-3</v>
      </c>
      <c r="C72304">
        <f t="shared" ca="1" si="5647"/>
        <v>13.125585948635184</v>
      </c>
      <c r="D72304" s="48">
        <f t="shared" ca="1" si="5646"/>
        <v>51.876071098209188</v>
      </c>
      <c r="E72304">
        <f t="shared" ca="1" si="5648"/>
        <v>95.196271219660446</v>
      </c>
    </row>
    <row r="72305" spans="1:5" x14ac:dyDescent="0.35">
      <c r="A72305">
        <f t="shared" si="5649"/>
        <v>72294</v>
      </c>
      <c r="B72305">
        <f t="shared" ca="1" si="5645"/>
        <v>4.3356290958097331E-3</v>
      </c>
      <c r="C72305">
        <f t="shared" ca="1" si="5647"/>
        <v>15.187068050378114</v>
      </c>
      <c r="D72305" s="48">
        <f t="shared" ca="1" si="5646"/>
        <v>46.440390833617947</v>
      </c>
      <c r="E72305">
        <f t="shared" ca="1" si="5648"/>
        <v>63.510406263039613</v>
      </c>
    </row>
    <row r="72306" spans="1:5" x14ac:dyDescent="0.35">
      <c r="A72306">
        <f t="shared" si="5649"/>
        <v>72295</v>
      </c>
      <c r="B72306">
        <f t="shared" ca="1" si="5645"/>
        <v>3.9426308299029362E-3</v>
      </c>
      <c r="C72306">
        <f t="shared" ca="1" si="5647"/>
        <v>15.926008500538243</v>
      </c>
      <c r="D72306" s="48">
        <f t="shared" ca="1" si="5646"/>
        <v>55.829087680108117</v>
      </c>
      <c r="E72306">
        <f t="shared" ca="1" si="5648"/>
        <v>66.858610754874078</v>
      </c>
    </row>
    <row r="72307" spans="1:5" x14ac:dyDescent="0.35">
      <c r="A72307">
        <f t="shared" si="5649"/>
        <v>72296</v>
      </c>
      <c r="B72307">
        <f t="shared" ca="1" si="5645"/>
        <v>4.5609344945719207E-3</v>
      </c>
      <c r="C72307">
        <f t="shared" ca="1" si="5647"/>
        <v>14.807204779104882</v>
      </c>
      <c r="D72307" s="48">
        <f t="shared" ca="1" si="5646"/>
        <v>52.232815090551142</v>
      </c>
      <c r="E72307">
        <f t="shared" ca="1" si="5648"/>
        <v>46.580415873310031</v>
      </c>
    </row>
    <row r="72308" spans="1:5" x14ac:dyDescent="0.35">
      <c r="A72308">
        <f t="shared" si="5649"/>
        <v>72297</v>
      </c>
      <c r="B72308">
        <f t="shared" ca="1" si="5645"/>
        <v>5.01928539910156E-3</v>
      </c>
      <c r="C72308">
        <f t="shared" ca="1" si="5647"/>
        <v>14.114940595573746</v>
      </c>
      <c r="D72308" s="48">
        <f t="shared" ca="1" si="5646"/>
        <v>51.970339034171516</v>
      </c>
      <c r="E72308">
        <f t="shared" ca="1" si="5648"/>
        <v>12.247506364589164</v>
      </c>
    </row>
    <row r="72309" spans="1:5" x14ac:dyDescent="0.35">
      <c r="A72309">
        <f t="shared" si="5649"/>
        <v>72298</v>
      </c>
      <c r="B72309">
        <f t="shared" ca="1" si="5645"/>
        <v>4.9309127457141094E-3</v>
      </c>
      <c r="C72309">
        <f t="shared" ca="1" si="5647"/>
        <v>14.240864073657292</v>
      </c>
      <c r="D72309" s="48">
        <f t="shared" ca="1" si="5646"/>
        <v>50.357753462247523</v>
      </c>
      <c r="E72309">
        <f t="shared" ca="1" si="5648"/>
        <v>32.722348010197528</v>
      </c>
    </row>
    <row r="72310" spans="1:5" x14ac:dyDescent="0.35">
      <c r="A72310">
        <f t="shared" si="5649"/>
        <v>72299</v>
      </c>
      <c r="B72310">
        <f t="shared" ca="1" si="5645"/>
        <v>4.0877905923955103E-3</v>
      </c>
      <c r="C72310">
        <f t="shared" ca="1" si="5647"/>
        <v>15.64068177896468</v>
      </c>
      <c r="D72310" s="48">
        <f t="shared" ca="1" si="5646"/>
        <v>51.919859738162593</v>
      </c>
      <c r="E72310">
        <f t="shared" ca="1" si="5648"/>
        <v>51.926565819260105</v>
      </c>
    </row>
    <row r="72311" spans="1:5" x14ac:dyDescent="0.35">
      <c r="A72311">
        <f t="shared" si="5649"/>
        <v>72300</v>
      </c>
      <c r="B72311">
        <f t="shared" ca="1" si="5645"/>
        <v>4.4702239163833916E-3</v>
      </c>
      <c r="C72311">
        <f t="shared" ca="1" si="5647"/>
        <v>14.956685480827055</v>
      </c>
      <c r="D72311" s="48">
        <f t="shared" ca="1" si="5646"/>
        <v>51.733173866019875</v>
      </c>
      <c r="E72311">
        <f t="shared" ca="1" si="5648"/>
        <v>72.225007436482059</v>
      </c>
    </row>
    <row r="72312" spans="1:5" x14ac:dyDescent="0.35">
      <c r="A72312">
        <f t="shared" si="5649"/>
        <v>72301</v>
      </c>
      <c r="B72312">
        <f t="shared" ca="1" si="5645"/>
        <v>4.5138848547650687E-3</v>
      </c>
      <c r="C72312">
        <f t="shared" ca="1" si="5647"/>
        <v>14.884174801801111</v>
      </c>
      <c r="D72312" s="48">
        <f t="shared" ca="1" si="5646"/>
        <v>51.397446791720284</v>
      </c>
      <c r="E72312">
        <f t="shared" ca="1" si="5648"/>
        <v>39.362773628949142</v>
      </c>
    </row>
    <row r="72313" spans="1:5" x14ac:dyDescent="0.35">
      <c r="A72313">
        <f t="shared" si="5649"/>
        <v>72302</v>
      </c>
      <c r="B72313">
        <f t="shared" ca="1" si="5645"/>
        <v>3.8412887992320269E-3</v>
      </c>
      <c r="C72313">
        <f t="shared" ca="1" si="5647"/>
        <v>16.134723229715867</v>
      </c>
      <c r="D72313" s="48">
        <f t="shared" ca="1" si="5646"/>
        <v>52.31469282306368</v>
      </c>
      <c r="E72313">
        <f t="shared" ca="1" si="5648"/>
        <v>74.632879853970138</v>
      </c>
    </row>
    <row r="72314" spans="1:5" x14ac:dyDescent="0.35">
      <c r="A72314">
        <f t="shared" si="5649"/>
        <v>72303</v>
      </c>
      <c r="B72314">
        <f t="shared" ca="1" si="5645"/>
        <v>4.4097572784411688E-3</v>
      </c>
      <c r="C72314">
        <f t="shared" ca="1" si="5647"/>
        <v>15.058879466220519</v>
      </c>
      <c r="D72314" s="48">
        <f t="shared" ca="1" si="5646"/>
        <v>50.294181959444359</v>
      </c>
      <c r="E72314">
        <f t="shared" ca="1" si="5648"/>
        <v>60.594483187108153</v>
      </c>
    </row>
    <row r="72315" spans="1:5" x14ac:dyDescent="0.35">
      <c r="A72315">
        <f t="shared" si="5649"/>
        <v>72304</v>
      </c>
      <c r="B72315">
        <f t="shared" ca="1" si="5645"/>
        <v>5.0366569592391417E-3</v>
      </c>
      <c r="C72315">
        <f t="shared" ca="1" si="5647"/>
        <v>14.090578173157644</v>
      </c>
      <c r="D72315" s="48">
        <f t="shared" ca="1" si="5646"/>
        <v>51.882125566523619</v>
      </c>
      <c r="E72315">
        <f t="shared" ca="1" si="5648"/>
        <v>43.831396433799455</v>
      </c>
    </row>
    <row r="72316" spans="1:5" x14ac:dyDescent="0.35">
      <c r="A72316">
        <f t="shared" si="5649"/>
        <v>72305</v>
      </c>
      <c r="B72316">
        <f t="shared" ca="1" si="5645"/>
        <v>4.1079724911175898E-3</v>
      </c>
      <c r="C72316">
        <f t="shared" ca="1" si="5647"/>
        <v>15.602214224913766</v>
      </c>
      <c r="D72316" s="48">
        <f t="shared" ca="1" si="5646"/>
        <v>53.661976390610135</v>
      </c>
      <c r="E72316">
        <f t="shared" ca="1" si="5648"/>
        <v>77.428519749626815</v>
      </c>
    </row>
    <row r="72317" spans="1:5" x14ac:dyDescent="0.35">
      <c r="A72317">
        <f t="shared" si="5649"/>
        <v>72306</v>
      </c>
      <c r="B72317">
        <f t="shared" ca="1" si="5645"/>
        <v>4.137392681644955E-3</v>
      </c>
      <c r="C72317">
        <f t="shared" ca="1" si="5647"/>
        <v>15.54664311222604</v>
      </c>
      <c r="D72317" s="48">
        <f t="shared" ca="1" si="5646"/>
        <v>49.804123848735252</v>
      </c>
      <c r="E72317">
        <f t="shared" ca="1" si="5648"/>
        <v>36.836649852957351</v>
      </c>
    </row>
    <row r="72318" spans="1:5" x14ac:dyDescent="0.35">
      <c r="A72318">
        <f t="shared" si="5649"/>
        <v>72307</v>
      </c>
      <c r="B72318">
        <f t="shared" ca="1" si="5645"/>
        <v>5.3076875389337615E-3</v>
      </c>
      <c r="C72318">
        <f t="shared" ca="1" si="5647"/>
        <v>13.726105287990636</v>
      </c>
      <c r="D72318" s="48">
        <f t="shared" ca="1" si="5646"/>
        <v>54.115197778992055</v>
      </c>
      <c r="E72318">
        <f t="shared" ca="1" si="5648"/>
        <v>51.47954054871277</v>
      </c>
    </row>
    <row r="72319" spans="1:5" x14ac:dyDescent="0.35">
      <c r="A72319">
        <f t="shared" si="5649"/>
        <v>72308</v>
      </c>
      <c r="B72319">
        <f t="shared" ca="1" si="5645"/>
        <v>4.7088590722567372E-3</v>
      </c>
      <c r="C72319">
        <f t="shared" ca="1" si="5647"/>
        <v>14.572771441658546</v>
      </c>
      <c r="D72319" s="48">
        <f t="shared" ca="1" si="5646"/>
        <v>52.337009216971424</v>
      </c>
      <c r="E72319">
        <f t="shared" ca="1" si="5648"/>
        <v>31.520205861890449</v>
      </c>
    </row>
    <row r="72320" spans="1:5" x14ac:dyDescent="0.35">
      <c r="A72320">
        <f t="shared" si="5649"/>
        <v>72309</v>
      </c>
      <c r="B72320">
        <f t="shared" ca="1" si="5645"/>
        <v>2.9465234211655412E-3</v>
      </c>
      <c r="C72320">
        <f t="shared" ca="1" si="5647"/>
        <v>18.422350940387428</v>
      </c>
      <c r="D72320" s="48">
        <f t="shared" ca="1" si="5646"/>
        <v>55.559016807431</v>
      </c>
      <c r="E72320">
        <f t="shared" ca="1" si="5648"/>
        <v>41.706359986093219</v>
      </c>
    </row>
    <row r="72321" spans="1:5" x14ac:dyDescent="0.35">
      <c r="A72321">
        <f t="shared" si="5649"/>
        <v>72310</v>
      </c>
      <c r="B72321">
        <f t="shared" ca="1" si="5645"/>
        <v>3.7743545979865224E-3</v>
      </c>
      <c r="C72321">
        <f t="shared" ca="1" si="5647"/>
        <v>16.277160666989161</v>
      </c>
      <c r="D72321" s="48">
        <f t="shared" ca="1" si="5646"/>
        <v>52.147452148427071</v>
      </c>
      <c r="E72321">
        <f t="shared" ca="1" si="5648"/>
        <v>68.223371229626764</v>
      </c>
    </row>
    <row r="72322" spans="1:5" x14ac:dyDescent="0.35">
      <c r="A72322">
        <f t="shared" si="5649"/>
        <v>72311</v>
      </c>
      <c r="B72322">
        <f t="shared" ca="1" si="5645"/>
        <v>4.3885984490413012E-3</v>
      </c>
      <c r="C72322">
        <f t="shared" ca="1" si="5647"/>
        <v>15.095137640243099</v>
      </c>
      <c r="D72322" s="48">
        <f t="shared" ca="1" si="5646"/>
        <v>50.73830731496863</v>
      </c>
      <c r="E72322">
        <f t="shared" ca="1" si="5648"/>
        <v>61.990111330986572</v>
      </c>
    </row>
    <row r="72323" spans="1:5" x14ac:dyDescent="0.35">
      <c r="A72323">
        <f t="shared" si="5649"/>
        <v>72312</v>
      </c>
      <c r="B72323">
        <f t="shared" ca="1" si="5645"/>
        <v>5.0931245204063553E-3</v>
      </c>
      <c r="C72323">
        <f t="shared" ca="1" si="5647"/>
        <v>14.012249215334078</v>
      </c>
      <c r="D72323" s="48">
        <f t="shared" ca="1" si="5646"/>
        <v>49.443949795354499</v>
      </c>
      <c r="E72323">
        <f t="shared" ca="1" si="5648"/>
        <v>79.41609798983329</v>
      </c>
    </row>
    <row r="72324" spans="1:5" x14ac:dyDescent="0.35">
      <c r="A72324">
        <f t="shared" si="5649"/>
        <v>72313</v>
      </c>
      <c r="B72324">
        <f t="shared" ca="1" si="5645"/>
        <v>5.2811943069067668E-3</v>
      </c>
      <c r="C72324">
        <f t="shared" ca="1" si="5647"/>
        <v>13.760490878467047</v>
      </c>
      <c r="D72324" s="48">
        <f t="shared" ca="1" si="5646"/>
        <v>53.842494531766448</v>
      </c>
      <c r="E72324">
        <f t="shared" ca="1" si="5648"/>
        <v>72.032544572838589</v>
      </c>
    </row>
    <row r="72325" spans="1:5" x14ac:dyDescent="0.35">
      <c r="A72325">
        <f t="shared" si="5649"/>
        <v>72314</v>
      </c>
      <c r="B72325">
        <f t="shared" ca="1" si="5645"/>
        <v>3.8448707255545936E-3</v>
      </c>
      <c r="C72325">
        <f t="shared" ca="1" si="5647"/>
        <v>16.127205830498536</v>
      </c>
      <c r="D72325" s="48">
        <f t="shared" ca="1" si="5646"/>
        <v>50.956427331091355</v>
      </c>
      <c r="E72325">
        <f t="shared" ca="1" si="5648"/>
        <v>23.257671288933942</v>
      </c>
    </row>
    <row r="72326" spans="1:5" x14ac:dyDescent="0.35">
      <c r="A72326">
        <f t="shared" si="5649"/>
        <v>72315</v>
      </c>
      <c r="B72326">
        <f t="shared" ca="1" si="5645"/>
        <v>6.5275586505496343E-3</v>
      </c>
      <c r="C72326">
        <f t="shared" ca="1" si="5647"/>
        <v>12.37726269946517</v>
      </c>
      <c r="D72326" s="48">
        <f t="shared" ca="1" si="5646"/>
        <v>50.602639513383465</v>
      </c>
      <c r="E72326">
        <f t="shared" ca="1" si="5648"/>
        <v>72.369130569449297</v>
      </c>
    </row>
    <row r="72327" spans="1:5" x14ac:dyDescent="0.35">
      <c r="A72327">
        <f t="shared" si="5649"/>
        <v>72316</v>
      </c>
      <c r="B72327">
        <f t="shared" ca="1" si="5645"/>
        <v>5.1582091374567781E-3</v>
      </c>
      <c r="C72327">
        <f t="shared" ca="1" si="5647"/>
        <v>13.923567570551498</v>
      </c>
      <c r="D72327" s="48">
        <f t="shared" ca="1" si="5646"/>
        <v>51.233990259423528</v>
      </c>
      <c r="E72327">
        <f t="shared" ca="1" si="5648"/>
        <v>54.18253942793406</v>
      </c>
    </row>
    <row r="72328" spans="1:5" x14ac:dyDescent="0.35">
      <c r="A72328">
        <f t="shared" si="5649"/>
        <v>72317</v>
      </c>
      <c r="B72328">
        <f t="shared" ca="1" si="5645"/>
        <v>5.7912131047205759E-3</v>
      </c>
      <c r="C72328">
        <f t="shared" ca="1" si="5647"/>
        <v>13.140600945407895</v>
      </c>
      <c r="D72328" s="48">
        <f t="shared" ca="1" si="5646"/>
        <v>51.927693505375892</v>
      </c>
      <c r="E72328">
        <f t="shared" ca="1" si="5648"/>
        <v>37.445537930413508</v>
      </c>
    </row>
    <row r="72329" spans="1:5" x14ac:dyDescent="0.35">
      <c r="A72329">
        <f t="shared" si="5649"/>
        <v>72318</v>
      </c>
      <c r="B72329">
        <f t="shared" ca="1" si="5645"/>
        <v>5.2942915413229062E-3</v>
      </c>
      <c r="C72329">
        <f t="shared" ca="1" si="5647"/>
        <v>13.743459706968999</v>
      </c>
      <c r="D72329" s="48">
        <f t="shared" ca="1" si="5646"/>
        <v>51.233215027303693</v>
      </c>
      <c r="E72329">
        <f t="shared" ca="1" si="5648"/>
        <v>46.166757632798557</v>
      </c>
    </row>
    <row r="72330" spans="1:5" x14ac:dyDescent="0.35">
      <c r="A72330">
        <f t="shared" si="5649"/>
        <v>72319</v>
      </c>
      <c r="B72330">
        <f t="shared" ca="1" si="5645"/>
        <v>4.3820305930301773E-3</v>
      </c>
      <c r="C72330">
        <f t="shared" ca="1" si="5647"/>
        <v>15.106445818842621</v>
      </c>
      <c r="D72330" s="48">
        <f t="shared" ca="1" si="5646"/>
        <v>51.489632271486023</v>
      </c>
      <c r="E72330">
        <f t="shared" ca="1" si="5648"/>
        <v>74.715961189513749</v>
      </c>
    </row>
    <row r="72331" spans="1:5" x14ac:dyDescent="0.35">
      <c r="A72331">
        <f t="shared" si="5649"/>
        <v>72320</v>
      </c>
      <c r="B72331">
        <f t="shared" ca="1" si="5645"/>
        <v>4.5359817023787096E-3</v>
      </c>
      <c r="C72331">
        <f t="shared" ca="1" si="5647"/>
        <v>14.847876720123574</v>
      </c>
      <c r="D72331" s="48">
        <f t="shared" ca="1" si="5646"/>
        <v>53.219431904480956</v>
      </c>
      <c r="E72331">
        <f t="shared" ca="1" si="5648"/>
        <v>72.42936285421311</v>
      </c>
    </row>
    <row r="72332" spans="1:5" x14ac:dyDescent="0.35">
      <c r="A72332">
        <f t="shared" si="5649"/>
        <v>72321</v>
      </c>
      <c r="B72332">
        <f t="shared" ref="B72332:B72395" ca="1" si="5650">_xlfn.GAMMA.INV(RAND(),$B$6,$B$7)</f>
        <v>3.8121214956153443E-3</v>
      </c>
      <c r="C72332">
        <f t="shared" ca="1" si="5647"/>
        <v>16.196330608078501</v>
      </c>
      <c r="D72332" s="48">
        <f t="shared" ref="D72332:D72395" ca="1" si="5651">_xlfn.NORM.INV(RAND(),$B$4,C72332/SQRT($B$2))</f>
        <v>52.979785404599397</v>
      </c>
      <c r="E72332">
        <f t="shared" ca="1" si="5648"/>
        <v>82.058089458495587</v>
      </c>
    </row>
    <row r="72333" spans="1:5" x14ac:dyDescent="0.35">
      <c r="A72333">
        <f t="shared" si="5649"/>
        <v>72322</v>
      </c>
      <c r="B72333">
        <f t="shared" ca="1" si="5650"/>
        <v>5.430419971657368E-3</v>
      </c>
      <c r="C72333">
        <f t="shared" ref="C72333:C72396" ca="1" si="5652">1/SQRT(B72333)</f>
        <v>13.570107593475022</v>
      </c>
      <c r="D72333" s="48">
        <f t="shared" ca="1" si="5651"/>
        <v>52.384029364924629</v>
      </c>
      <c r="E72333">
        <f t="shared" ref="E72333:E72396" ca="1" si="5653">_xlfn.NORM.INV(RAND(),D72333,C72333)</f>
        <v>40.920445627117324</v>
      </c>
    </row>
    <row r="72334" spans="1:5" x14ac:dyDescent="0.35">
      <c r="A72334">
        <f t="shared" ref="A72334:A72397" si="5654">A72333+1</f>
        <v>72323</v>
      </c>
      <c r="B72334">
        <f t="shared" ca="1" si="5650"/>
        <v>4.0442855430994091E-3</v>
      </c>
      <c r="C72334">
        <f t="shared" ca="1" si="5652"/>
        <v>15.724581453784451</v>
      </c>
      <c r="D72334" s="48">
        <f t="shared" ca="1" si="5651"/>
        <v>53.426415303263234</v>
      </c>
      <c r="E72334">
        <f t="shared" ca="1" si="5653"/>
        <v>11.308747554666049</v>
      </c>
    </row>
    <row r="72335" spans="1:5" x14ac:dyDescent="0.35">
      <c r="A72335">
        <f t="shared" si="5654"/>
        <v>72324</v>
      </c>
      <c r="B72335">
        <f t="shared" ca="1" si="5650"/>
        <v>5.0152926149675441E-3</v>
      </c>
      <c r="C72335">
        <f t="shared" ca="1" si="5652"/>
        <v>14.120558084194041</v>
      </c>
      <c r="D72335" s="48">
        <f t="shared" ca="1" si="5651"/>
        <v>50.746791593908583</v>
      </c>
      <c r="E72335">
        <f t="shared" ca="1" si="5653"/>
        <v>63.11872814413892</v>
      </c>
    </row>
    <row r="72336" spans="1:5" x14ac:dyDescent="0.35">
      <c r="A72336">
        <f t="shared" si="5654"/>
        <v>72325</v>
      </c>
      <c r="B72336">
        <f t="shared" ca="1" si="5650"/>
        <v>7.1069932685667641E-3</v>
      </c>
      <c r="C72336">
        <f t="shared" ca="1" si="5652"/>
        <v>11.861976189787933</v>
      </c>
      <c r="D72336" s="48">
        <f t="shared" ca="1" si="5651"/>
        <v>52.615222600813382</v>
      </c>
      <c r="E72336">
        <f t="shared" ca="1" si="5653"/>
        <v>53.953169731473594</v>
      </c>
    </row>
    <row r="72337" spans="1:5" x14ac:dyDescent="0.35">
      <c r="A72337">
        <f t="shared" si="5654"/>
        <v>72326</v>
      </c>
      <c r="B72337">
        <f t="shared" ca="1" si="5650"/>
        <v>4.8267424082606902E-3</v>
      </c>
      <c r="C72337">
        <f t="shared" ca="1" si="5652"/>
        <v>14.393716313791266</v>
      </c>
      <c r="D72337" s="48">
        <f t="shared" ca="1" si="5651"/>
        <v>50.025088330790474</v>
      </c>
      <c r="E72337">
        <f t="shared" ca="1" si="5653"/>
        <v>51.664757119672885</v>
      </c>
    </row>
    <row r="72338" spans="1:5" x14ac:dyDescent="0.35">
      <c r="A72338">
        <f t="shared" si="5654"/>
        <v>72327</v>
      </c>
      <c r="B72338">
        <f t="shared" ca="1" si="5650"/>
        <v>3.8761251184373791E-3</v>
      </c>
      <c r="C72338">
        <f t="shared" ca="1" si="5652"/>
        <v>16.062054913208598</v>
      </c>
      <c r="D72338" s="48">
        <f t="shared" ca="1" si="5651"/>
        <v>47.999041660221422</v>
      </c>
      <c r="E72338">
        <f t="shared" ca="1" si="5653"/>
        <v>57.85753912277805</v>
      </c>
    </row>
    <row r="72339" spans="1:5" x14ac:dyDescent="0.35">
      <c r="A72339">
        <f t="shared" si="5654"/>
        <v>72328</v>
      </c>
      <c r="B72339">
        <f t="shared" ca="1" si="5650"/>
        <v>3.7532445234085094E-3</v>
      </c>
      <c r="C72339">
        <f t="shared" ca="1" si="5652"/>
        <v>16.322871819974612</v>
      </c>
      <c r="D72339" s="48">
        <f t="shared" ca="1" si="5651"/>
        <v>53.631646504238148</v>
      </c>
      <c r="E72339">
        <f t="shared" ca="1" si="5653"/>
        <v>58.758492214697831</v>
      </c>
    </row>
    <row r="72340" spans="1:5" x14ac:dyDescent="0.35">
      <c r="A72340">
        <f t="shared" si="5654"/>
        <v>72329</v>
      </c>
      <c r="B72340">
        <f t="shared" ca="1" si="5650"/>
        <v>4.46084162323062E-3</v>
      </c>
      <c r="C72340">
        <f t="shared" ca="1" si="5652"/>
        <v>14.972406090375003</v>
      </c>
      <c r="D72340" s="48">
        <f t="shared" ca="1" si="5651"/>
        <v>52.305277508706062</v>
      </c>
      <c r="E72340">
        <f t="shared" ca="1" si="5653"/>
        <v>34.61637049694329</v>
      </c>
    </row>
    <row r="72341" spans="1:5" x14ac:dyDescent="0.35">
      <c r="A72341">
        <f t="shared" si="5654"/>
        <v>72330</v>
      </c>
      <c r="B72341">
        <f t="shared" ca="1" si="5650"/>
        <v>4.7976186269253068E-3</v>
      </c>
      <c r="C72341">
        <f t="shared" ca="1" si="5652"/>
        <v>14.437338495829596</v>
      </c>
      <c r="D72341" s="48">
        <f t="shared" ca="1" si="5651"/>
        <v>50.838661508649345</v>
      </c>
      <c r="E72341">
        <f t="shared" ca="1" si="5653"/>
        <v>36.080101006718323</v>
      </c>
    </row>
    <row r="72342" spans="1:5" x14ac:dyDescent="0.35">
      <c r="A72342">
        <f t="shared" si="5654"/>
        <v>72331</v>
      </c>
      <c r="B72342">
        <f t="shared" ca="1" si="5650"/>
        <v>4.7349199695337508E-3</v>
      </c>
      <c r="C72342">
        <f t="shared" ca="1" si="5652"/>
        <v>14.532611996551063</v>
      </c>
      <c r="D72342" s="48">
        <f t="shared" ca="1" si="5651"/>
        <v>51.53081093003324</v>
      </c>
      <c r="E72342">
        <f t="shared" ca="1" si="5653"/>
        <v>56.007947982285451</v>
      </c>
    </row>
    <row r="72343" spans="1:5" x14ac:dyDescent="0.35">
      <c r="A72343">
        <f t="shared" si="5654"/>
        <v>72332</v>
      </c>
      <c r="B72343">
        <f t="shared" ca="1" si="5650"/>
        <v>4.4993744942728618E-3</v>
      </c>
      <c r="C72343">
        <f t="shared" ca="1" si="5652"/>
        <v>14.908156012336462</v>
      </c>
      <c r="D72343" s="48">
        <f t="shared" ca="1" si="5651"/>
        <v>51.207628576348206</v>
      </c>
      <c r="E72343">
        <f t="shared" ca="1" si="5653"/>
        <v>22.548797024130419</v>
      </c>
    </row>
    <row r="72344" spans="1:5" x14ac:dyDescent="0.35">
      <c r="A72344">
        <f t="shared" si="5654"/>
        <v>72333</v>
      </c>
      <c r="B72344">
        <f t="shared" ca="1" si="5650"/>
        <v>4.7114616391074476E-3</v>
      </c>
      <c r="C72344">
        <f t="shared" ca="1" si="5652"/>
        <v>14.568745955110517</v>
      </c>
      <c r="D72344" s="48">
        <f t="shared" ca="1" si="5651"/>
        <v>51.700745516282787</v>
      </c>
      <c r="E72344">
        <f t="shared" ca="1" si="5653"/>
        <v>49.817219630150454</v>
      </c>
    </row>
    <row r="72345" spans="1:5" x14ac:dyDescent="0.35">
      <c r="A72345">
        <f t="shared" si="5654"/>
        <v>72334</v>
      </c>
      <c r="B72345">
        <f t="shared" ca="1" si="5650"/>
        <v>4.8719783069565425E-3</v>
      </c>
      <c r="C72345">
        <f t="shared" ca="1" si="5652"/>
        <v>14.326738272149331</v>
      </c>
      <c r="D72345" s="48">
        <f t="shared" ca="1" si="5651"/>
        <v>51.891701328065217</v>
      </c>
      <c r="E72345">
        <f t="shared" ca="1" si="5653"/>
        <v>45.742967614064689</v>
      </c>
    </row>
    <row r="72346" spans="1:5" x14ac:dyDescent="0.35">
      <c r="A72346">
        <f t="shared" si="5654"/>
        <v>72335</v>
      </c>
      <c r="B72346">
        <f t="shared" ca="1" si="5650"/>
        <v>4.2330899918692601E-3</v>
      </c>
      <c r="C72346">
        <f t="shared" ca="1" si="5652"/>
        <v>15.369907342022705</v>
      </c>
      <c r="D72346" s="48">
        <f t="shared" ca="1" si="5651"/>
        <v>50.379961383786984</v>
      </c>
      <c r="E72346">
        <f t="shared" ca="1" si="5653"/>
        <v>36.905537141867661</v>
      </c>
    </row>
    <row r="72347" spans="1:5" x14ac:dyDescent="0.35">
      <c r="A72347">
        <f t="shared" si="5654"/>
        <v>72336</v>
      </c>
      <c r="B72347">
        <f t="shared" ca="1" si="5650"/>
        <v>5.192666062042231E-3</v>
      </c>
      <c r="C72347">
        <f t="shared" ca="1" si="5652"/>
        <v>13.877294437072806</v>
      </c>
      <c r="D72347" s="48">
        <f t="shared" ca="1" si="5651"/>
        <v>54.193545011515148</v>
      </c>
      <c r="E72347">
        <f t="shared" ca="1" si="5653"/>
        <v>56.151699326327169</v>
      </c>
    </row>
    <row r="72348" spans="1:5" x14ac:dyDescent="0.35">
      <c r="A72348">
        <f t="shared" si="5654"/>
        <v>72337</v>
      </c>
      <c r="B72348">
        <f t="shared" ca="1" si="5650"/>
        <v>5.2093721777084949E-3</v>
      </c>
      <c r="C72348">
        <f t="shared" ca="1" si="5652"/>
        <v>13.855024780846508</v>
      </c>
      <c r="D72348" s="48">
        <f t="shared" ca="1" si="5651"/>
        <v>54.409496854891302</v>
      </c>
      <c r="E72348">
        <f t="shared" ca="1" si="5653"/>
        <v>58.992648233515197</v>
      </c>
    </row>
    <row r="72349" spans="1:5" x14ac:dyDescent="0.35">
      <c r="A72349">
        <f t="shared" si="5654"/>
        <v>72338</v>
      </c>
      <c r="B72349">
        <f t="shared" ca="1" si="5650"/>
        <v>3.4564016178198014E-3</v>
      </c>
      <c r="C72349">
        <f t="shared" ca="1" si="5652"/>
        <v>17.009357145704744</v>
      </c>
      <c r="D72349" s="48">
        <f t="shared" ca="1" si="5651"/>
        <v>50.782066600411262</v>
      </c>
      <c r="E72349">
        <f t="shared" ca="1" si="5653"/>
        <v>47.608357335391617</v>
      </c>
    </row>
    <row r="72350" spans="1:5" x14ac:dyDescent="0.35">
      <c r="A72350">
        <f t="shared" si="5654"/>
        <v>72339</v>
      </c>
      <c r="B72350">
        <f t="shared" ca="1" si="5650"/>
        <v>5.4476860096367126E-3</v>
      </c>
      <c r="C72350">
        <f t="shared" ca="1" si="5652"/>
        <v>13.548585800719756</v>
      </c>
      <c r="D72350" s="48">
        <f t="shared" ca="1" si="5651"/>
        <v>51.684274557072044</v>
      </c>
      <c r="E72350">
        <f t="shared" ca="1" si="5653"/>
        <v>38.714798782184928</v>
      </c>
    </row>
    <row r="72351" spans="1:5" x14ac:dyDescent="0.35">
      <c r="A72351">
        <f t="shared" si="5654"/>
        <v>72340</v>
      </c>
      <c r="B72351">
        <f t="shared" ca="1" si="5650"/>
        <v>4.1371513758373E-3</v>
      </c>
      <c r="C72351">
        <f t="shared" ca="1" si="5652"/>
        <v>15.547096496720629</v>
      </c>
      <c r="D72351" s="48">
        <f t="shared" ca="1" si="5651"/>
        <v>49.437476335741451</v>
      </c>
      <c r="E72351">
        <f t="shared" ca="1" si="5653"/>
        <v>57.896181167621897</v>
      </c>
    </row>
    <row r="72352" spans="1:5" x14ac:dyDescent="0.35">
      <c r="A72352">
        <f t="shared" si="5654"/>
        <v>72341</v>
      </c>
      <c r="B72352">
        <f t="shared" ca="1" si="5650"/>
        <v>4.7527053766414969E-3</v>
      </c>
      <c r="C72352">
        <f t="shared" ca="1" si="5652"/>
        <v>14.505394794814382</v>
      </c>
      <c r="D72352" s="48">
        <f t="shared" ca="1" si="5651"/>
        <v>52.362119233851608</v>
      </c>
      <c r="E72352">
        <f t="shared" ca="1" si="5653"/>
        <v>78.370043899064157</v>
      </c>
    </row>
    <row r="72353" spans="1:5" x14ac:dyDescent="0.35">
      <c r="A72353">
        <f t="shared" si="5654"/>
        <v>72342</v>
      </c>
      <c r="B72353">
        <f t="shared" ca="1" si="5650"/>
        <v>5.4772654276560428E-3</v>
      </c>
      <c r="C72353">
        <f t="shared" ca="1" si="5652"/>
        <v>13.511952391293233</v>
      </c>
      <c r="D72353" s="48">
        <f t="shared" ca="1" si="5651"/>
        <v>48.057445781546448</v>
      </c>
      <c r="E72353">
        <f t="shared" ca="1" si="5653"/>
        <v>52.965104988706095</v>
      </c>
    </row>
    <row r="72354" spans="1:5" x14ac:dyDescent="0.35">
      <c r="A72354">
        <f t="shared" si="5654"/>
        <v>72343</v>
      </c>
      <c r="B72354">
        <f t="shared" ca="1" si="5650"/>
        <v>4.1829759604896906E-3</v>
      </c>
      <c r="C72354">
        <f t="shared" ca="1" si="5652"/>
        <v>15.461702604405234</v>
      </c>
      <c r="D72354" s="48">
        <f t="shared" ca="1" si="5651"/>
        <v>51.576819675796543</v>
      </c>
      <c r="E72354">
        <f t="shared" ca="1" si="5653"/>
        <v>61.562872776801342</v>
      </c>
    </row>
    <row r="72355" spans="1:5" x14ac:dyDescent="0.35">
      <c r="A72355">
        <f t="shared" si="5654"/>
        <v>72344</v>
      </c>
      <c r="B72355">
        <f t="shared" ca="1" si="5650"/>
        <v>5.2290795719244915E-3</v>
      </c>
      <c r="C72355">
        <f t="shared" ca="1" si="5652"/>
        <v>13.828891674410933</v>
      </c>
      <c r="D72355" s="48">
        <f t="shared" ca="1" si="5651"/>
        <v>52.446699967072746</v>
      </c>
      <c r="E72355">
        <f t="shared" ca="1" si="5653"/>
        <v>70.815923278919186</v>
      </c>
    </row>
    <row r="72356" spans="1:5" x14ac:dyDescent="0.35">
      <c r="A72356">
        <f t="shared" si="5654"/>
        <v>72345</v>
      </c>
      <c r="B72356">
        <f t="shared" ca="1" si="5650"/>
        <v>5.075763679101437E-3</v>
      </c>
      <c r="C72356">
        <f t="shared" ca="1" si="5652"/>
        <v>14.036192093044844</v>
      </c>
      <c r="D72356" s="48">
        <f t="shared" ca="1" si="5651"/>
        <v>49.477833785572621</v>
      </c>
      <c r="E72356">
        <f t="shared" ca="1" si="5653"/>
        <v>52.380836200265115</v>
      </c>
    </row>
    <row r="72357" spans="1:5" x14ac:dyDescent="0.35">
      <c r="A72357">
        <f t="shared" si="5654"/>
        <v>72346</v>
      </c>
      <c r="B72357">
        <f t="shared" ca="1" si="5650"/>
        <v>5.7024558283903315E-3</v>
      </c>
      <c r="C72357">
        <f t="shared" ca="1" si="5652"/>
        <v>13.242471137807213</v>
      </c>
      <c r="D72357" s="48">
        <f t="shared" ca="1" si="5651"/>
        <v>50.965331896651584</v>
      </c>
      <c r="E72357">
        <f t="shared" ca="1" si="5653"/>
        <v>40.610240492258519</v>
      </c>
    </row>
    <row r="72358" spans="1:5" x14ac:dyDescent="0.35">
      <c r="A72358">
        <f t="shared" si="5654"/>
        <v>72347</v>
      </c>
      <c r="B72358">
        <f t="shared" ca="1" si="5650"/>
        <v>4.1041433949685225E-3</v>
      </c>
      <c r="C72358">
        <f t="shared" ca="1" si="5652"/>
        <v>15.609490828640507</v>
      </c>
      <c r="D72358" s="48">
        <f t="shared" ca="1" si="5651"/>
        <v>48.962542573128268</v>
      </c>
      <c r="E72358">
        <f t="shared" ca="1" si="5653"/>
        <v>47.541806469499157</v>
      </c>
    </row>
    <row r="72359" spans="1:5" x14ac:dyDescent="0.35">
      <c r="A72359">
        <f t="shared" si="5654"/>
        <v>72348</v>
      </c>
      <c r="B72359">
        <f t="shared" ca="1" si="5650"/>
        <v>5.4600418676490408E-3</v>
      </c>
      <c r="C72359">
        <f t="shared" ca="1" si="5652"/>
        <v>13.53324716219166</v>
      </c>
      <c r="D72359" s="48">
        <f t="shared" ca="1" si="5651"/>
        <v>55.776839529289695</v>
      </c>
      <c r="E72359">
        <f t="shared" ca="1" si="5653"/>
        <v>52.868518946121455</v>
      </c>
    </row>
    <row r="72360" spans="1:5" x14ac:dyDescent="0.35">
      <c r="A72360">
        <f t="shared" si="5654"/>
        <v>72349</v>
      </c>
      <c r="B72360">
        <f t="shared" ca="1" si="5650"/>
        <v>3.988054328330182E-3</v>
      </c>
      <c r="C72360">
        <f t="shared" ca="1" si="5652"/>
        <v>15.835051020790514</v>
      </c>
      <c r="D72360" s="48">
        <f t="shared" ca="1" si="5651"/>
        <v>53.006373298930164</v>
      </c>
      <c r="E72360">
        <f t="shared" ca="1" si="5653"/>
        <v>67.036199041074241</v>
      </c>
    </row>
    <row r="72361" spans="1:5" x14ac:dyDescent="0.35">
      <c r="A72361">
        <f t="shared" si="5654"/>
        <v>72350</v>
      </c>
      <c r="B72361">
        <f t="shared" ca="1" si="5650"/>
        <v>5.2433816457175099E-3</v>
      </c>
      <c r="C72361">
        <f t="shared" ca="1" si="5652"/>
        <v>13.810018655394893</v>
      </c>
      <c r="D72361" s="48">
        <f t="shared" ca="1" si="5651"/>
        <v>52.879608429498084</v>
      </c>
      <c r="E72361">
        <f t="shared" ca="1" si="5653"/>
        <v>41.186768915549379</v>
      </c>
    </row>
    <row r="72362" spans="1:5" x14ac:dyDescent="0.35">
      <c r="A72362">
        <f t="shared" si="5654"/>
        <v>72351</v>
      </c>
      <c r="B72362">
        <f t="shared" ca="1" si="5650"/>
        <v>2.6501164470800706E-3</v>
      </c>
      <c r="C72362">
        <f t="shared" ca="1" si="5652"/>
        <v>19.425290455918098</v>
      </c>
      <c r="D72362" s="48">
        <f t="shared" ca="1" si="5651"/>
        <v>50.873503805709333</v>
      </c>
      <c r="E72362">
        <f t="shared" ca="1" si="5653"/>
        <v>30.615342939161724</v>
      </c>
    </row>
    <row r="72363" spans="1:5" x14ac:dyDescent="0.35">
      <c r="A72363">
        <f t="shared" si="5654"/>
        <v>72352</v>
      </c>
      <c r="B72363">
        <f t="shared" ca="1" si="5650"/>
        <v>4.840374029370465E-3</v>
      </c>
      <c r="C72363">
        <f t="shared" ca="1" si="5652"/>
        <v>14.373433994297596</v>
      </c>
      <c r="D72363" s="48">
        <f t="shared" ca="1" si="5651"/>
        <v>50.992408407211002</v>
      </c>
      <c r="E72363">
        <f t="shared" ca="1" si="5653"/>
        <v>44.8378941760256</v>
      </c>
    </row>
    <row r="72364" spans="1:5" x14ac:dyDescent="0.35">
      <c r="A72364">
        <f t="shared" si="5654"/>
        <v>72353</v>
      </c>
      <c r="B72364">
        <f t="shared" ca="1" si="5650"/>
        <v>3.6705126541679975E-3</v>
      </c>
      <c r="C72364">
        <f t="shared" ca="1" si="5652"/>
        <v>16.505802230798185</v>
      </c>
      <c r="D72364" s="48">
        <f t="shared" ca="1" si="5651"/>
        <v>46.026931314415222</v>
      </c>
      <c r="E72364">
        <f t="shared" ca="1" si="5653"/>
        <v>40.721239305274999</v>
      </c>
    </row>
    <row r="72365" spans="1:5" x14ac:dyDescent="0.35">
      <c r="A72365">
        <f t="shared" si="5654"/>
        <v>72354</v>
      </c>
      <c r="B72365">
        <f t="shared" ca="1" si="5650"/>
        <v>5.1487388675241974E-3</v>
      </c>
      <c r="C72365">
        <f t="shared" ca="1" si="5652"/>
        <v>13.936366759698959</v>
      </c>
      <c r="D72365" s="48">
        <f t="shared" ca="1" si="5651"/>
        <v>50.696073863023628</v>
      </c>
      <c r="E72365">
        <f t="shared" ca="1" si="5653"/>
        <v>44.31654539547965</v>
      </c>
    </row>
    <row r="72366" spans="1:5" x14ac:dyDescent="0.35">
      <c r="A72366">
        <f t="shared" si="5654"/>
        <v>72355</v>
      </c>
      <c r="B72366">
        <f t="shared" ca="1" si="5650"/>
        <v>5.5421448388257568E-3</v>
      </c>
      <c r="C72366">
        <f t="shared" ca="1" si="5652"/>
        <v>13.43263036898052</v>
      </c>
      <c r="D72366" s="48">
        <f t="shared" ca="1" si="5651"/>
        <v>53.654631046042255</v>
      </c>
      <c r="E72366">
        <f t="shared" ca="1" si="5653"/>
        <v>54.062819245974083</v>
      </c>
    </row>
    <row r="72367" spans="1:5" x14ac:dyDescent="0.35">
      <c r="A72367">
        <f t="shared" si="5654"/>
        <v>72356</v>
      </c>
      <c r="B72367">
        <f t="shared" ca="1" si="5650"/>
        <v>4.162854568583064E-3</v>
      </c>
      <c r="C72367">
        <f t="shared" ca="1" si="5652"/>
        <v>15.499025063700534</v>
      </c>
      <c r="D72367" s="48">
        <f t="shared" ca="1" si="5651"/>
        <v>51.487743850888691</v>
      </c>
      <c r="E72367">
        <f t="shared" ca="1" si="5653"/>
        <v>23.834448174136959</v>
      </c>
    </row>
    <row r="72368" spans="1:5" x14ac:dyDescent="0.35">
      <c r="A72368">
        <f t="shared" si="5654"/>
        <v>72357</v>
      </c>
      <c r="B72368">
        <f t="shared" ca="1" si="5650"/>
        <v>3.769361404640625E-3</v>
      </c>
      <c r="C72368">
        <f t="shared" ca="1" si="5652"/>
        <v>16.287938104279103</v>
      </c>
      <c r="D72368" s="48">
        <f t="shared" ca="1" si="5651"/>
        <v>51.418605030946559</v>
      </c>
      <c r="E72368">
        <f t="shared" ca="1" si="5653"/>
        <v>75.877232393731603</v>
      </c>
    </row>
    <row r="72369" spans="1:5" x14ac:dyDescent="0.35">
      <c r="A72369">
        <f t="shared" si="5654"/>
        <v>72358</v>
      </c>
      <c r="B72369">
        <f t="shared" ca="1" si="5650"/>
        <v>5.0587100630205646E-3</v>
      </c>
      <c r="C72369">
        <f t="shared" ca="1" si="5652"/>
        <v>14.059831166243756</v>
      </c>
      <c r="D72369" s="48">
        <f t="shared" ca="1" si="5651"/>
        <v>53.490681511577229</v>
      </c>
      <c r="E72369">
        <f t="shared" ca="1" si="5653"/>
        <v>59.892655351423549</v>
      </c>
    </row>
    <row r="72370" spans="1:5" x14ac:dyDescent="0.35">
      <c r="A72370">
        <f t="shared" si="5654"/>
        <v>72359</v>
      </c>
      <c r="B72370">
        <f t="shared" ca="1" si="5650"/>
        <v>4.4926562189759748E-3</v>
      </c>
      <c r="C72370">
        <f t="shared" ca="1" si="5652"/>
        <v>14.919298605477165</v>
      </c>
      <c r="D72370" s="48">
        <f t="shared" ca="1" si="5651"/>
        <v>53.405964206427385</v>
      </c>
      <c r="E72370">
        <f t="shared" ca="1" si="5653"/>
        <v>37.112920558334537</v>
      </c>
    </row>
    <row r="72371" spans="1:5" x14ac:dyDescent="0.35">
      <c r="A72371">
        <f t="shared" si="5654"/>
        <v>72360</v>
      </c>
      <c r="B72371">
        <f t="shared" ca="1" si="5650"/>
        <v>5.121690993969483E-3</v>
      </c>
      <c r="C72371">
        <f t="shared" ca="1" si="5652"/>
        <v>13.97311758330588</v>
      </c>
      <c r="D72371" s="48">
        <f t="shared" ca="1" si="5651"/>
        <v>51.693015161644297</v>
      </c>
      <c r="E72371">
        <f t="shared" ca="1" si="5653"/>
        <v>54.825466140189071</v>
      </c>
    </row>
    <row r="72372" spans="1:5" x14ac:dyDescent="0.35">
      <c r="A72372">
        <f t="shared" si="5654"/>
        <v>72361</v>
      </c>
      <c r="B72372">
        <f t="shared" ca="1" si="5650"/>
        <v>4.840437913259105E-3</v>
      </c>
      <c r="C72372">
        <f t="shared" ca="1" si="5652"/>
        <v>14.373339144006897</v>
      </c>
      <c r="D72372" s="48">
        <f t="shared" ca="1" si="5651"/>
        <v>54.06364089021038</v>
      </c>
      <c r="E72372">
        <f t="shared" ca="1" si="5653"/>
        <v>58.075934001828408</v>
      </c>
    </row>
    <row r="72373" spans="1:5" x14ac:dyDescent="0.35">
      <c r="A72373">
        <f t="shared" si="5654"/>
        <v>72362</v>
      </c>
      <c r="B72373">
        <f t="shared" ca="1" si="5650"/>
        <v>6.2051820396625962E-3</v>
      </c>
      <c r="C72373">
        <f t="shared" ca="1" si="5652"/>
        <v>12.694708607811538</v>
      </c>
      <c r="D72373" s="48">
        <f t="shared" ca="1" si="5651"/>
        <v>52.782311062643032</v>
      </c>
      <c r="E72373">
        <f t="shared" ca="1" si="5653"/>
        <v>51.874333596399502</v>
      </c>
    </row>
    <row r="72374" spans="1:5" x14ac:dyDescent="0.35">
      <c r="A72374">
        <f t="shared" si="5654"/>
        <v>72363</v>
      </c>
      <c r="B72374">
        <f t="shared" ca="1" si="5650"/>
        <v>3.7994138776921505E-3</v>
      </c>
      <c r="C72374">
        <f t="shared" ca="1" si="5652"/>
        <v>16.223393331423384</v>
      </c>
      <c r="D72374" s="48">
        <f t="shared" ca="1" si="5651"/>
        <v>49.95368243821531</v>
      </c>
      <c r="E72374">
        <f t="shared" ca="1" si="5653"/>
        <v>84.025448625221713</v>
      </c>
    </row>
    <row r="72375" spans="1:5" x14ac:dyDescent="0.35">
      <c r="A72375">
        <f t="shared" si="5654"/>
        <v>72364</v>
      </c>
      <c r="B72375">
        <f t="shared" ca="1" si="5650"/>
        <v>3.9270048411572936E-3</v>
      </c>
      <c r="C72375">
        <f t="shared" ca="1" si="5652"/>
        <v>15.957662721876103</v>
      </c>
      <c r="D72375" s="48">
        <f t="shared" ca="1" si="5651"/>
        <v>53.642317068051732</v>
      </c>
      <c r="E72375">
        <f t="shared" ca="1" si="5653"/>
        <v>66.948649916649671</v>
      </c>
    </row>
    <row r="72376" spans="1:5" x14ac:dyDescent="0.35">
      <c r="A72376">
        <f t="shared" si="5654"/>
        <v>72365</v>
      </c>
      <c r="B72376">
        <f t="shared" ca="1" si="5650"/>
        <v>4.756293016054073E-3</v>
      </c>
      <c r="C72376">
        <f t="shared" ca="1" si="5652"/>
        <v>14.499923102577794</v>
      </c>
      <c r="D72376" s="48">
        <f t="shared" ca="1" si="5651"/>
        <v>52.95095326899829</v>
      </c>
      <c r="E72376">
        <f t="shared" ca="1" si="5653"/>
        <v>51.792241558998526</v>
      </c>
    </row>
    <row r="72377" spans="1:5" x14ac:dyDescent="0.35">
      <c r="A72377">
        <f t="shared" si="5654"/>
        <v>72366</v>
      </c>
      <c r="B72377">
        <f t="shared" ca="1" si="5650"/>
        <v>4.9003536227170772E-3</v>
      </c>
      <c r="C72377">
        <f t="shared" ca="1" si="5652"/>
        <v>14.285198828603395</v>
      </c>
      <c r="D72377" s="48">
        <f t="shared" ca="1" si="5651"/>
        <v>53.632563057466299</v>
      </c>
      <c r="E72377">
        <f t="shared" ca="1" si="5653"/>
        <v>30.373426776504143</v>
      </c>
    </row>
    <row r="72378" spans="1:5" x14ac:dyDescent="0.35">
      <c r="A72378">
        <f t="shared" si="5654"/>
        <v>72367</v>
      </c>
      <c r="B72378">
        <f t="shared" ca="1" si="5650"/>
        <v>3.2622910113074958E-3</v>
      </c>
      <c r="C72378">
        <f t="shared" ca="1" si="5652"/>
        <v>17.508085155307608</v>
      </c>
      <c r="D72378" s="48">
        <f t="shared" ca="1" si="5651"/>
        <v>56.35169653844563</v>
      </c>
      <c r="E72378">
        <f t="shared" ca="1" si="5653"/>
        <v>64.807738312943158</v>
      </c>
    </row>
    <row r="72379" spans="1:5" x14ac:dyDescent="0.35">
      <c r="A72379">
        <f t="shared" si="5654"/>
        <v>72368</v>
      </c>
      <c r="B72379">
        <f t="shared" ca="1" si="5650"/>
        <v>4.4760590539320196E-3</v>
      </c>
      <c r="C72379">
        <f t="shared" ca="1" si="5652"/>
        <v>14.946933288332318</v>
      </c>
      <c r="D72379" s="48">
        <f t="shared" ca="1" si="5651"/>
        <v>53.743990551391803</v>
      </c>
      <c r="E72379">
        <f t="shared" ca="1" si="5653"/>
        <v>26.633774109425648</v>
      </c>
    </row>
    <row r="72380" spans="1:5" x14ac:dyDescent="0.35">
      <c r="A72380">
        <f t="shared" si="5654"/>
        <v>72369</v>
      </c>
      <c r="B72380">
        <f t="shared" ca="1" si="5650"/>
        <v>4.9957346726550757E-3</v>
      </c>
      <c r="C72380">
        <f t="shared" ca="1" si="5652"/>
        <v>14.148171569577482</v>
      </c>
      <c r="D72380" s="48">
        <f t="shared" ca="1" si="5651"/>
        <v>54.781677936202847</v>
      </c>
      <c r="E72380">
        <f t="shared" ca="1" si="5653"/>
        <v>63.986759162662466</v>
      </c>
    </row>
    <row r="72381" spans="1:5" x14ac:dyDescent="0.35">
      <c r="A72381">
        <f t="shared" si="5654"/>
        <v>72370</v>
      </c>
      <c r="B72381">
        <f t="shared" ca="1" si="5650"/>
        <v>3.9728671336899382E-3</v>
      </c>
      <c r="C72381">
        <f t="shared" ca="1" si="5652"/>
        <v>15.865288705581156</v>
      </c>
      <c r="D72381" s="48">
        <f t="shared" ca="1" si="5651"/>
        <v>50.792348175133945</v>
      </c>
      <c r="E72381">
        <f t="shared" ca="1" si="5653"/>
        <v>55.751335165843457</v>
      </c>
    </row>
    <row r="72382" spans="1:5" x14ac:dyDescent="0.35">
      <c r="A72382">
        <f t="shared" si="5654"/>
        <v>72371</v>
      </c>
      <c r="B72382">
        <f t="shared" ca="1" si="5650"/>
        <v>3.7380630891706446E-3</v>
      </c>
      <c r="C72382">
        <f t="shared" ca="1" si="5652"/>
        <v>16.355984357935782</v>
      </c>
      <c r="D72382" s="48">
        <f t="shared" ca="1" si="5651"/>
        <v>47.907049233132618</v>
      </c>
      <c r="E72382">
        <f t="shared" ca="1" si="5653"/>
        <v>30.748611411213705</v>
      </c>
    </row>
    <row r="72383" spans="1:5" x14ac:dyDescent="0.35">
      <c r="A72383">
        <f t="shared" si="5654"/>
        <v>72372</v>
      </c>
      <c r="B72383">
        <f t="shared" ca="1" si="5650"/>
        <v>3.1232564672211871E-3</v>
      </c>
      <c r="C72383">
        <f t="shared" ca="1" si="5652"/>
        <v>17.893536191144996</v>
      </c>
      <c r="D72383" s="48">
        <f t="shared" ca="1" si="5651"/>
        <v>49.826598420043901</v>
      </c>
      <c r="E72383">
        <f t="shared" ca="1" si="5653"/>
        <v>18.976986208604114</v>
      </c>
    </row>
    <row r="72384" spans="1:5" x14ac:dyDescent="0.35">
      <c r="A72384">
        <f t="shared" si="5654"/>
        <v>72373</v>
      </c>
      <c r="B72384">
        <f t="shared" ca="1" si="5650"/>
        <v>3.9260360773337461E-3</v>
      </c>
      <c r="C72384">
        <f t="shared" ca="1" si="5652"/>
        <v>15.959631406385427</v>
      </c>
      <c r="D72384" s="48">
        <f t="shared" ca="1" si="5651"/>
        <v>52.662426087889365</v>
      </c>
      <c r="E72384">
        <f t="shared" ca="1" si="5653"/>
        <v>63.817707200454493</v>
      </c>
    </row>
    <row r="72385" spans="1:5" x14ac:dyDescent="0.35">
      <c r="A72385">
        <f t="shared" si="5654"/>
        <v>72374</v>
      </c>
      <c r="B72385">
        <f t="shared" ca="1" si="5650"/>
        <v>5.0484621313707564E-3</v>
      </c>
      <c r="C72385">
        <f t="shared" ca="1" si="5652"/>
        <v>14.074094038741457</v>
      </c>
      <c r="D72385" s="48">
        <f t="shared" ca="1" si="5651"/>
        <v>53.107576080450073</v>
      </c>
      <c r="E72385">
        <f t="shared" ca="1" si="5653"/>
        <v>70.926611472892162</v>
      </c>
    </row>
    <row r="72386" spans="1:5" x14ac:dyDescent="0.35">
      <c r="A72386">
        <f t="shared" si="5654"/>
        <v>72375</v>
      </c>
      <c r="B72386">
        <f t="shared" ca="1" si="5650"/>
        <v>3.6260847248805006E-3</v>
      </c>
      <c r="C72386">
        <f t="shared" ca="1" si="5652"/>
        <v>16.606611521461517</v>
      </c>
      <c r="D72386" s="48">
        <f t="shared" ca="1" si="5651"/>
        <v>51.721629260292737</v>
      </c>
      <c r="E72386">
        <f t="shared" ca="1" si="5653"/>
        <v>63.80700921620128</v>
      </c>
    </row>
    <row r="72387" spans="1:5" x14ac:dyDescent="0.35">
      <c r="A72387">
        <f t="shared" si="5654"/>
        <v>72376</v>
      </c>
      <c r="B72387">
        <f t="shared" ca="1" si="5650"/>
        <v>4.1474124626525322E-3</v>
      </c>
      <c r="C72387">
        <f t="shared" ca="1" si="5652"/>
        <v>15.527852099922226</v>
      </c>
      <c r="D72387" s="48">
        <f t="shared" ca="1" si="5651"/>
        <v>52.47173406550823</v>
      </c>
      <c r="E72387">
        <f t="shared" ca="1" si="5653"/>
        <v>35.584257378693891</v>
      </c>
    </row>
    <row r="72388" spans="1:5" x14ac:dyDescent="0.35">
      <c r="A72388">
        <f t="shared" si="5654"/>
        <v>72377</v>
      </c>
      <c r="B72388">
        <f t="shared" ca="1" si="5650"/>
        <v>5.1955723672995882E-3</v>
      </c>
      <c r="C72388">
        <f t="shared" ca="1" si="5652"/>
        <v>13.873412545656564</v>
      </c>
      <c r="D72388" s="48">
        <f t="shared" ca="1" si="5651"/>
        <v>51.439462385774917</v>
      </c>
      <c r="E72388">
        <f t="shared" ca="1" si="5653"/>
        <v>61.658656714512489</v>
      </c>
    </row>
    <row r="72389" spans="1:5" x14ac:dyDescent="0.35">
      <c r="A72389">
        <f t="shared" si="5654"/>
        <v>72378</v>
      </c>
      <c r="B72389">
        <f t="shared" ca="1" si="5650"/>
        <v>5.7595251481016661E-3</v>
      </c>
      <c r="C72389">
        <f t="shared" ca="1" si="5652"/>
        <v>13.176700069278205</v>
      </c>
      <c r="D72389" s="48">
        <f t="shared" ca="1" si="5651"/>
        <v>51.711284164882819</v>
      </c>
      <c r="E72389">
        <f t="shared" ca="1" si="5653"/>
        <v>63.574915877529122</v>
      </c>
    </row>
    <row r="72390" spans="1:5" x14ac:dyDescent="0.35">
      <c r="A72390">
        <f t="shared" si="5654"/>
        <v>72379</v>
      </c>
      <c r="B72390">
        <f t="shared" ca="1" si="5650"/>
        <v>3.3636640336548187E-3</v>
      </c>
      <c r="C72390">
        <f t="shared" ca="1" si="5652"/>
        <v>17.242240332507148</v>
      </c>
      <c r="D72390" s="48">
        <f t="shared" ca="1" si="5651"/>
        <v>54.024771863317937</v>
      </c>
      <c r="E72390">
        <f t="shared" ca="1" si="5653"/>
        <v>49.019308638818991</v>
      </c>
    </row>
    <row r="72391" spans="1:5" x14ac:dyDescent="0.35">
      <c r="A72391">
        <f t="shared" si="5654"/>
        <v>72380</v>
      </c>
      <c r="B72391">
        <f t="shared" ca="1" si="5650"/>
        <v>5.7300182241292498E-3</v>
      </c>
      <c r="C72391">
        <f t="shared" ca="1" si="5652"/>
        <v>13.210583437261421</v>
      </c>
      <c r="D72391" s="48">
        <f t="shared" ca="1" si="5651"/>
        <v>52.652741126813446</v>
      </c>
      <c r="E72391">
        <f t="shared" ca="1" si="5653"/>
        <v>46.016044970362273</v>
      </c>
    </row>
    <row r="72392" spans="1:5" x14ac:dyDescent="0.35">
      <c r="A72392">
        <f t="shared" si="5654"/>
        <v>72381</v>
      </c>
      <c r="B72392">
        <f t="shared" ca="1" si="5650"/>
        <v>4.1415851720233588E-3</v>
      </c>
      <c r="C72392">
        <f t="shared" ca="1" si="5652"/>
        <v>15.538772254525211</v>
      </c>
      <c r="D72392" s="48">
        <f t="shared" ca="1" si="5651"/>
        <v>51.863192363706787</v>
      </c>
      <c r="E72392">
        <f t="shared" ca="1" si="5653"/>
        <v>61.083395457988885</v>
      </c>
    </row>
    <row r="72393" spans="1:5" x14ac:dyDescent="0.35">
      <c r="A72393">
        <f t="shared" si="5654"/>
        <v>72382</v>
      </c>
      <c r="B72393">
        <f t="shared" ca="1" si="5650"/>
        <v>4.5402973278955644E-3</v>
      </c>
      <c r="C72393">
        <f t="shared" ca="1" si="5652"/>
        <v>14.840818469857224</v>
      </c>
      <c r="D72393" s="48">
        <f t="shared" ca="1" si="5651"/>
        <v>52.370536791067586</v>
      </c>
      <c r="E72393">
        <f t="shared" ca="1" si="5653"/>
        <v>44.35789123750331</v>
      </c>
    </row>
    <row r="72394" spans="1:5" x14ac:dyDescent="0.35">
      <c r="A72394">
        <f t="shared" si="5654"/>
        <v>72383</v>
      </c>
      <c r="B72394">
        <f t="shared" ca="1" si="5650"/>
        <v>4.3486183355748408E-3</v>
      </c>
      <c r="C72394">
        <f t="shared" ca="1" si="5652"/>
        <v>15.164369346709179</v>
      </c>
      <c r="D72394" s="48">
        <f t="shared" ca="1" si="5651"/>
        <v>51.876812303811647</v>
      </c>
      <c r="E72394">
        <f t="shared" ca="1" si="5653"/>
        <v>58.759102346338466</v>
      </c>
    </row>
    <row r="72395" spans="1:5" x14ac:dyDescent="0.35">
      <c r="A72395">
        <f t="shared" si="5654"/>
        <v>72384</v>
      </c>
      <c r="B72395">
        <f t="shared" ca="1" si="5650"/>
        <v>4.7262904291920363E-3</v>
      </c>
      <c r="C72395">
        <f t="shared" ca="1" si="5652"/>
        <v>14.545873196897899</v>
      </c>
      <c r="D72395" s="48">
        <f t="shared" ca="1" si="5651"/>
        <v>51.243965179954131</v>
      </c>
      <c r="E72395">
        <f t="shared" ca="1" si="5653"/>
        <v>67.297050339796684</v>
      </c>
    </row>
    <row r="72396" spans="1:5" x14ac:dyDescent="0.35">
      <c r="A72396">
        <f t="shared" si="5654"/>
        <v>72385</v>
      </c>
      <c r="B72396">
        <f t="shared" ref="B72396:B72459" ca="1" si="5655">_xlfn.GAMMA.INV(RAND(),$B$6,$B$7)</f>
        <v>5.7958162130341264E-3</v>
      </c>
      <c r="C72396">
        <f t="shared" ca="1" si="5652"/>
        <v>13.135381695693534</v>
      </c>
      <c r="D72396" s="48">
        <f t="shared" ref="D72396:D72459" ca="1" si="5656">_xlfn.NORM.INV(RAND(),$B$4,C72396/SQRT($B$2))</f>
        <v>50.968938095451513</v>
      </c>
      <c r="E72396">
        <f t="shared" ca="1" si="5653"/>
        <v>34.53254017426751</v>
      </c>
    </row>
    <row r="72397" spans="1:5" x14ac:dyDescent="0.35">
      <c r="A72397">
        <f t="shared" si="5654"/>
        <v>72386</v>
      </c>
      <c r="B72397">
        <f t="shared" ca="1" si="5655"/>
        <v>5.7331069030074908E-3</v>
      </c>
      <c r="C72397">
        <f t="shared" ref="C72397:C72460" ca="1" si="5657">1/SQRT(B72397)</f>
        <v>13.207024394334685</v>
      </c>
      <c r="D72397" s="48">
        <f t="shared" ca="1" si="5656"/>
        <v>50.773804621948138</v>
      </c>
      <c r="E72397">
        <f t="shared" ref="E72397:E72460" ca="1" si="5658">_xlfn.NORM.INV(RAND(),D72397,C72397)</f>
        <v>65.468667517120721</v>
      </c>
    </row>
    <row r="72398" spans="1:5" x14ac:dyDescent="0.35">
      <c r="A72398">
        <f t="shared" ref="A72398:A72461" si="5659">A72397+1</f>
        <v>72387</v>
      </c>
      <c r="B72398">
        <f t="shared" ca="1" si="5655"/>
        <v>5.6209733365039935E-3</v>
      </c>
      <c r="C72398">
        <f t="shared" ca="1" si="5657"/>
        <v>13.338108238999288</v>
      </c>
      <c r="D72398" s="48">
        <f t="shared" ca="1" si="5656"/>
        <v>50.913938279260357</v>
      </c>
      <c r="E72398">
        <f t="shared" ca="1" si="5658"/>
        <v>37.908541023353791</v>
      </c>
    </row>
    <row r="72399" spans="1:5" x14ac:dyDescent="0.35">
      <c r="A72399">
        <f t="shared" si="5659"/>
        <v>72388</v>
      </c>
      <c r="B72399">
        <f t="shared" ca="1" si="5655"/>
        <v>3.9844800700229652E-3</v>
      </c>
      <c r="C72399">
        <f t="shared" ca="1" si="5657"/>
        <v>15.842151806148443</v>
      </c>
      <c r="D72399" s="48">
        <f t="shared" ca="1" si="5656"/>
        <v>52.767681302558252</v>
      </c>
      <c r="E72399">
        <f t="shared" ca="1" si="5658"/>
        <v>39.361549021246262</v>
      </c>
    </row>
    <row r="72400" spans="1:5" x14ac:dyDescent="0.35">
      <c r="A72400">
        <f t="shared" si="5659"/>
        <v>72389</v>
      </c>
      <c r="B72400">
        <f t="shared" ca="1" si="5655"/>
        <v>6.5267265412589058E-3</v>
      </c>
      <c r="C72400">
        <f t="shared" ca="1" si="5657"/>
        <v>12.37805167897678</v>
      </c>
      <c r="D72400" s="48">
        <f t="shared" ca="1" si="5656"/>
        <v>52.566504371984557</v>
      </c>
      <c r="E72400">
        <f t="shared" ca="1" si="5658"/>
        <v>54.683320679289118</v>
      </c>
    </row>
    <row r="72401" spans="1:5" x14ac:dyDescent="0.35">
      <c r="A72401">
        <f t="shared" si="5659"/>
        <v>72390</v>
      </c>
      <c r="B72401">
        <f t="shared" ca="1" si="5655"/>
        <v>4.5912276591843796E-3</v>
      </c>
      <c r="C72401">
        <f t="shared" ca="1" si="5657"/>
        <v>14.758274571637857</v>
      </c>
      <c r="D72401" s="48">
        <f t="shared" ca="1" si="5656"/>
        <v>49.742319062345075</v>
      </c>
      <c r="E72401">
        <f t="shared" ca="1" si="5658"/>
        <v>71.875827032126807</v>
      </c>
    </row>
    <row r="72402" spans="1:5" x14ac:dyDescent="0.35">
      <c r="A72402">
        <f t="shared" si="5659"/>
        <v>72391</v>
      </c>
      <c r="B72402">
        <f t="shared" ca="1" si="5655"/>
        <v>4.4303206953581744E-3</v>
      </c>
      <c r="C72402">
        <f t="shared" ca="1" si="5657"/>
        <v>15.023890782563043</v>
      </c>
      <c r="D72402" s="48">
        <f t="shared" ca="1" si="5656"/>
        <v>50.409633106614258</v>
      </c>
      <c r="E72402">
        <f t="shared" ca="1" si="5658"/>
        <v>56.734061316910527</v>
      </c>
    </row>
    <row r="72403" spans="1:5" x14ac:dyDescent="0.35">
      <c r="A72403">
        <f t="shared" si="5659"/>
        <v>72392</v>
      </c>
      <c r="B72403">
        <f t="shared" ca="1" si="5655"/>
        <v>5.9309669277053676E-3</v>
      </c>
      <c r="C72403">
        <f t="shared" ca="1" si="5657"/>
        <v>12.984859321835538</v>
      </c>
      <c r="D72403" s="48">
        <f t="shared" ca="1" si="5656"/>
        <v>52.144526345787625</v>
      </c>
      <c r="E72403">
        <f t="shared" ca="1" si="5658"/>
        <v>80.569829057961726</v>
      </c>
    </row>
    <row r="72404" spans="1:5" x14ac:dyDescent="0.35">
      <c r="A72404">
        <f t="shared" si="5659"/>
        <v>72393</v>
      </c>
      <c r="B72404">
        <f t="shared" ca="1" si="5655"/>
        <v>5.7116899209750938E-3</v>
      </c>
      <c r="C72404">
        <f t="shared" ca="1" si="5657"/>
        <v>13.231762252201495</v>
      </c>
      <c r="D72404" s="48">
        <f t="shared" ca="1" si="5656"/>
        <v>54.817611896775936</v>
      </c>
      <c r="E72404">
        <f t="shared" ca="1" si="5658"/>
        <v>42.585550709297827</v>
      </c>
    </row>
    <row r="72405" spans="1:5" x14ac:dyDescent="0.35">
      <c r="A72405">
        <f t="shared" si="5659"/>
        <v>72394</v>
      </c>
      <c r="B72405">
        <f t="shared" ca="1" si="5655"/>
        <v>5.8815806581408048E-3</v>
      </c>
      <c r="C72405">
        <f t="shared" ca="1" si="5657"/>
        <v>13.039260788493047</v>
      </c>
      <c r="D72405" s="48">
        <f t="shared" ca="1" si="5656"/>
        <v>51.073277780889256</v>
      </c>
      <c r="E72405">
        <f t="shared" ca="1" si="5658"/>
        <v>48.062599387975737</v>
      </c>
    </row>
    <row r="72406" spans="1:5" x14ac:dyDescent="0.35">
      <c r="A72406">
        <f t="shared" si="5659"/>
        <v>72395</v>
      </c>
      <c r="B72406">
        <f t="shared" ca="1" si="5655"/>
        <v>4.8572434268324069E-3</v>
      </c>
      <c r="C72406">
        <f t="shared" ca="1" si="5657"/>
        <v>14.348452534241266</v>
      </c>
      <c r="D72406" s="48">
        <f t="shared" ca="1" si="5656"/>
        <v>51.432116080929319</v>
      </c>
      <c r="E72406">
        <f t="shared" ca="1" si="5658"/>
        <v>41.103656475651839</v>
      </c>
    </row>
    <row r="72407" spans="1:5" x14ac:dyDescent="0.35">
      <c r="A72407">
        <f t="shared" si="5659"/>
        <v>72396</v>
      </c>
      <c r="B72407">
        <f t="shared" ca="1" si="5655"/>
        <v>5.4932041825899759E-3</v>
      </c>
      <c r="C72407">
        <f t="shared" ca="1" si="5657"/>
        <v>13.492335411898182</v>
      </c>
      <c r="D72407" s="48">
        <f t="shared" ca="1" si="5656"/>
        <v>51.020304645520703</v>
      </c>
      <c r="E72407">
        <f t="shared" ca="1" si="5658"/>
        <v>48.047932991351104</v>
      </c>
    </row>
    <row r="72408" spans="1:5" x14ac:dyDescent="0.35">
      <c r="A72408">
        <f t="shared" si="5659"/>
        <v>72397</v>
      </c>
      <c r="B72408">
        <f t="shared" ca="1" si="5655"/>
        <v>4.4468722948406703E-3</v>
      </c>
      <c r="C72408">
        <f t="shared" ca="1" si="5657"/>
        <v>14.995904680231515</v>
      </c>
      <c r="D72408" s="48">
        <f t="shared" ca="1" si="5656"/>
        <v>53.533131830428623</v>
      </c>
      <c r="E72408">
        <f t="shared" ca="1" si="5658"/>
        <v>71.859402840171455</v>
      </c>
    </row>
    <row r="72409" spans="1:5" x14ac:dyDescent="0.35">
      <c r="A72409">
        <f t="shared" si="5659"/>
        <v>72398</v>
      </c>
      <c r="B72409">
        <f t="shared" ca="1" si="5655"/>
        <v>5.6806940017996533E-3</v>
      </c>
      <c r="C72409">
        <f t="shared" ca="1" si="5657"/>
        <v>13.267811782334974</v>
      </c>
      <c r="D72409" s="48">
        <f t="shared" ca="1" si="5656"/>
        <v>50.765587489216799</v>
      </c>
      <c r="E72409">
        <f t="shared" ca="1" si="5658"/>
        <v>33.301021308387078</v>
      </c>
    </row>
    <row r="72410" spans="1:5" x14ac:dyDescent="0.35">
      <c r="A72410">
        <f t="shared" si="5659"/>
        <v>72399</v>
      </c>
      <c r="B72410">
        <f t="shared" ca="1" si="5655"/>
        <v>5.0935442691452011E-3</v>
      </c>
      <c r="C72410">
        <f t="shared" ca="1" si="5657"/>
        <v>14.011671842800936</v>
      </c>
      <c r="D72410" s="48">
        <f t="shared" ca="1" si="5656"/>
        <v>52.574620262165759</v>
      </c>
      <c r="E72410">
        <f t="shared" ca="1" si="5658"/>
        <v>59.614507063149674</v>
      </c>
    </row>
    <row r="72411" spans="1:5" x14ac:dyDescent="0.35">
      <c r="A72411">
        <f t="shared" si="5659"/>
        <v>72400</v>
      </c>
      <c r="B72411">
        <f t="shared" ca="1" si="5655"/>
        <v>4.6300163044773086E-3</v>
      </c>
      <c r="C72411">
        <f t="shared" ca="1" si="5657"/>
        <v>14.696324738007531</v>
      </c>
      <c r="D72411" s="48">
        <f t="shared" ca="1" si="5656"/>
        <v>52.311363315101424</v>
      </c>
      <c r="E72411">
        <f t="shared" ca="1" si="5658"/>
        <v>79.18445659057987</v>
      </c>
    </row>
    <row r="72412" spans="1:5" x14ac:dyDescent="0.35">
      <c r="A72412">
        <f t="shared" si="5659"/>
        <v>72401</v>
      </c>
      <c r="B72412">
        <f t="shared" ca="1" si="5655"/>
        <v>4.7160366843533004E-3</v>
      </c>
      <c r="C72412">
        <f t="shared" ca="1" si="5657"/>
        <v>14.561677642326833</v>
      </c>
      <c r="D72412" s="48">
        <f t="shared" ca="1" si="5656"/>
        <v>54.703972467746063</v>
      </c>
      <c r="E72412">
        <f t="shared" ca="1" si="5658"/>
        <v>64.766626842495199</v>
      </c>
    </row>
    <row r="72413" spans="1:5" x14ac:dyDescent="0.35">
      <c r="A72413">
        <f t="shared" si="5659"/>
        <v>72402</v>
      </c>
      <c r="B72413">
        <f t="shared" ca="1" si="5655"/>
        <v>4.4046995733320188E-3</v>
      </c>
      <c r="C72413">
        <f t="shared" ca="1" si="5657"/>
        <v>15.067522680042963</v>
      </c>
      <c r="D72413" s="48">
        <f t="shared" ca="1" si="5656"/>
        <v>53.26071149447143</v>
      </c>
      <c r="E72413">
        <f t="shared" ca="1" si="5658"/>
        <v>53.307212296784677</v>
      </c>
    </row>
    <row r="72414" spans="1:5" x14ac:dyDescent="0.35">
      <c r="A72414">
        <f t="shared" si="5659"/>
        <v>72403</v>
      </c>
      <c r="B72414">
        <f t="shared" ca="1" si="5655"/>
        <v>5.2476973318611713E-3</v>
      </c>
      <c r="C72414">
        <f t="shared" ca="1" si="5657"/>
        <v>13.804338834221086</v>
      </c>
      <c r="D72414" s="48">
        <f t="shared" ca="1" si="5656"/>
        <v>49.230126822644955</v>
      </c>
      <c r="E72414">
        <f t="shared" ca="1" si="5658"/>
        <v>67.657031975137215</v>
      </c>
    </row>
    <row r="72415" spans="1:5" x14ac:dyDescent="0.35">
      <c r="A72415">
        <f t="shared" si="5659"/>
        <v>72404</v>
      </c>
      <c r="B72415">
        <f t="shared" ca="1" si="5655"/>
        <v>5.3776571041559409E-3</v>
      </c>
      <c r="C72415">
        <f t="shared" ca="1" si="5657"/>
        <v>13.636516634232919</v>
      </c>
      <c r="D72415" s="48">
        <f t="shared" ca="1" si="5656"/>
        <v>54.50861566805564</v>
      </c>
      <c r="E72415">
        <f t="shared" ca="1" si="5658"/>
        <v>60.94612257371633</v>
      </c>
    </row>
    <row r="72416" spans="1:5" x14ac:dyDescent="0.35">
      <c r="A72416">
        <f t="shared" si="5659"/>
        <v>72405</v>
      </c>
      <c r="B72416">
        <f t="shared" ca="1" si="5655"/>
        <v>4.2523380079177303E-3</v>
      </c>
      <c r="C72416">
        <f t="shared" ca="1" si="5657"/>
        <v>15.335082292918912</v>
      </c>
      <c r="D72416" s="48">
        <f t="shared" ca="1" si="5656"/>
        <v>50.992925355928179</v>
      </c>
      <c r="E72416">
        <f t="shared" ca="1" si="5658"/>
        <v>45.238699904938947</v>
      </c>
    </row>
    <row r="72417" spans="1:5" x14ac:dyDescent="0.35">
      <c r="A72417">
        <f t="shared" si="5659"/>
        <v>72406</v>
      </c>
      <c r="B72417">
        <f t="shared" ca="1" si="5655"/>
        <v>5.2110042018870609E-3</v>
      </c>
      <c r="C72417">
        <f t="shared" ca="1" si="5657"/>
        <v>13.852854996936399</v>
      </c>
      <c r="D72417" s="48">
        <f t="shared" ca="1" si="5656"/>
        <v>48.51444432498544</v>
      </c>
      <c r="E72417">
        <f t="shared" ca="1" si="5658"/>
        <v>22.579898120508819</v>
      </c>
    </row>
    <row r="72418" spans="1:5" x14ac:dyDescent="0.35">
      <c r="A72418">
        <f t="shared" si="5659"/>
        <v>72407</v>
      </c>
      <c r="B72418">
        <f t="shared" ca="1" si="5655"/>
        <v>4.9844212355734463E-3</v>
      </c>
      <c r="C72418">
        <f t="shared" ca="1" si="5657"/>
        <v>14.16421894170913</v>
      </c>
      <c r="D72418" s="48">
        <f t="shared" ca="1" si="5656"/>
        <v>49.276165751021281</v>
      </c>
      <c r="E72418">
        <f t="shared" ca="1" si="5658"/>
        <v>48.952729255302586</v>
      </c>
    </row>
    <row r="72419" spans="1:5" x14ac:dyDescent="0.35">
      <c r="A72419">
        <f t="shared" si="5659"/>
        <v>72408</v>
      </c>
      <c r="B72419">
        <f t="shared" ca="1" si="5655"/>
        <v>6.060111273875326E-3</v>
      </c>
      <c r="C72419">
        <f t="shared" ca="1" si="5657"/>
        <v>12.84575695194988</v>
      </c>
      <c r="D72419" s="48">
        <f t="shared" ca="1" si="5656"/>
        <v>54.460426235779536</v>
      </c>
      <c r="E72419">
        <f t="shared" ca="1" si="5658"/>
        <v>56.252341055014917</v>
      </c>
    </row>
    <row r="72420" spans="1:5" x14ac:dyDescent="0.35">
      <c r="A72420">
        <f t="shared" si="5659"/>
        <v>72409</v>
      </c>
      <c r="B72420">
        <f t="shared" ca="1" si="5655"/>
        <v>5.4278697568908383E-3</v>
      </c>
      <c r="C72420">
        <f t="shared" ca="1" si="5657"/>
        <v>13.573295089343189</v>
      </c>
      <c r="D72420" s="48">
        <f t="shared" ca="1" si="5656"/>
        <v>54.175944128583374</v>
      </c>
      <c r="E72420">
        <f t="shared" ca="1" si="5658"/>
        <v>55.47397829503489</v>
      </c>
    </row>
    <row r="72421" spans="1:5" x14ac:dyDescent="0.35">
      <c r="A72421">
        <f t="shared" si="5659"/>
        <v>72410</v>
      </c>
      <c r="B72421">
        <f t="shared" ca="1" si="5655"/>
        <v>6.1488608352694169E-3</v>
      </c>
      <c r="C72421">
        <f t="shared" ca="1" si="5657"/>
        <v>12.752715408941974</v>
      </c>
      <c r="D72421" s="48">
        <f t="shared" ca="1" si="5656"/>
        <v>51.0200353568423</v>
      </c>
      <c r="E72421">
        <f t="shared" ca="1" si="5658"/>
        <v>25.23530818241985</v>
      </c>
    </row>
    <row r="72422" spans="1:5" x14ac:dyDescent="0.35">
      <c r="A72422">
        <f t="shared" si="5659"/>
        <v>72411</v>
      </c>
      <c r="B72422">
        <f t="shared" ca="1" si="5655"/>
        <v>5.1146537146494718E-3</v>
      </c>
      <c r="C72422">
        <f t="shared" ca="1" si="5657"/>
        <v>13.982727122485489</v>
      </c>
      <c r="D72422" s="48">
        <f t="shared" ca="1" si="5656"/>
        <v>53.410416879311263</v>
      </c>
      <c r="E72422">
        <f t="shared" ca="1" si="5658"/>
        <v>68.366628550191749</v>
      </c>
    </row>
    <row r="72423" spans="1:5" x14ac:dyDescent="0.35">
      <c r="A72423">
        <f t="shared" si="5659"/>
        <v>72412</v>
      </c>
      <c r="B72423">
        <f t="shared" ca="1" si="5655"/>
        <v>3.6047803673835009E-3</v>
      </c>
      <c r="C72423">
        <f t="shared" ca="1" si="5657"/>
        <v>16.655612009651669</v>
      </c>
      <c r="D72423" s="48">
        <f t="shared" ca="1" si="5656"/>
        <v>51.8967971519996</v>
      </c>
      <c r="E72423">
        <f t="shared" ca="1" si="5658"/>
        <v>55.845813284735272</v>
      </c>
    </row>
    <row r="72424" spans="1:5" x14ac:dyDescent="0.35">
      <c r="A72424">
        <f t="shared" si="5659"/>
        <v>72413</v>
      </c>
      <c r="B72424">
        <f t="shared" ca="1" si="5655"/>
        <v>5.6383566034628341E-3</v>
      </c>
      <c r="C72424">
        <f t="shared" ca="1" si="5657"/>
        <v>13.317531420540659</v>
      </c>
      <c r="D72424" s="48">
        <f t="shared" ca="1" si="5656"/>
        <v>52.959460904043624</v>
      </c>
      <c r="E72424">
        <f t="shared" ca="1" si="5658"/>
        <v>75.229280570020478</v>
      </c>
    </row>
    <row r="72425" spans="1:5" x14ac:dyDescent="0.35">
      <c r="A72425">
        <f t="shared" si="5659"/>
        <v>72414</v>
      </c>
      <c r="B72425">
        <f t="shared" ca="1" si="5655"/>
        <v>5.7169756384468258E-3</v>
      </c>
      <c r="C72425">
        <f t="shared" ca="1" si="5657"/>
        <v>13.225644023377717</v>
      </c>
      <c r="D72425" s="48">
        <f t="shared" ca="1" si="5656"/>
        <v>49.302241849239671</v>
      </c>
      <c r="E72425">
        <f t="shared" ca="1" si="5658"/>
        <v>33.53382394235318</v>
      </c>
    </row>
    <row r="72426" spans="1:5" x14ac:dyDescent="0.35">
      <c r="A72426">
        <f t="shared" si="5659"/>
        <v>72415</v>
      </c>
      <c r="B72426">
        <f t="shared" ca="1" si="5655"/>
        <v>4.4379659354302587E-3</v>
      </c>
      <c r="C72426">
        <f t="shared" ca="1" si="5657"/>
        <v>15.01094445041878</v>
      </c>
      <c r="D72426" s="48">
        <f t="shared" ca="1" si="5656"/>
        <v>50.49721871390782</v>
      </c>
      <c r="E72426">
        <f t="shared" ca="1" si="5658"/>
        <v>29.311909732487418</v>
      </c>
    </row>
    <row r="72427" spans="1:5" x14ac:dyDescent="0.35">
      <c r="A72427">
        <f t="shared" si="5659"/>
        <v>72416</v>
      </c>
      <c r="B72427">
        <f t="shared" ca="1" si="5655"/>
        <v>4.4663222815614356E-3</v>
      </c>
      <c r="C72427">
        <f t="shared" ca="1" si="5657"/>
        <v>14.963216893296122</v>
      </c>
      <c r="D72427" s="48">
        <f t="shared" ca="1" si="5656"/>
        <v>50.531804019769993</v>
      </c>
      <c r="E72427">
        <f t="shared" ca="1" si="5658"/>
        <v>42.298302671982412</v>
      </c>
    </row>
    <row r="72428" spans="1:5" x14ac:dyDescent="0.35">
      <c r="A72428">
        <f t="shared" si="5659"/>
        <v>72417</v>
      </c>
      <c r="B72428">
        <f t="shared" ca="1" si="5655"/>
        <v>4.0589838246203576E-3</v>
      </c>
      <c r="C72428">
        <f t="shared" ca="1" si="5657"/>
        <v>15.696084919925749</v>
      </c>
      <c r="D72428" s="48">
        <f t="shared" ca="1" si="5656"/>
        <v>48.923545462403972</v>
      </c>
      <c r="E72428">
        <f t="shared" ca="1" si="5658"/>
        <v>68.71870838489221</v>
      </c>
    </row>
    <row r="72429" spans="1:5" x14ac:dyDescent="0.35">
      <c r="A72429">
        <f t="shared" si="5659"/>
        <v>72418</v>
      </c>
      <c r="B72429">
        <f t="shared" ca="1" si="5655"/>
        <v>4.5771136465097943E-3</v>
      </c>
      <c r="C72429">
        <f t="shared" ca="1" si="5657"/>
        <v>14.781011405367334</v>
      </c>
      <c r="D72429" s="48">
        <f t="shared" ca="1" si="5656"/>
        <v>51.19640716639843</v>
      </c>
      <c r="E72429">
        <f t="shared" ca="1" si="5658"/>
        <v>25.33408706430086</v>
      </c>
    </row>
    <row r="72430" spans="1:5" x14ac:dyDescent="0.35">
      <c r="A72430">
        <f t="shared" si="5659"/>
        <v>72419</v>
      </c>
      <c r="B72430">
        <f t="shared" ca="1" si="5655"/>
        <v>4.871695112309669E-3</v>
      </c>
      <c r="C72430">
        <f t="shared" ca="1" si="5657"/>
        <v>14.327154677171743</v>
      </c>
      <c r="D72430" s="48">
        <f t="shared" ca="1" si="5656"/>
        <v>57.581452334649825</v>
      </c>
      <c r="E72430">
        <f t="shared" ca="1" si="5658"/>
        <v>50.525710722580904</v>
      </c>
    </row>
    <row r="72431" spans="1:5" x14ac:dyDescent="0.35">
      <c r="A72431">
        <f t="shared" si="5659"/>
        <v>72420</v>
      </c>
      <c r="B72431">
        <f t="shared" ca="1" si="5655"/>
        <v>4.6478213694883721E-3</v>
      </c>
      <c r="C72431">
        <f t="shared" ca="1" si="5657"/>
        <v>14.668148084815671</v>
      </c>
      <c r="D72431" s="48">
        <f t="shared" ca="1" si="5656"/>
        <v>51.429792802728933</v>
      </c>
      <c r="E72431">
        <f t="shared" ca="1" si="5658"/>
        <v>46.07453456854364</v>
      </c>
    </row>
    <row r="72432" spans="1:5" x14ac:dyDescent="0.35">
      <c r="A72432">
        <f t="shared" si="5659"/>
        <v>72421</v>
      </c>
      <c r="B72432">
        <f t="shared" ca="1" si="5655"/>
        <v>6.0535289360686131E-3</v>
      </c>
      <c r="C72432">
        <f t="shared" ca="1" si="5657"/>
        <v>12.852739006521334</v>
      </c>
      <c r="D72432" s="48">
        <f t="shared" ca="1" si="5656"/>
        <v>51.961523489902163</v>
      </c>
      <c r="E72432">
        <f t="shared" ca="1" si="5658"/>
        <v>59.275341797547824</v>
      </c>
    </row>
    <row r="72433" spans="1:5" x14ac:dyDescent="0.35">
      <c r="A72433">
        <f t="shared" si="5659"/>
        <v>72422</v>
      </c>
      <c r="B72433">
        <f t="shared" ca="1" si="5655"/>
        <v>4.1380092646901134E-3</v>
      </c>
      <c r="C72433">
        <f t="shared" ca="1" si="5657"/>
        <v>15.54548480722382</v>
      </c>
      <c r="D72433" s="48">
        <f t="shared" ca="1" si="5656"/>
        <v>54.680896937275087</v>
      </c>
      <c r="E72433">
        <f t="shared" ca="1" si="5658"/>
        <v>64.138562242602717</v>
      </c>
    </row>
    <row r="72434" spans="1:5" x14ac:dyDescent="0.35">
      <c r="A72434">
        <f t="shared" si="5659"/>
        <v>72423</v>
      </c>
      <c r="B72434">
        <f t="shared" ca="1" si="5655"/>
        <v>5.6063004629804715E-3</v>
      </c>
      <c r="C72434">
        <f t="shared" ca="1" si="5657"/>
        <v>13.355551158021735</v>
      </c>
      <c r="D72434" s="48">
        <f t="shared" ca="1" si="5656"/>
        <v>49.880709639737461</v>
      </c>
      <c r="E72434">
        <f t="shared" ca="1" si="5658"/>
        <v>50.496803618065179</v>
      </c>
    </row>
    <row r="72435" spans="1:5" x14ac:dyDescent="0.35">
      <c r="A72435">
        <f t="shared" si="5659"/>
        <v>72424</v>
      </c>
      <c r="B72435">
        <f t="shared" ca="1" si="5655"/>
        <v>4.8303691177194038E-3</v>
      </c>
      <c r="C72435">
        <f t="shared" ca="1" si="5657"/>
        <v>14.388311796250628</v>
      </c>
      <c r="D72435" s="48">
        <f t="shared" ca="1" si="5656"/>
        <v>51.405856944037829</v>
      </c>
      <c r="E72435">
        <f t="shared" ca="1" si="5658"/>
        <v>54.708745316732575</v>
      </c>
    </row>
    <row r="72436" spans="1:5" x14ac:dyDescent="0.35">
      <c r="A72436">
        <f t="shared" si="5659"/>
        <v>72425</v>
      </c>
      <c r="B72436">
        <f t="shared" ca="1" si="5655"/>
        <v>5.4190569288033088E-3</v>
      </c>
      <c r="C72436">
        <f t="shared" ca="1" si="5657"/>
        <v>13.584327499977915</v>
      </c>
      <c r="D72436" s="48">
        <f t="shared" ca="1" si="5656"/>
        <v>51.657020760528766</v>
      </c>
      <c r="E72436">
        <f t="shared" ca="1" si="5658"/>
        <v>54.009204654908373</v>
      </c>
    </row>
    <row r="72437" spans="1:5" x14ac:dyDescent="0.35">
      <c r="A72437">
        <f t="shared" si="5659"/>
        <v>72426</v>
      </c>
      <c r="B72437">
        <f t="shared" ca="1" si="5655"/>
        <v>6.3151221136750531E-3</v>
      </c>
      <c r="C72437">
        <f t="shared" ca="1" si="5657"/>
        <v>12.58372224129298</v>
      </c>
      <c r="D72437" s="48">
        <f t="shared" ca="1" si="5656"/>
        <v>50.442205021921637</v>
      </c>
      <c r="E72437">
        <f t="shared" ca="1" si="5658"/>
        <v>62.556410101083891</v>
      </c>
    </row>
    <row r="72438" spans="1:5" x14ac:dyDescent="0.35">
      <c r="A72438">
        <f t="shared" si="5659"/>
        <v>72427</v>
      </c>
      <c r="B72438">
        <f t="shared" ca="1" si="5655"/>
        <v>4.0618031190480137E-3</v>
      </c>
      <c r="C72438">
        <f t="shared" ca="1" si="5657"/>
        <v>15.690636654103965</v>
      </c>
      <c r="D72438" s="48">
        <f t="shared" ca="1" si="5656"/>
        <v>47.511980067569908</v>
      </c>
      <c r="E72438">
        <f t="shared" ca="1" si="5658"/>
        <v>32.239965430100838</v>
      </c>
    </row>
    <row r="72439" spans="1:5" x14ac:dyDescent="0.35">
      <c r="A72439">
        <f t="shared" si="5659"/>
        <v>72428</v>
      </c>
      <c r="B72439">
        <f t="shared" ca="1" si="5655"/>
        <v>4.4712438454531976E-3</v>
      </c>
      <c r="C72439">
        <f t="shared" ca="1" si="5657"/>
        <v>14.954979509416003</v>
      </c>
      <c r="D72439" s="48">
        <f t="shared" ca="1" si="5656"/>
        <v>51.242788511948497</v>
      </c>
      <c r="E72439">
        <f t="shared" ca="1" si="5658"/>
        <v>102.21905147954357</v>
      </c>
    </row>
    <row r="72440" spans="1:5" x14ac:dyDescent="0.35">
      <c r="A72440">
        <f t="shared" si="5659"/>
        <v>72429</v>
      </c>
      <c r="B72440">
        <f t="shared" ca="1" si="5655"/>
        <v>7.8936641811553094E-3</v>
      </c>
      <c r="C72440">
        <f t="shared" ca="1" si="5657"/>
        <v>11.255393340721898</v>
      </c>
      <c r="D72440" s="48">
        <f t="shared" ca="1" si="5656"/>
        <v>51.143964619761604</v>
      </c>
      <c r="E72440">
        <f t="shared" ca="1" si="5658"/>
        <v>38.320154336243263</v>
      </c>
    </row>
    <row r="72441" spans="1:5" x14ac:dyDescent="0.35">
      <c r="A72441">
        <f t="shared" si="5659"/>
        <v>72430</v>
      </c>
      <c r="B72441">
        <f t="shared" ca="1" si="5655"/>
        <v>5.0446016481807982E-3</v>
      </c>
      <c r="C72441">
        <f t="shared" ca="1" si="5657"/>
        <v>14.079478251053548</v>
      </c>
      <c r="D72441" s="48">
        <f t="shared" ca="1" si="5656"/>
        <v>49.149581870055734</v>
      </c>
      <c r="E72441">
        <f t="shared" ca="1" si="5658"/>
        <v>39.162373221653368</v>
      </c>
    </row>
    <row r="72442" spans="1:5" x14ac:dyDescent="0.35">
      <c r="A72442">
        <f t="shared" si="5659"/>
        <v>72431</v>
      </c>
      <c r="B72442">
        <f t="shared" ca="1" si="5655"/>
        <v>5.4319264467643678E-3</v>
      </c>
      <c r="C72442">
        <f t="shared" ca="1" si="5657"/>
        <v>13.568225715370744</v>
      </c>
      <c r="D72442" s="48">
        <f t="shared" ca="1" si="5656"/>
        <v>53.113822749231026</v>
      </c>
      <c r="E72442">
        <f t="shared" ca="1" si="5658"/>
        <v>51.239973091698673</v>
      </c>
    </row>
    <row r="72443" spans="1:5" x14ac:dyDescent="0.35">
      <c r="A72443">
        <f t="shared" si="5659"/>
        <v>72432</v>
      </c>
      <c r="B72443">
        <f t="shared" ca="1" si="5655"/>
        <v>4.0218259605662486E-3</v>
      </c>
      <c r="C72443">
        <f t="shared" ca="1" si="5657"/>
        <v>15.768426693610769</v>
      </c>
      <c r="D72443" s="48">
        <f t="shared" ca="1" si="5656"/>
        <v>52.166825174245844</v>
      </c>
      <c r="E72443">
        <f t="shared" ca="1" si="5658"/>
        <v>90.86772890231822</v>
      </c>
    </row>
    <row r="72444" spans="1:5" x14ac:dyDescent="0.35">
      <c r="A72444">
        <f t="shared" si="5659"/>
        <v>72433</v>
      </c>
      <c r="B72444">
        <f t="shared" ca="1" si="5655"/>
        <v>4.3774678824975615E-3</v>
      </c>
      <c r="C72444">
        <f t="shared" ca="1" si="5657"/>
        <v>15.114316623366255</v>
      </c>
      <c r="D72444" s="48">
        <f t="shared" ca="1" si="5656"/>
        <v>51.102314697668554</v>
      </c>
      <c r="E72444">
        <f t="shared" ca="1" si="5658"/>
        <v>64.688194835340795</v>
      </c>
    </row>
    <row r="72445" spans="1:5" x14ac:dyDescent="0.35">
      <c r="A72445">
        <f t="shared" si="5659"/>
        <v>72434</v>
      </c>
      <c r="B72445">
        <f t="shared" ca="1" si="5655"/>
        <v>3.7474260098571913E-3</v>
      </c>
      <c r="C72445">
        <f t="shared" ca="1" si="5657"/>
        <v>16.335538916414762</v>
      </c>
      <c r="D72445" s="48">
        <f t="shared" ca="1" si="5656"/>
        <v>47.750185669550028</v>
      </c>
      <c r="E72445">
        <f t="shared" ca="1" si="5658"/>
        <v>36.228221732562851</v>
      </c>
    </row>
    <row r="72446" spans="1:5" x14ac:dyDescent="0.35">
      <c r="A72446">
        <f t="shared" si="5659"/>
        <v>72435</v>
      </c>
      <c r="B72446">
        <f t="shared" ca="1" si="5655"/>
        <v>3.5443975016430291E-3</v>
      </c>
      <c r="C72446">
        <f t="shared" ca="1" si="5657"/>
        <v>16.796886558451295</v>
      </c>
      <c r="D72446" s="48">
        <f t="shared" ca="1" si="5656"/>
        <v>54.785751382692567</v>
      </c>
      <c r="E72446">
        <f t="shared" ca="1" si="5658"/>
        <v>47.370701482728606</v>
      </c>
    </row>
    <row r="72447" spans="1:5" x14ac:dyDescent="0.35">
      <c r="A72447">
        <f t="shared" si="5659"/>
        <v>72436</v>
      </c>
      <c r="B72447">
        <f t="shared" ca="1" si="5655"/>
        <v>7.2235811964656638E-3</v>
      </c>
      <c r="C72447">
        <f t="shared" ca="1" si="5657"/>
        <v>11.765861194814441</v>
      </c>
      <c r="D72447" s="48">
        <f t="shared" ca="1" si="5656"/>
        <v>51.001011990889609</v>
      </c>
      <c r="E72447">
        <f t="shared" ca="1" si="5658"/>
        <v>42.835468119413768</v>
      </c>
    </row>
    <row r="72448" spans="1:5" x14ac:dyDescent="0.35">
      <c r="A72448">
        <f t="shared" si="5659"/>
        <v>72437</v>
      </c>
      <c r="B72448">
        <f t="shared" ca="1" si="5655"/>
        <v>6.2354630703651253E-3</v>
      </c>
      <c r="C72448">
        <f t="shared" ca="1" si="5657"/>
        <v>12.663846690197792</v>
      </c>
      <c r="D72448" s="48">
        <f t="shared" ca="1" si="5656"/>
        <v>52.145412970294913</v>
      </c>
      <c r="E72448">
        <f t="shared" ca="1" si="5658"/>
        <v>64.286640958622002</v>
      </c>
    </row>
    <row r="72449" spans="1:5" x14ac:dyDescent="0.35">
      <c r="A72449">
        <f t="shared" si="5659"/>
        <v>72438</v>
      </c>
      <c r="B72449">
        <f t="shared" ca="1" si="5655"/>
        <v>4.357569627679728E-3</v>
      </c>
      <c r="C72449">
        <f t="shared" ca="1" si="5657"/>
        <v>15.148786063787066</v>
      </c>
      <c r="D72449" s="48">
        <f t="shared" ca="1" si="5656"/>
        <v>52.412218446374013</v>
      </c>
      <c r="E72449">
        <f t="shared" ca="1" si="5658"/>
        <v>53.592361336751949</v>
      </c>
    </row>
    <row r="72450" spans="1:5" x14ac:dyDescent="0.35">
      <c r="A72450">
        <f t="shared" si="5659"/>
        <v>72439</v>
      </c>
      <c r="B72450">
        <f t="shared" ca="1" si="5655"/>
        <v>4.7085725284500366E-3</v>
      </c>
      <c r="C72450">
        <f t="shared" ca="1" si="5657"/>
        <v>14.573214853525979</v>
      </c>
      <c r="D72450" s="48">
        <f t="shared" ca="1" si="5656"/>
        <v>52.807623730462112</v>
      </c>
      <c r="E72450">
        <f t="shared" ca="1" si="5658"/>
        <v>68.261086684464843</v>
      </c>
    </row>
    <row r="72451" spans="1:5" x14ac:dyDescent="0.35">
      <c r="A72451">
        <f t="shared" si="5659"/>
        <v>72440</v>
      </c>
      <c r="B72451">
        <f t="shared" ca="1" si="5655"/>
        <v>5.6686735852340383E-3</v>
      </c>
      <c r="C72451">
        <f t="shared" ca="1" si="5657"/>
        <v>13.281871523552839</v>
      </c>
      <c r="D72451" s="48">
        <f t="shared" ca="1" si="5656"/>
        <v>47.026294502527705</v>
      </c>
      <c r="E72451">
        <f t="shared" ca="1" si="5658"/>
        <v>53.399031202918515</v>
      </c>
    </row>
    <row r="72452" spans="1:5" x14ac:dyDescent="0.35">
      <c r="A72452">
        <f t="shared" si="5659"/>
        <v>72441</v>
      </c>
      <c r="B72452">
        <f t="shared" ca="1" si="5655"/>
        <v>3.392432666355806E-3</v>
      </c>
      <c r="C72452">
        <f t="shared" ca="1" si="5657"/>
        <v>17.168975534681479</v>
      </c>
      <c r="D72452" s="48">
        <f t="shared" ca="1" si="5656"/>
        <v>51.374905113008793</v>
      </c>
      <c r="E72452">
        <f t="shared" ca="1" si="5658"/>
        <v>66.038811590251427</v>
      </c>
    </row>
    <row r="72453" spans="1:5" x14ac:dyDescent="0.35">
      <c r="A72453">
        <f t="shared" si="5659"/>
        <v>72442</v>
      </c>
      <c r="B72453">
        <f t="shared" ca="1" si="5655"/>
        <v>5.0113944989175927E-3</v>
      </c>
      <c r="C72453">
        <f t="shared" ca="1" si="5657"/>
        <v>14.126048858703642</v>
      </c>
      <c r="D72453" s="48">
        <f t="shared" ca="1" si="5656"/>
        <v>53.381492691951664</v>
      </c>
      <c r="E72453">
        <f t="shared" ca="1" si="5658"/>
        <v>67.76728662483201</v>
      </c>
    </row>
    <row r="72454" spans="1:5" x14ac:dyDescent="0.35">
      <c r="A72454">
        <f t="shared" si="5659"/>
        <v>72443</v>
      </c>
      <c r="B72454">
        <f t="shared" ca="1" si="5655"/>
        <v>5.1453350422109049E-3</v>
      </c>
      <c r="C72454">
        <f t="shared" ca="1" si="5657"/>
        <v>13.940975703027309</v>
      </c>
      <c r="D72454" s="48">
        <f t="shared" ca="1" si="5656"/>
        <v>51.667116734165631</v>
      </c>
      <c r="E72454">
        <f t="shared" ca="1" si="5658"/>
        <v>45.045510098095455</v>
      </c>
    </row>
    <row r="72455" spans="1:5" x14ac:dyDescent="0.35">
      <c r="A72455">
        <f t="shared" si="5659"/>
        <v>72444</v>
      </c>
      <c r="B72455">
        <f t="shared" ca="1" si="5655"/>
        <v>4.7500980401869557E-3</v>
      </c>
      <c r="C72455">
        <f t="shared" ca="1" si="5657"/>
        <v>14.509375265934587</v>
      </c>
      <c r="D72455" s="48">
        <f t="shared" ca="1" si="5656"/>
        <v>52.005401700887468</v>
      </c>
      <c r="E72455">
        <f t="shared" ca="1" si="5658"/>
        <v>60.621507464994409</v>
      </c>
    </row>
    <row r="72456" spans="1:5" x14ac:dyDescent="0.35">
      <c r="A72456">
        <f t="shared" si="5659"/>
        <v>72445</v>
      </c>
      <c r="B72456">
        <f t="shared" ca="1" si="5655"/>
        <v>5.7023392532565735E-3</v>
      </c>
      <c r="C72456">
        <f t="shared" ca="1" si="5657"/>
        <v>13.242606497603065</v>
      </c>
      <c r="D72456" s="48">
        <f t="shared" ca="1" si="5656"/>
        <v>53.392885413106313</v>
      </c>
      <c r="E72456">
        <f t="shared" ca="1" si="5658"/>
        <v>57.072295647308934</v>
      </c>
    </row>
    <row r="72457" spans="1:5" x14ac:dyDescent="0.35">
      <c r="A72457">
        <f t="shared" si="5659"/>
        <v>72446</v>
      </c>
      <c r="B72457">
        <f t="shared" ca="1" si="5655"/>
        <v>3.9184081202263679E-3</v>
      </c>
      <c r="C72457">
        <f t="shared" ca="1" si="5657"/>
        <v>15.97515814456963</v>
      </c>
      <c r="D72457" s="48">
        <f t="shared" ca="1" si="5656"/>
        <v>52.209971733672063</v>
      </c>
      <c r="E72457">
        <f t="shared" ca="1" si="5658"/>
        <v>39.347685830200071</v>
      </c>
    </row>
    <row r="72458" spans="1:5" x14ac:dyDescent="0.35">
      <c r="A72458">
        <f t="shared" si="5659"/>
        <v>72447</v>
      </c>
      <c r="B72458">
        <f t="shared" ca="1" si="5655"/>
        <v>5.7296395945886066E-3</v>
      </c>
      <c r="C72458">
        <f t="shared" ca="1" si="5657"/>
        <v>13.211019924969218</v>
      </c>
      <c r="D72458" s="48">
        <f t="shared" ca="1" si="5656"/>
        <v>53.540358742958396</v>
      </c>
      <c r="E72458">
        <f t="shared" ca="1" si="5658"/>
        <v>79.239635164945597</v>
      </c>
    </row>
    <row r="72459" spans="1:5" x14ac:dyDescent="0.35">
      <c r="A72459">
        <f t="shared" si="5659"/>
        <v>72448</v>
      </c>
      <c r="B72459">
        <f t="shared" ca="1" si="5655"/>
        <v>4.4783088513475049E-3</v>
      </c>
      <c r="C72459">
        <f t="shared" ca="1" si="5657"/>
        <v>14.943178322173761</v>
      </c>
      <c r="D72459" s="48">
        <f t="shared" ca="1" si="5656"/>
        <v>50.675348657894631</v>
      </c>
      <c r="E72459">
        <f t="shared" ca="1" si="5658"/>
        <v>44.475859094634906</v>
      </c>
    </row>
    <row r="72460" spans="1:5" x14ac:dyDescent="0.35">
      <c r="A72460">
        <f t="shared" si="5659"/>
        <v>72449</v>
      </c>
      <c r="B72460">
        <f t="shared" ref="B72460:B72523" ca="1" si="5660">_xlfn.GAMMA.INV(RAND(),$B$6,$B$7)</f>
        <v>5.2381674727559084E-3</v>
      </c>
      <c r="C72460">
        <f t="shared" ca="1" si="5657"/>
        <v>13.816890325274196</v>
      </c>
      <c r="D72460" s="48">
        <f t="shared" ref="D72460:D72523" ca="1" si="5661">_xlfn.NORM.INV(RAND(),$B$4,C72460/SQRT($B$2))</f>
        <v>53.395789403830499</v>
      </c>
      <c r="E72460">
        <f t="shared" ca="1" si="5658"/>
        <v>59.299160619997821</v>
      </c>
    </row>
    <row r="72461" spans="1:5" x14ac:dyDescent="0.35">
      <c r="A72461">
        <f t="shared" si="5659"/>
        <v>72450</v>
      </c>
      <c r="B72461">
        <f t="shared" ca="1" si="5660"/>
        <v>5.4301412019415506E-3</v>
      </c>
      <c r="C72461">
        <f t="shared" ref="C72461:C72524" ca="1" si="5662">1/SQRT(B72461)</f>
        <v>13.570455916506269</v>
      </c>
      <c r="D72461" s="48">
        <f t="shared" ca="1" si="5661"/>
        <v>48.348604267691584</v>
      </c>
      <c r="E72461">
        <f t="shared" ref="E72461:E72524" ca="1" si="5663">_xlfn.NORM.INV(RAND(),D72461,C72461)</f>
        <v>34.304161231788754</v>
      </c>
    </row>
    <row r="72462" spans="1:5" x14ac:dyDescent="0.35">
      <c r="A72462">
        <f t="shared" ref="A72462:A72525" si="5664">A72461+1</f>
        <v>72451</v>
      </c>
      <c r="B72462">
        <f t="shared" ca="1" si="5660"/>
        <v>4.50812385042384E-3</v>
      </c>
      <c r="C72462">
        <f t="shared" ca="1" si="5662"/>
        <v>14.893682129168262</v>
      </c>
      <c r="D72462" s="48">
        <f t="shared" ca="1" si="5661"/>
        <v>48.827971895131867</v>
      </c>
      <c r="E72462">
        <f t="shared" ca="1" si="5663"/>
        <v>59.152670983534961</v>
      </c>
    </row>
    <row r="72463" spans="1:5" x14ac:dyDescent="0.35">
      <c r="A72463">
        <f t="shared" si="5664"/>
        <v>72452</v>
      </c>
      <c r="B72463">
        <f t="shared" ca="1" si="5660"/>
        <v>4.5268793179915412E-3</v>
      </c>
      <c r="C72463">
        <f t="shared" ca="1" si="5662"/>
        <v>14.862796845169386</v>
      </c>
      <c r="D72463" s="48">
        <f t="shared" ca="1" si="5661"/>
        <v>53.798161331048334</v>
      </c>
      <c r="E72463">
        <f t="shared" ca="1" si="5663"/>
        <v>48.233160376973998</v>
      </c>
    </row>
    <row r="72464" spans="1:5" x14ac:dyDescent="0.35">
      <c r="A72464">
        <f t="shared" si="5664"/>
        <v>72453</v>
      </c>
      <c r="B72464">
        <f t="shared" ca="1" si="5660"/>
        <v>4.0318451491144925E-3</v>
      </c>
      <c r="C72464">
        <f t="shared" ca="1" si="5662"/>
        <v>15.748822132138976</v>
      </c>
      <c r="D72464" s="48">
        <f t="shared" ca="1" si="5661"/>
        <v>51.960150942009093</v>
      </c>
      <c r="E72464">
        <f t="shared" ca="1" si="5663"/>
        <v>34.338786235779693</v>
      </c>
    </row>
    <row r="72465" spans="1:5" x14ac:dyDescent="0.35">
      <c r="A72465">
        <f t="shared" si="5664"/>
        <v>72454</v>
      </c>
      <c r="B72465">
        <f t="shared" ca="1" si="5660"/>
        <v>3.7841760217090493E-3</v>
      </c>
      <c r="C72465">
        <f t="shared" ca="1" si="5662"/>
        <v>16.256024129752049</v>
      </c>
      <c r="D72465" s="48">
        <f t="shared" ca="1" si="5661"/>
        <v>50.685231109801173</v>
      </c>
      <c r="E72465">
        <f t="shared" ca="1" si="5663"/>
        <v>73.864773895416107</v>
      </c>
    </row>
    <row r="72466" spans="1:5" x14ac:dyDescent="0.35">
      <c r="A72466">
        <f t="shared" si="5664"/>
        <v>72455</v>
      </c>
      <c r="B72466">
        <f t="shared" ca="1" si="5660"/>
        <v>5.0371200842597545E-3</v>
      </c>
      <c r="C72466">
        <f t="shared" ca="1" si="5662"/>
        <v>14.089930397325244</v>
      </c>
      <c r="D72466" s="48">
        <f t="shared" ca="1" si="5661"/>
        <v>51.26128694138368</v>
      </c>
      <c r="E72466">
        <f t="shared" ca="1" si="5663"/>
        <v>58.301152692216498</v>
      </c>
    </row>
    <row r="72467" spans="1:5" x14ac:dyDescent="0.35">
      <c r="A72467">
        <f t="shared" si="5664"/>
        <v>72456</v>
      </c>
      <c r="B72467">
        <f t="shared" ca="1" si="5660"/>
        <v>4.9650727180039983E-3</v>
      </c>
      <c r="C72467">
        <f t="shared" ca="1" si="5662"/>
        <v>14.191790558380529</v>
      </c>
      <c r="D72467" s="48">
        <f t="shared" ca="1" si="5661"/>
        <v>51.258571020257051</v>
      </c>
      <c r="E72467">
        <f t="shared" ca="1" si="5663"/>
        <v>63.494478765611944</v>
      </c>
    </row>
    <row r="72468" spans="1:5" x14ac:dyDescent="0.35">
      <c r="A72468">
        <f t="shared" si="5664"/>
        <v>72457</v>
      </c>
      <c r="B72468">
        <f t="shared" ca="1" si="5660"/>
        <v>5.6986821098831426E-3</v>
      </c>
      <c r="C72468">
        <f t="shared" ca="1" si="5662"/>
        <v>13.246855053858908</v>
      </c>
      <c r="D72468" s="48">
        <f t="shared" ca="1" si="5661"/>
        <v>48.585372592337926</v>
      </c>
      <c r="E72468">
        <f t="shared" ca="1" si="5663"/>
        <v>63.392590661135614</v>
      </c>
    </row>
    <row r="72469" spans="1:5" x14ac:dyDescent="0.35">
      <c r="A72469">
        <f t="shared" si="5664"/>
        <v>72458</v>
      </c>
      <c r="B72469">
        <f t="shared" ca="1" si="5660"/>
        <v>5.0647504070632093E-3</v>
      </c>
      <c r="C72469">
        <f t="shared" ca="1" si="5662"/>
        <v>14.051444617354408</v>
      </c>
      <c r="D72469" s="48">
        <f t="shared" ca="1" si="5661"/>
        <v>53.052866402743796</v>
      </c>
      <c r="E72469">
        <f t="shared" ca="1" si="5663"/>
        <v>52.304747291292507</v>
      </c>
    </row>
    <row r="72470" spans="1:5" x14ac:dyDescent="0.35">
      <c r="A72470">
        <f t="shared" si="5664"/>
        <v>72459</v>
      </c>
      <c r="B72470">
        <f t="shared" ca="1" si="5660"/>
        <v>5.1521847181115197E-3</v>
      </c>
      <c r="C72470">
        <f t="shared" ca="1" si="5662"/>
        <v>13.931705565230496</v>
      </c>
      <c r="D72470" s="48">
        <f t="shared" ca="1" si="5661"/>
        <v>53.432899923746106</v>
      </c>
      <c r="E72470">
        <f t="shared" ca="1" si="5663"/>
        <v>59.170002916202208</v>
      </c>
    </row>
    <row r="72471" spans="1:5" x14ac:dyDescent="0.35">
      <c r="A72471">
        <f t="shared" si="5664"/>
        <v>72460</v>
      </c>
      <c r="B72471">
        <f t="shared" ca="1" si="5660"/>
        <v>5.0586524720337466E-3</v>
      </c>
      <c r="C72471">
        <f t="shared" ca="1" si="5662"/>
        <v>14.059911199142958</v>
      </c>
      <c r="D72471" s="48">
        <f t="shared" ca="1" si="5661"/>
        <v>51.619037284221818</v>
      </c>
      <c r="E72471">
        <f t="shared" ca="1" si="5663"/>
        <v>49.645388579040947</v>
      </c>
    </row>
    <row r="72472" spans="1:5" x14ac:dyDescent="0.35">
      <c r="A72472">
        <f t="shared" si="5664"/>
        <v>72461</v>
      </c>
      <c r="B72472">
        <f t="shared" ca="1" si="5660"/>
        <v>3.7050292087423007E-3</v>
      </c>
      <c r="C72472">
        <f t="shared" ca="1" si="5662"/>
        <v>16.428737177660032</v>
      </c>
      <c r="D72472" s="48">
        <f t="shared" ca="1" si="5661"/>
        <v>53.826689749576651</v>
      </c>
      <c r="E72472">
        <f t="shared" ca="1" si="5663"/>
        <v>52.530073189127364</v>
      </c>
    </row>
    <row r="72473" spans="1:5" x14ac:dyDescent="0.35">
      <c r="A72473">
        <f t="shared" si="5664"/>
        <v>72462</v>
      </c>
      <c r="B72473">
        <f t="shared" ca="1" si="5660"/>
        <v>5.3255493489574078E-3</v>
      </c>
      <c r="C72473">
        <f t="shared" ca="1" si="5662"/>
        <v>13.703067382312048</v>
      </c>
      <c r="D72473" s="48">
        <f t="shared" ca="1" si="5661"/>
        <v>50.98053687300655</v>
      </c>
      <c r="E72473">
        <f t="shared" ca="1" si="5663"/>
        <v>30.737067715850738</v>
      </c>
    </row>
    <row r="72474" spans="1:5" x14ac:dyDescent="0.35">
      <c r="A72474">
        <f t="shared" si="5664"/>
        <v>72463</v>
      </c>
      <c r="B72474">
        <f t="shared" ca="1" si="5660"/>
        <v>5.5239536873115782E-3</v>
      </c>
      <c r="C72474">
        <f t="shared" ca="1" si="5662"/>
        <v>13.454729954246796</v>
      </c>
      <c r="D72474" s="48">
        <f t="shared" ca="1" si="5661"/>
        <v>52.31679408086098</v>
      </c>
      <c r="E72474">
        <f t="shared" ca="1" si="5663"/>
        <v>55.425702250066536</v>
      </c>
    </row>
    <row r="72475" spans="1:5" x14ac:dyDescent="0.35">
      <c r="A72475">
        <f t="shared" si="5664"/>
        <v>72464</v>
      </c>
      <c r="B72475">
        <f t="shared" ca="1" si="5660"/>
        <v>5.2578639024815927E-3</v>
      </c>
      <c r="C72475">
        <f t="shared" ca="1" si="5662"/>
        <v>13.790986387736384</v>
      </c>
      <c r="D72475" s="48">
        <f t="shared" ca="1" si="5661"/>
        <v>48.594840343342909</v>
      </c>
      <c r="E72475">
        <f t="shared" ca="1" si="5663"/>
        <v>49.77668756996092</v>
      </c>
    </row>
    <row r="72476" spans="1:5" x14ac:dyDescent="0.35">
      <c r="A72476">
        <f t="shared" si="5664"/>
        <v>72465</v>
      </c>
      <c r="B72476">
        <f t="shared" ca="1" si="5660"/>
        <v>6.0996758476542798E-3</v>
      </c>
      <c r="C72476">
        <f t="shared" ca="1" si="5662"/>
        <v>12.804028199102335</v>
      </c>
      <c r="D72476" s="48">
        <f t="shared" ca="1" si="5661"/>
        <v>53.288378390494024</v>
      </c>
      <c r="E72476">
        <f t="shared" ca="1" si="5663"/>
        <v>53.510359862225371</v>
      </c>
    </row>
    <row r="72477" spans="1:5" x14ac:dyDescent="0.35">
      <c r="A72477">
        <f t="shared" si="5664"/>
        <v>72466</v>
      </c>
      <c r="B72477">
        <f t="shared" ca="1" si="5660"/>
        <v>7.6415720243566696E-3</v>
      </c>
      <c r="C72477">
        <f t="shared" ca="1" si="5662"/>
        <v>11.439542195897211</v>
      </c>
      <c r="D72477" s="48">
        <f t="shared" ca="1" si="5661"/>
        <v>53.145177583455244</v>
      </c>
      <c r="E72477">
        <f t="shared" ca="1" si="5663"/>
        <v>49.003087401618252</v>
      </c>
    </row>
    <row r="72478" spans="1:5" x14ac:dyDescent="0.35">
      <c r="A72478">
        <f t="shared" si="5664"/>
        <v>72467</v>
      </c>
      <c r="B72478">
        <f t="shared" ca="1" si="5660"/>
        <v>4.765404816625989E-3</v>
      </c>
      <c r="C72478">
        <f t="shared" ca="1" si="5662"/>
        <v>14.486054015992931</v>
      </c>
      <c r="D72478" s="48">
        <f t="shared" ca="1" si="5661"/>
        <v>50.502188305508497</v>
      </c>
      <c r="E72478">
        <f t="shared" ca="1" si="5663"/>
        <v>32.466571314983923</v>
      </c>
    </row>
    <row r="72479" spans="1:5" x14ac:dyDescent="0.35">
      <c r="A72479">
        <f t="shared" si="5664"/>
        <v>72468</v>
      </c>
      <c r="B72479">
        <f t="shared" ca="1" si="5660"/>
        <v>4.9733953961765935E-3</v>
      </c>
      <c r="C72479">
        <f t="shared" ca="1" si="5662"/>
        <v>14.179911032268821</v>
      </c>
      <c r="D72479" s="48">
        <f t="shared" ca="1" si="5661"/>
        <v>53.568203632556504</v>
      </c>
      <c r="E72479">
        <f t="shared" ca="1" si="5663"/>
        <v>41.843227919892179</v>
      </c>
    </row>
    <row r="72480" spans="1:5" x14ac:dyDescent="0.35">
      <c r="A72480">
        <f t="shared" si="5664"/>
        <v>72469</v>
      </c>
      <c r="B72480">
        <f t="shared" ca="1" si="5660"/>
        <v>7.3597821621955353E-3</v>
      </c>
      <c r="C72480">
        <f t="shared" ca="1" si="5662"/>
        <v>11.656482605814219</v>
      </c>
      <c r="D72480" s="48">
        <f t="shared" ca="1" si="5661"/>
        <v>48.715173970146147</v>
      </c>
      <c r="E72480">
        <f t="shared" ca="1" si="5663"/>
        <v>30.207126691564934</v>
      </c>
    </row>
    <row r="72481" spans="1:5" x14ac:dyDescent="0.35">
      <c r="A72481">
        <f t="shared" si="5664"/>
        <v>72470</v>
      </c>
      <c r="B72481">
        <f t="shared" ca="1" si="5660"/>
        <v>5.7162382622687174E-3</v>
      </c>
      <c r="C72481">
        <f t="shared" ca="1" si="5662"/>
        <v>13.226497028440914</v>
      </c>
      <c r="D72481" s="48">
        <f t="shared" ca="1" si="5661"/>
        <v>52.865444381839815</v>
      </c>
      <c r="E72481">
        <f t="shared" ca="1" si="5663"/>
        <v>64.846664345934116</v>
      </c>
    </row>
    <row r="72482" spans="1:5" x14ac:dyDescent="0.35">
      <c r="A72482">
        <f t="shared" si="5664"/>
        <v>72471</v>
      </c>
      <c r="B72482">
        <f t="shared" ca="1" si="5660"/>
        <v>5.1610218366519795E-3</v>
      </c>
      <c r="C72482">
        <f t="shared" ca="1" si="5662"/>
        <v>13.919772959153097</v>
      </c>
      <c r="D72482" s="48">
        <f t="shared" ca="1" si="5661"/>
        <v>52.761426532846187</v>
      </c>
      <c r="E72482">
        <f t="shared" ca="1" si="5663"/>
        <v>50.995891074762554</v>
      </c>
    </row>
    <row r="72483" spans="1:5" x14ac:dyDescent="0.35">
      <c r="A72483">
        <f t="shared" si="5664"/>
        <v>72472</v>
      </c>
      <c r="B72483">
        <f t="shared" ca="1" si="5660"/>
        <v>5.240787961137975E-3</v>
      </c>
      <c r="C72483">
        <f t="shared" ca="1" si="5662"/>
        <v>13.813435546335208</v>
      </c>
      <c r="D72483" s="48">
        <f t="shared" ca="1" si="5661"/>
        <v>51.132235341654038</v>
      </c>
      <c r="E72483">
        <f t="shared" ca="1" si="5663"/>
        <v>51.280892168816095</v>
      </c>
    </row>
    <row r="72484" spans="1:5" x14ac:dyDescent="0.35">
      <c r="A72484">
        <f t="shared" si="5664"/>
        <v>72473</v>
      </c>
      <c r="B72484">
        <f t="shared" ca="1" si="5660"/>
        <v>5.9695982510503164E-3</v>
      </c>
      <c r="C72484">
        <f t="shared" ca="1" si="5662"/>
        <v>12.942776382826999</v>
      </c>
      <c r="D72484" s="48">
        <f t="shared" ca="1" si="5661"/>
        <v>50.575818420261385</v>
      </c>
      <c r="E72484">
        <f t="shared" ca="1" si="5663"/>
        <v>50.483172566319745</v>
      </c>
    </row>
    <row r="72485" spans="1:5" x14ac:dyDescent="0.35">
      <c r="A72485">
        <f t="shared" si="5664"/>
        <v>72474</v>
      </c>
      <c r="B72485">
        <f t="shared" ca="1" si="5660"/>
        <v>6.5679788128193105E-3</v>
      </c>
      <c r="C72485">
        <f t="shared" ca="1" si="5662"/>
        <v>12.339118311980705</v>
      </c>
      <c r="D72485" s="48">
        <f t="shared" ca="1" si="5661"/>
        <v>48.742688445168795</v>
      </c>
      <c r="E72485">
        <f t="shared" ca="1" si="5663"/>
        <v>44.637046907919263</v>
      </c>
    </row>
    <row r="72486" spans="1:5" x14ac:dyDescent="0.35">
      <c r="A72486">
        <f t="shared" si="5664"/>
        <v>72475</v>
      </c>
      <c r="B72486">
        <f t="shared" ca="1" si="5660"/>
        <v>4.5606250489819795E-3</v>
      </c>
      <c r="C72486">
        <f t="shared" ca="1" si="5662"/>
        <v>14.807707116662483</v>
      </c>
      <c r="D72486" s="48">
        <f t="shared" ca="1" si="5661"/>
        <v>49.277005079584129</v>
      </c>
      <c r="E72486">
        <f t="shared" ca="1" si="5663"/>
        <v>43.387174038415793</v>
      </c>
    </row>
    <row r="72487" spans="1:5" x14ac:dyDescent="0.35">
      <c r="A72487">
        <f t="shared" si="5664"/>
        <v>72476</v>
      </c>
      <c r="B72487">
        <f t="shared" ca="1" si="5660"/>
        <v>5.2758762760420014E-3</v>
      </c>
      <c r="C72487">
        <f t="shared" ca="1" si="5662"/>
        <v>13.767424350729467</v>
      </c>
      <c r="D72487" s="48">
        <f t="shared" ca="1" si="5661"/>
        <v>53.737980151901553</v>
      </c>
      <c r="E72487">
        <f t="shared" ca="1" si="5663"/>
        <v>67.596171446395317</v>
      </c>
    </row>
    <row r="72488" spans="1:5" x14ac:dyDescent="0.35">
      <c r="A72488">
        <f t="shared" si="5664"/>
        <v>72477</v>
      </c>
      <c r="B72488">
        <f t="shared" ca="1" si="5660"/>
        <v>5.4608735520285901E-3</v>
      </c>
      <c r="C72488">
        <f t="shared" ca="1" si="5662"/>
        <v>13.53221657443493</v>
      </c>
      <c r="D72488" s="48">
        <f t="shared" ca="1" si="5661"/>
        <v>49.958554787607909</v>
      </c>
      <c r="E72488">
        <f t="shared" ca="1" si="5663"/>
        <v>41.72578963538497</v>
      </c>
    </row>
    <row r="72489" spans="1:5" x14ac:dyDescent="0.35">
      <c r="A72489">
        <f t="shared" si="5664"/>
        <v>72478</v>
      </c>
      <c r="B72489">
        <f t="shared" ca="1" si="5660"/>
        <v>6.18863608990213E-3</v>
      </c>
      <c r="C72489">
        <f t="shared" ca="1" si="5662"/>
        <v>12.711667579086321</v>
      </c>
      <c r="D72489" s="48">
        <f t="shared" ca="1" si="5661"/>
        <v>51.584119145999217</v>
      </c>
      <c r="E72489">
        <f t="shared" ca="1" si="5663"/>
        <v>43.866109666183185</v>
      </c>
    </row>
    <row r="72490" spans="1:5" x14ac:dyDescent="0.35">
      <c r="A72490">
        <f t="shared" si="5664"/>
        <v>72479</v>
      </c>
      <c r="B72490">
        <f t="shared" ca="1" si="5660"/>
        <v>4.6734396627408446E-3</v>
      </c>
      <c r="C72490">
        <f t="shared" ca="1" si="5662"/>
        <v>14.627889803000691</v>
      </c>
      <c r="D72490" s="48">
        <f t="shared" ca="1" si="5661"/>
        <v>51.97058917237463</v>
      </c>
      <c r="E72490">
        <f t="shared" ca="1" si="5663"/>
        <v>30.006719278645079</v>
      </c>
    </row>
    <row r="72491" spans="1:5" x14ac:dyDescent="0.35">
      <c r="A72491">
        <f t="shared" si="5664"/>
        <v>72480</v>
      </c>
      <c r="B72491">
        <f t="shared" ca="1" si="5660"/>
        <v>4.62910575233516E-3</v>
      </c>
      <c r="C72491">
        <f t="shared" ca="1" si="5662"/>
        <v>14.697770061650898</v>
      </c>
      <c r="D72491" s="48">
        <f t="shared" ca="1" si="5661"/>
        <v>48.919728878575441</v>
      </c>
      <c r="E72491">
        <f t="shared" ca="1" si="5663"/>
        <v>47.429112324863134</v>
      </c>
    </row>
    <row r="72492" spans="1:5" x14ac:dyDescent="0.35">
      <c r="A72492">
        <f t="shared" si="5664"/>
        <v>72481</v>
      </c>
      <c r="B72492">
        <f t="shared" ca="1" si="5660"/>
        <v>5.8596568563343736E-3</v>
      </c>
      <c r="C72492">
        <f t="shared" ca="1" si="5662"/>
        <v>13.063631095556559</v>
      </c>
      <c r="D72492" s="48">
        <f t="shared" ca="1" si="5661"/>
        <v>51.740193230513988</v>
      </c>
      <c r="E72492">
        <f t="shared" ca="1" si="5663"/>
        <v>43.932484965106916</v>
      </c>
    </row>
    <row r="72493" spans="1:5" x14ac:dyDescent="0.35">
      <c r="A72493">
        <f t="shared" si="5664"/>
        <v>72482</v>
      </c>
      <c r="B72493">
        <f t="shared" ca="1" si="5660"/>
        <v>3.4574236502263882E-3</v>
      </c>
      <c r="C72493">
        <f t="shared" ca="1" si="5662"/>
        <v>17.006842932684375</v>
      </c>
      <c r="D72493" s="48">
        <f t="shared" ca="1" si="5661"/>
        <v>47.76807733901083</v>
      </c>
      <c r="E72493">
        <f t="shared" ca="1" si="5663"/>
        <v>43.667945132846498</v>
      </c>
    </row>
    <row r="72494" spans="1:5" x14ac:dyDescent="0.35">
      <c r="A72494">
        <f t="shared" si="5664"/>
        <v>72483</v>
      </c>
      <c r="B72494">
        <f t="shared" ca="1" si="5660"/>
        <v>3.8944961650052307E-3</v>
      </c>
      <c r="C72494">
        <f t="shared" ca="1" si="5662"/>
        <v>16.024126314472415</v>
      </c>
      <c r="D72494" s="48">
        <f t="shared" ca="1" si="5661"/>
        <v>53.34671705228218</v>
      </c>
      <c r="E72494">
        <f t="shared" ca="1" si="5663"/>
        <v>49.816173593510804</v>
      </c>
    </row>
    <row r="72495" spans="1:5" x14ac:dyDescent="0.35">
      <c r="A72495">
        <f t="shared" si="5664"/>
        <v>72484</v>
      </c>
      <c r="B72495">
        <f t="shared" ca="1" si="5660"/>
        <v>4.2222290097091164E-3</v>
      </c>
      <c r="C72495">
        <f t="shared" ca="1" si="5662"/>
        <v>15.389662911358363</v>
      </c>
      <c r="D72495" s="48">
        <f t="shared" ca="1" si="5661"/>
        <v>50.329123620241852</v>
      </c>
      <c r="E72495">
        <f t="shared" ca="1" si="5663"/>
        <v>45.226195916644023</v>
      </c>
    </row>
    <row r="72496" spans="1:5" x14ac:dyDescent="0.35">
      <c r="A72496">
        <f t="shared" si="5664"/>
        <v>72485</v>
      </c>
      <c r="B72496">
        <f t="shared" ca="1" si="5660"/>
        <v>4.7830844081624205E-3</v>
      </c>
      <c r="C72496">
        <f t="shared" ca="1" si="5662"/>
        <v>14.459257016881001</v>
      </c>
      <c r="D72496" s="48">
        <f t="shared" ca="1" si="5661"/>
        <v>49.533235115446857</v>
      </c>
      <c r="E72496">
        <f t="shared" ca="1" si="5663"/>
        <v>37.760112528621335</v>
      </c>
    </row>
    <row r="72497" spans="1:5" x14ac:dyDescent="0.35">
      <c r="A72497">
        <f t="shared" si="5664"/>
        <v>72486</v>
      </c>
      <c r="B72497">
        <f t="shared" ca="1" si="5660"/>
        <v>6.2600370289728679E-3</v>
      </c>
      <c r="C72497">
        <f t="shared" ca="1" si="5662"/>
        <v>12.638966098368945</v>
      </c>
      <c r="D72497" s="48">
        <f t="shared" ca="1" si="5661"/>
        <v>52.749810122292665</v>
      </c>
      <c r="E72497">
        <f t="shared" ca="1" si="5663"/>
        <v>64.560735977203223</v>
      </c>
    </row>
    <row r="72498" spans="1:5" x14ac:dyDescent="0.35">
      <c r="A72498">
        <f t="shared" si="5664"/>
        <v>72487</v>
      </c>
      <c r="B72498">
        <f t="shared" ca="1" si="5660"/>
        <v>5.9562982540592767E-3</v>
      </c>
      <c r="C72498">
        <f t="shared" ca="1" si="5662"/>
        <v>12.957218482032232</v>
      </c>
      <c r="D72498" s="48">
        <f t="shared" ca="1" si="5661"/>
        <v>50.685223654986899</v>
      </c>
      <c r="E72498">
        <f t="shared" ca="1" si="5663"/>
        <v>30.108063443067262</v>
      </c>
    </row>
    <row r="72499" spans="1:5" x14ac:dyDescent="0.35">
      <c r="A72499">
        <f t="shared" si="5664"/>
        <v>72488</v>
      </c>
      <c r="B72499">
        <f t="shared" ca="1" si="5660"/>
        <v>4.4228615498808094E-3</v>
      </c>
      <c r="C72499">
        <f t="shared" ca="1" si="5662"/>
        <v>15.03655432357816</v>
      </c>
      <c r="D72499" s="48">
        <f t="shared" ca="1" si="5661"/>
        <v>50.482502453706743</v>
      </c>
      <c r="E72499">
        <f t="shared" ca="1" si="5663"/>
        <v>57.331188050238126</v>
      </c>
    </row>
    <row r="72500" spans="1:5" x14ac:dyDescent="0.35">
      <c r="A72500">
        <f t="shared" si="5664"/>
        <v>72489</v>
      </c>
      <c r="B72500">
        <f t="shared" ca="1" si="5660"/>
        <v>3.934554642181674E-3</v>
      </c>
      <c r="C72500">
        <f t="shared" ca="1" si="5662"/>
        <v>15.942345228652139</v>
      </c>
      <c r="D72500" s="48">
        <f t="shared" ca="1" si="5661"/>
        <v>50.593967569151125</v>
      </c>
      <c r="E72500">
        <f t="shared" ca="1" si="5663"/>
        <v>52.741746408403621</v>
      </c>
    </row>
    <row r="72501" spans="1:5" x14ac:dyDescent="0.35">
      <c r="A72501">
        <f t="shared" si="5664"/>
        <v>72490</v>
      </c>
      <c r="B72501">
        <f t="shared" ca="1" si="5660"/>
        <v>4.41996911282754E-3</v>
      </c>
      <c r="C72501">
        <f t="shared" ca="1" si="5662"/>
        <v>15.041473495266384</v>
      </c>
      <c r="D72501" s="48">
        <f t="shared" ca="1" si="5661"/>
        <v>49.094429518788118</v>
      </c>
      <c r="E72501">
        <f t="shared" ca="1" si="5663"/>
        <v>53.537909300634816</v>
      </c>
    </row>
    <row r="72502" spans="1:5" x14ac:dyDescent="0.35">
      <c r="A72502">
        <f t="shared" si="5664"/>
        <v>72491</v>
      </c>
      <c r="B72502">
        <f t="shared" ca="1" si="5660"/>
        <v>3.7892197928213614E-3</v>
      </c>
      <c r="C72502">
        <f t="shared" ca="1" si="5662"/>
        <v>16.245201457537128</v>
      </c>
      <c r="D72502" s="48">
        <f t="shared" ca="1" si="5661"/>
        <v>54.954387573731253</v>
      </c>
      <c r="E72502">
        <f t="shared" ca="1" si="5663"/>
        <v>45.418866633662311</v>
      </c>
    </row>
    <row r="72503" spans="1:5" x14ac:dyDescent="0.35">
      <c r="A72503">
        <f t="shared" si="5664"/>
        <v>72492</v>
      </c>
      <c r="B72503">
        <f t="shared" ca="1" si="5660"/>
        <v>4.4549595190500422E-3</v>
      </c>
      <c r="C72503">
        <f t="shared" ca="1" si="5662"/>
        <v>14.982287235277163</v>
      </c>
      <c r="D72503" s="48">
        <f t="shared" ca="1" si="5661"/>
        <v>52.719432424334833</v>
      </c>
      <c r="E72503">
        <f t="shared" ca="1" si="5663"/>
        <v>46.727062139248645</v>
      </c>
    </row>
    <row r="72504" spans="1:5" x14ac:dyDescent="0.35">
      <c r="A72504">
        <f t="shared" si="5664"/>
        <v>72493</v>
      </c>
      <c r="B72504">
        <f t="shared" ca="1" si="5660"/>
        <v>5.9519299620149407E-3</v>
      </c>
      <c r="C72504">
        <f t="shared" ca="1" si="5662"/>
        <v>12.96197244699181</v>
      </c>
      <c r="D72504" s="48">
        <f t="shared" ca="1" si="5661"/>
        <v>51.672250217431341</v>
      </c>
      <c r="E72504">
        <f t="shared" ca="1" si="5663"/>
        <v>42.499974584861988</v>
      </c>
    </row>
    <row r="72505" spans="1:5" x14ac:dyDescent="0.35">
      <c r="A72505">
        <f t="shared" si="5664"/>
        <v>72494</v>
      </c>
      <c r="B72505">
        <f t="shared" ca="1" si="5660"/>
        <v>4.8778693300045662E-3</v>
      </c>
      <c r="C72505">
        <f t="shared" ca="1" si="5662"/>
        <v>14.318084427883385</v>
      </c>
      <c r="D72505" s="48">
        <f t="shared" ca="1" si="5661"/>
        <v>54.292455316200495</v>
      </c>
      <c r="E72505">
        <f t="shared" ca="1" si="5663"/>
        <v>32.980781769388223</v>
      </c>
    </row>
    <row r="72506" spans="1:5" x14ac:dyDescent="0.35">
      <c r="A72506">
        <f t="shared" si="5664"/>
        <v>72495</v>
      </c>
      <c r="B72506">
        <f t="shared" ca="1" si="5660"/>
        <v>5.3597537961616254E-3</v>
      </c>
      <c r="C72506">
        <f t="shared" ca="1" si="5662"/>
        <v>13.659272830765344</v>
      </c>
      <c r="D72506" s="48">
        <f t="shared" ca="1" si="5661"/>
        <v>51.832492748178943</v>
      </c>
      <c r="E72506">
        <f t="shared" ca="1" si="5663"/>
        <v>64.286569758723601</v>
      </c>
    </row>
    <row r="72507" spans="1:5" x14ac:dyDescent="0.35">
      <c r="A72507">
        <f t="shared" si="5664"/>
        <v>72496</v>
      </c>
      <c r="B72507">
        <f t="shared" ca="1" si="5660"/>
        <v>3.7293711930133449E-3</v>
      </c>
      <c r="C72507">
        <f t="shared" ca="1" si="5662"/>
        <v>16.375033384210916</v>
      </c>
      <c r="D72507" s="48">
        <f t="shared" ca="1" si="5661"/>
        <v>51.091738360740713</v>
      </c>
      <c r="E72507">
        <f t="shared" ca="1" si="5663"/>
        <v>73.709799643003407</v>
      </c>
    </row>
    <row r="72508" spans="1:5" x14ac:dyDescent="0.35">
      <c r="A72508">
        <f t="shared" si="5664"/>
        <v>72497</v>
      </c>
      <c r="B72508">
        <f t="shared" ca="1" si="5660"/>
        <v>4.9327078296641513E-3</v>
      </c>
      <c r="C72508">
        <f t="shared" ca="1" si="5662"/>
        <v>14.23827260933629</v>
      </c>
      <c r="D72508" s="48">
        <f t="shared" ca="1" si="5661"/>
        <v>54.904193362522982</v>
      </c>
      <c r="E72508">
        <f t="shared" ca="1" si="5663"/>
        <v>60.332099276618536</v>
      </c>
    </row>
    <row r="72509" spans="1:5" x14ac:dyDescent="0.35">
      <c r="A72509">
        <f t="shared" si="5664"/>
        <v>72498</v>
      </c>
      <c r="B72509">
        <f t="shared" ca="1" si="5660"/>
        <v>4.3709943039637895E-3</v>
      </c>
      <c r="C72509">
        <f t="shared" ca="1" si="5662"/>
        <v>15.125504868906003</v>
      </c>
      <c r="D72509" s="48">
        <f t="shared" ca="1" si="5661"/>
        <v>49.527237298145593</v>
      </c>
      <c r="E72509">
        <f t="shared" ca="1" si="5663"/>
        <v>39.219591516968379</v>
      </c>
    </row>
    <row r="72510" spans="1:5" x14ac:dyDescent="0.35">
      <c r="A72510">
        <f t="shared" si="5664"/>
        <v>72499</v>
      </c>
      <c r="B72510">
        <f t="shared" ca="1" si="5660"/>
        <v>3.8766815852487222E-3</v>
      </c>
      <c r="C72510">
        <f t="shared" ca="1" si="5662"/>
        <v>16.060902081714399</v>
      </c>
      <c r="D72510" s="48">
        <f t="shared" ca="1" si="5661"/>
        <v>53.317717684791035</v>
      </c>
      <c r="E72510">
        <f t="shared" ca="1" si="5663"/>
        <v>34.835622449941035</v>
      </c>
    </row>
    <row r="72511" spans="1:5" x14ac:dyDescent="0.35">
      <c r="A72511">
        <f t="shared" si="5664"/>
        <v>72500</v>
      </c>
      <c r="B72511">
        <f t="shared" ca="1" si="5660"/>
        <v>3.6026154209373566E-3</v>
      </c>
      <c r="C72511">
        <f t="shared" ca="1" si="5662"/>
        <v>16.660615748354871</v>
      </c>
      <c r="D72511" s="48">
        <f t="shared" ca="1" si="5661"/>
        <v>56.791405998652024</v>
      </c>
      <c r="E72511">
        <f t="shared" ca="1" si="5663"/>
        <v>74.884381940315066</v>
      </c>
    </row>
    <row r="72512" spans="1:5" x14ac:dyDescent="0.35">
      <c r="A72512">
        <f t="shared" si="5664"/>
        <v>72501</v>
      </c>
      <c r="B72512">
        <f t="shared" ca="1" si="5660"/>
        <v>4.9175078661168855E-3</v>
      </c>
      <c r="C72512">
        <f t="shared" ca="1" si="5662"/>
        <v>14.26026080433048</v>
      </c>
      <c r="D72512" s="48">
        <f t="shared" ca="1" si="5661"/>
        <v>52.988893139991568</v>
      </c>
      <c r="E72512">
        <f t="shared" ca="1" si="5663"/>
        <v>62.953478824349865</v>
      </c>
    </row>
    <row r="72513" spans="1:5" x14ac:dyDescent="0.35">
      <c r="A72513">
        <f t="shared" si="5664"/>
        <v>72502</v>
      </c>
      <c r="B72513">
        <f t="shared" ca="1" si="5660"/>
        <v>5.543349903088207E-3</v>
      </c>
      <c r="C72513">
        <f t="shared" ca="1" si="5662"/>
        <v>13.431170235404561</v>
      </c>
      <c r="D72513" s="48">
        <f t="shared" ca="1" si="5661"/>
        <v>53.457994633688607</v>
      </c>
      <c r="E72513">
        <f t="shared" ca="1" si="5663"/>
        <v>55.031112646454964</v>
      </c>
    </row>
    <row r="72514" spans="1:5" x14ac:dyDescent="0.35">
      <c r="A72514">
        <f t="shared" si="5664"/>
        <v>72503</v>
      </c>
      <c r="B72514">
        <f t="shared" ca="1" si="5660"/>
        <v>5.8682938246203209E-3</v>
      </c>
      <c r="C72514">
        <f t="shared" ca="1" si="5662"/>
        <v>13.054014014565952</v>
      </c>
      <c r="D72514" s="48">
        <f t="shared" ca="1" si="5661"/>
        <v>52.289077564597179</v>
      </c>
      <c r="E72514">
        <f t="shared" ca="1" si="5663"/>
        <v>42.870289248131009</v>
      </c>
    </row>
    <row r="72515" spans="1:5" x14ac:dyDescent="0.35">
      <c r="A72515">
        <f t="shared" si="5664"/>
        <v>72504</v>
      </c>
      <c r="B72515">
        <f t="shared" ca="1" si="5660"/>
        <v>2.9965711313166481E-3</v>
      </c>
      <c r="C72515">
        <f t="shared" ca="1" si="5662"/>
        <v>18.267861251129272</v>
      </c>
      <c r="D72515" s="48">
        <f t="shared" ca="1" si="5661"/>
        <v>53.567487581108125</v>
      </c>
      <c r="E72515">
        <f t="shared" ca="1" si="5663"/>
        <v>68.244496384876101</v>
      </c>
    </row>
    <row r="72516" spans="1:5" x14ac:dyDescent="0.35">
      <c r="A72516">
        <f t="shared" si="5664"/>
        <v>72505</v>
      </c>
      <c r="B72516">
        <f t="shared" ca="1" si="5660"/>
        <v>4.1116275423373838E-3</v>
      </c>
      <c r="C72516">
        <f t="shared" ca="1" si="5662"/>
        <v>15.595277851085376</v>
      </c>
      <c r="D72516" s="48">
        <f t="shared" ca="1" si="5661"/>
        <v>50.592842070164643</v>
      </c>
      <c r="E72516">
        <f t="shared" ca="1" si="5663"/>
        <v>29.361908668463702</v>
      </c>
    </row>
    <row r="72517" spans="1:5" x14ac:dyDescent="0.35">
      <c r="A72517">
        <f t="shared" si="5664"/>
        <v>72506</v>
      </c>
      <c r="B72517">
        <f t="shared" ca="1" si="5660"/>
        <v>4.0602557870354364E-3</v>
      </c>
      <c r="C72517">
        <f t="shared" ca="1" si="5662"/>
        <v>15.693626159323301</v>
      </c>
      <c r="D72517" s="48">
        <f t="shared" ca="1" si="5661"/>
        <v>54.032343869876897</v>
      </c>
      <c r="E72517">
        <f t="shared" ca="1" si="5663"/>
        <v>45.191057128819516</v>
      </c>
    </row>
    <row r="72518" spans="1:5" x14ac:dyDescent="0.35">
      <c r="A72518">
        <f t="shared" si="5664"/>
        <v>72507</v>
      </c>
      <c r="B72518">
        <f t="shared" ca="1" si="5660"/>
        <v>5.0903442022528301E-3</v>
      </c>
      <c r="C72518">
        <f t="shared" ca="1" si="5662"/>
        <v>14.016075399874687</v>
      </c>
      <c r="D72518" s="48">
        <f t="shared" ca="1" si="5661"/>
        <v>54.526365362929134</v>
      </c>
      <c r="E72518">
        <f t="shared" ca="1" si="5663"/>
        <v>61.946311972403663</v>
      </c>
    </row>
    <row r="72519" spans="1:5" x14ac:dyDescent="0.35">
      <c r="A72519">
        <f t="shared" si="5664"/>
        <v>72508</v>
      </c>
      <c r="B72519">
        <f t="shared" ca="1" si="5660"/>
        <v>4.9994561832190703E-3</v>
      </c>
      <c r="C72519">
        <f t="shared" ca="1" si="5662"/>
        <v>14.142904759538899</v>
      </c>
      <c r="D72519" s="48">
        <f t="shared" ca="1" si="5661"/>
        <v>54.6780656320676</v>
      </c>
      <c r="E72519">
        <f t="shared" ca="1" si="5663"/>
        <v>50.645438139987405</v>
      </c>
    </row>
    <row r="72520" spans="1:5" x14ac:dyDescent="0.35">
      <c r="A72520">
        <f t="shared" si="5664"/>
        <v>72509</v>
      </c>
      <c r="B72520">
        <f t="shared" ca="1" si="5660"/>
        <v>5.0940256397845303E-3</v>
      </c>
      <c r="C72520">
        <f t="shared" ca="1" si="5662"/>
        <v>14.011009795997609</v>
      </c>
      <c r="D72520" s="48">
        <f t="shared" ca="1" si="5661"/>
        <v>51.992436718257537</v>
      </c>
      <c r="E72520">
        <f t="shared" ca="1" si="5663"/>
        <v>57.911111977306646</v>
      </c>
    </row>
    <row r="72521" spans="1:5" x14ac:dyDescent="0.35">
      <c r="A72521">
        <f t="shared" si="5664"/>
        <v>72510</v>
      </c>
      <c r="B72521">
        <f t="shared" ca="1" si="5660"/>
        <v>4.1596285839847237E-3</v>
      </c>
      <c r="C72521">
        <f t="shared" ca="1" si="5662"/>
        <v>15.505034004719949</v>
      </c>
      <c r="D72521" s="48">
        <f t="shared" ca="1" si="5661"/>
        <v>51.225974941140052</v>
      </c>
      <c r="E72521">
        <f t="shared" ca="1" si="5663"/>
        <v>35.2580810209639</v>
      </c>
    </row>
    <row r="72522" spans="1:5" x14ac:dyDescent="0.35">
      <c r="A72522">
        <f t="shared" si="5664"/>
        <v>72511</v>
      </c>
      <c r="B72522">
        <f t="shared" ca="1" si="5660"/>
        <v>6.5776198975619404E-3</v>
      </c>
      <c r="C72522">
        <f t="shared" ca="1" si="5662"/>
        <v>12.330072022352981</v>
      </c>
      <c r="D72522" s="48">
        <f t="shared" ca="1" si="5661"/>
        <v>50.616626636051002</v>
      </c>
      <c r="E72522">
        <f t="shared" ca="1" si="5663"/>
        <v>37.804029416459116</v>
      </c>
    </row>
    <row r="72523" spans="1:5" x14ac:dyDescent="0.35">
      <c r="A72523">
        <f t="shared" si="5664"/>
        <v>72512</v>
      </c>
      <c r="B72523">
        <f t="shared" ca="1" si="5660"/>
        <v>4.5461356696791912E-3</v>
      </c>
      <c r="C72523">
        <f t="shared" ca="1" si="5662"/>
        <v>14.831285801531704</v>
      </c>
      <c r="D72523" s="48">
        <f t="shared" ca="1" si="5661"/>
        <v>55.401348767204276</v>
      </c>
      <c r="E72523">
        <f t="shared" ca="1" si="5663"/>
        <v>73.230807787226595</v>
      </c>
    </row>
    <row r="72524" spans="1:5" x14ac:dyDescent="0.35">
      <c r="A72524">
        <f t="shared" si="5664"/>
        <v>72513</v>
      </c>
      <c r="B72524">
        <f t="shared" ref="B72524:B72587" ca="1" si="5665">_xlfn.GAMMA.INV(RAND(),$B$6,$B$7)</f>
        <v>5.3654676276781851E-3</v>
      </c>
      <c r="C72524">
        <f t="shared" ca="1" si="5662"/>
        <v>13.651997828974764</v>
      </c>
      <c r="D72524" s="48">
        <f t="shared" ref="D72524:D72587" ca="1" si="5666">_xlfn.NORM.INV(RAND(),$B$4,C72524/SQRT($B$2))</f>
        <v>50.363561132513901</v>
      </c>
      <c r="E72524">
        <f t="shared" ca="1" si="5663"/>
        <v>36.286700730549335</v>
      </c>
    </row>
    <row r="72525" spans="1:5" x14ac:dyDescent="0.35">
      <c r="A72525">
        <f t="shared" si="5664"/>
        <v>72514</v>
      </c>
      <c r="B72525">
        <f t="shared" ca="1" si="5665"/>
        <v>5.071259916316565E-3</v>
      </c>
      <c r="C72525">
        <f t="shared" ref="C72525:C72588" ca="1" si="5667">1/SQRT(B72525)</f>
        <v>14.042423448908348</v>
      </c>
      <c r="D72525" s="48">
        <f t="shared" ca="1" si="5666"/>
        <v>46.416129552013253</v>
      </c>
      <c r="E72525">
        <f t="shared" ref="E72525:E72588" ca="1" si="5668">_xlfn.NORM.INV(RAND(),D72525,C72525)</f>
        <v>47.153007644905671</v>
      </c>
    </row>
    <row r="72526" spans="1:5" x14ac:dyDescent="0.35">
      <c r="A72526">
        <f t="shared" ref="A72526:A72589" si="5669">A72525+1</f>
        <v>72515</v>
      </c>
      <c r="B72526">
        <f t="shared" ca="1" si="5665"/>
        <v>5.8429913256690461E-3</v>
      </c>
      <c r="C72526">
        <f t="shared" ca="1" si="5667"/>
        <v>13.082248042964409</v>
      </c>
      <c r="D72526" s="48">
        <f t="shared" ca="1" si="5666"/>
        <v>49.589631867166638</v>
      </c>
      <c r="E72526">
        <f t="shared" ca="1" si="5668"/>
        <v>48.707664260256919</v>
      </c>
    </row>
    <row r="72527" spans="1:5" x14ac:dyDescent="0.35">
      <c r="A72527">
        <f t="shared" si="5669"/>
        <v>72516</v>
      </c>
      <c r="B72527">
        <f t="shared" ca="1" si="5665"/>
        <v>6.0524196146391511E-3</v>
      </c>
      <c r="C72527">
        <f t="shared" ca="1" si="5667"/>
        <v>12.853916813618461</v>
      </c>
      <c r="D72527" s="48">
        <f t="shared" ca="1" si="5666"/>
        <v>51.354561841613041</v>
      </c>
      <c r="E72527">
        <f t="shared" ca="1" si="5668"/>
        <v>59.358173392207313</v>
      </c>
    </row>
    <row r="72528" spans="1:5" x14ac:dyDescent="0.35">
      <c r="A72528">
        <f t="shared" si="5669"/>
        <v>72517</v>
      </c>
      <c r="B72528">
        <f t="shared" ca="1" si="5665"/>
        <v>5.0124077396574377E-3</v>
      </c>
      <c r="C72528">
        <f t="shared" ca="1" si="5667"/>
        <v>14.124621020791361</v>
      </c>
      <c r="D72528" s="48">
        <f t="shared" ca="1" si="5666"/>
        <v>53.137258089215294</v>
      </c>
      <c r="E72528">
        <f t="shared" ca="1" si="5668"/>
        <v>71.515551748043279</v>
      </c>
    </row>
    <row r="72529" spans="1:5" x14ac:dyDescent="0.35">
      <c r="A72529">
        <f t="shared" si="5669"/>
        <v>72518</v>
      </c>
      <c r="B72529">
        <f t="shared" ca="1" si="5665"/>
        <v>7.0746610017548292E-3</v>
      </c>
      <c r="C72529">
        <f t="shared" ca="1" si="5667"/>
        <v>11.889050800582702</v>
      </c>
      <c r="D72529" s="48">
        <f t="shared" ca="1" si="5666"/>
        <v>53.405700315638057</v>
      </c>
      <c r="E72529">
        <f t="shared" ca="1" si="5668"/>
        <v>59.445838661770679</v>
      </c>
    </row>
    <row r="72530" spans="1:5" x14ac:dyDescent="0.35">
      <c r="A72530">
        <f t="shared" si="5669"/>
        <v>72519</v>
      </c>
      <c r="B72530">
        <f t="shared" ca="1" si="5665"/>
        <v>4.3383695526669234E-3</v>
      </c>
      <c r="C72530">
        <f t="shared" ca="1" si="5667"/>
        <v>15.182270616815547</v>
      </c>
      <c r="D72530" s="48">
        <f t="shared" ca="1" si="5666"/>
        <v>53.555369205689061</v>
      </c>
      <c r="E72530">
        <f t="shared" ca="1" si="5668"/>
        <v>40.732789452447896</v>
      </c>
    </row>
    <row r="72531" spans="1:5" x14ac:dyDescent="0.35">
      <c r="A72531">
        <f t="shared" si="5669"/>
        <v>72520</v>
      </c>
      <c r="B72531">
        <f t="shared" ca="1" si="5665"/>
        <v>4.4065776063493415E-3</v>
      </c>
      <c r="C72531">
        <f t="shared" ca="1" si="5667"/>
        <v>15.064311534881098</v>
      </c>
      <c r="D72531" s="48">
        <f t="shared" ca="1" si="5666"/>
        <v>52.392608406175469</v>
      </c>
      <c r="E72531">
        <f t="shared" ca="1" si="5668"/>
        <v>73.47818059543232</v>
      </c>
    </row>
    <row r="72532" spans="1:5" x14ac:dyDescent="0.35">
      <c r="A72532">
        <f t="shared" si="5669"/>
        <v>72521</v>
      </c>
      <c r="B72532">
        <f t="shared" ca="1" si="5665"/>
        <v>5.4006562512699105E-3</v>
      </c>
      <c r="C72532">
        <f t="shared" ca="1" si="5667"/>
        <v>13.607449530763688</v>
      </c>
      <c r="D72532" s="48">
        <f t="shared" ca="1" si="5666"/>
        <v>52.55648841143006</v>
      </c>
      <c r="E72532">
        <f t="shared" ca="1" si="5668"/>
        <v>50.240225958605251</v>
      </c>
    </row>
    <row r="72533" spans="1:5" x14ac:dyDescent="0.35">
      <c r="A72533">
        <f t="shared" si="5669"/>
        <v>72522</v>
      </c>
      <c r="B72533">
        <f t="shared" ca="1" si="5665"/>
        <v>2.9012735045151139E-3</v>
      </c>
      <c r="C72533">
        <f t="shared" ca="1" si="5667"/>
        <v>18.565457852307812</v>
      </c>
      <c r="D72533" s="48">
        <f t="shared" ca="1" si="5666"/>
        <v>54.347639331294971</v>
      </c>
      <c r="E72533">
        <f t="shared" ca="1" si="5668"/>
        <v>73.175525532723142</v>
      </c>
    </row>
    <row r="72534" spans="1:5" x14ac:dyDescent="0.35">
      <c r="A72534">
        <f t="shared" si="5669"/>
        <v>72523</v>
      </c>
      <c r="B72534">
        <f t="shared" ca="1" si="5665"/>
        <v>5.8809541329450004E-3</v>
      </c>
      <c r="C72534">
        <f t="shared" ca="1" si="5667"/>
        <v>13.039955336321844</v>
      </c>
      <c r="D72534" s="48">
        <f t="shared" ca="1" si="5666"/>
        <v>52.768274405142876</v>
      </c>
      <c r="E72534">
        <f t="shared" ca="1" si="5668"/>
        <v>46.229280414365498</v>
      </c>
    </row>
    <row r="72535" spans="1:5" x14ac:dyDescent="0.35">
      <c r="A72535">
        <f t="shared" si="5669"/>
        <v>72524</v>
      </c>
      <c r="B72535">
        <f t="shared" ca="1" si="5665"/>
        <v>2.7267664061074036E-3</v>
      </c>
      <c r="C72535">
        <f t="shared" ca="1" si="5667"/>
        <v>19.150319876556882</v>
      </c>
      <c r="D72535" s="48">
        <f t="shared" ca="1" si="5666"/>
        <v>49.906628932942986</v>
      </c>
      <c r="E72535">
        <f t="shared" ca="1" si="5668"/>
        <v>15.761290167246052</v>
      </c>
    </row>
    <row r="72536" spans="1:5" x14ac:dyDescent="0.35">
      <c r="A72536">
        <f t="shared" si="5669"/>
        <v>72525</v>
      </c>
      <c r="B72536">
        <f t="shared" ca="1" si="5665"/>
        <v>4.3120298357227438E-3</v>
      </c>
      <c r="C72536">
        <f t="shared" ca="1" si="5667"/>
        <v>15.228569911926286</v>
      </c>
      <c r="D72536" s="48">
        <f t="shared" ca="1" si="5666"/>
        <v>51.404999256107679</v>
      </c>
      <c r="E72536">
        <f t="shared" ca="1" si="5668"/>
        <v>12.487259662953804</v>
      </c>
    </row>
    <row r="72537" spans="1:5" x14ac:dyDescent="0.35">
      <c r="A72537">
        <f t="shared" si="5669"/>
        <v>72526</v>
      </c>
      <c r="B72537">
        <f t="shared" ca="1" si="5665"/>
        <v>4.9443048463150112E-3</v>
      </c>
      <c r="C72537">
        <f t="shared" ca="1" si="5667"/>
        <v>14.221564656677199</v>
      </c>
      <c r="D72537" s="48">
        <f t="shared" ca="1" si="5666"/>
        <v>48.391561558749487</v>
      </c>
      <c r="E72537">
        <f t="shared" ca="1" si="5668"/>
        <v>47.402539007284744</v>
      </c>
    </row>
    <row r="72538" spans="1:5" x14ac:dyDescent="0.35">
      <c r="A72538">
        <f t="shared" si="5669"/>
        <v>72527</v>
      </c>
      <c r="B72538">
        <f t="shared" ca="1" si="5665"/>
        <v>5.3319162241984314E-3</v>
      </c>
      <c r="C72538">
        <f t="shared" ca="1" si="5667"/>
        <v>13.694883478298655</v>
      </c>
      <c r="D72538" s="48">
        <f t="shared" ca="1" si="5666"/>
        <v>53.777421751611939</v>
      </c>
      <c r="E72538">
        <f t="shared" ca="1" si="5668"/>
        <v>69.362360562314265</v>
      </c>
    </row>
    <row r="72539" spans="1:5" x14ac:dyDescent="0.35">
      <c r="A72539">
        <f t="shared" si="5669"/>
        <v>72528</v>
      </c>
      <c r="B72539">
        <f t="shared" ca="1" si="5665"/>
        <v>3.9216035580578075E-3</v>
      </c>
      <c r="C72539">
        <f t="shared" ca="1" si="5667"/>
        <v>15.968648304021308</v>
      </c>
      <c r="D72539" s="48">
        <f t="shared" ca="1" si="5666"/>
        <v>52.126716825982214</v>
      </c>
      <c r="E72539">
        <f t="shared" ca="1" si="5668"/>
        <v>58.944890550091309</v>
      </c>
    </row>
    <row r="72540" spans="1:5" x14ac:dyDescent="0.35">
      <c r="A72540">
        <f t="shared" si="5669"/>
        <v>72529</v>
      </c>
      <c r="B72540">
        <f t="shared" ca="1" si="5665"/>
        <v>4.9018741382127707E-3</v>
      </c>
      <c r="C72540">
        <f t="shared" ca="1" si="5667"/>
        <v>14.282983089252573</v>
      </c>
      <c r="D72540" s="48">
        <f t="shared" ca="1" si="5666"/>
        <v>53.62825232890895</v>
      </c>
      <c r="E72540">
        <f t="shared" ca="1" si="5668"/>
        <v>35.817548202480793</v>
      </c>
    </row>
    <row r="72541" spans="1:5" x14ac:dyDescent="0.35">
      <c r="A72541">
        <f t="shared" si="5669"/>
        <v>72530</v>
      </c>
      <c r="B72541">
        <f t="shared" ca="1" si="5665"/>
        <v>3.9006617109905877E-3</v>
      </c>
      <c r="C72541">
        <f t="shared" ca="1" si="5667"/>
        <v>16.011457110281395</v>
      </c>
      <c r="D72541" s="48">
        <f t="shared" ca="1" si="5666"/>
        <v>50.071719978168034</v>
      </c>
      <c r="E72541">
        <f t="shared" ca="1" si="5668"/>
        <v>33.85521219830882</v>
      </c>
    </row>
    <row r="72542" spans="1:5" x14ac:dyDescent="0.35">
      <c r="A72542">
        <f t="shared" si="5669"/>
        <v>72531</v>
      </c>
      <c r="B72542">
        <f t="shared" ca="1" si="5665"/>
        <v>3.7664667439594496E-3</v>
      </c>
      <c r="C72542">
        <f t="shared" ca="1" si="5667"/>
        <v>16.294195825634667</v>
      </c>
      <c r="D72542" s="48">
        <f t="shared" ca="1" si="5666"/>
        <v>49.786166568625937</v>
      </c>
      <c r="E72542">
        <f t="shared" ca="1" si="5668"/>
        <v>69.760322804753514</v>
      </c>
    </row>
    <row r="72543" spans="1:5" x14ac:dyDescent="0.35">
      <c r="A72543">
        <f t="shared" si="5669"/>
        <v>72532</v>
      </c>
      <c r="B72543">
        <f t="shared" ca="1" si="5665"/>
        <v>4.5832874070453593E-3</v>
      </c>
      <c r="C72543">
        <f t="shared" ca="1" si="5667"/>
        <v>14.771052922755885</v>
      </c>
      <c r="D72543" s="48">
        <f t="shared" ca="1" si="5666"/>
        <v>51.428530020584326</v>
      </c>
      <c r="E72543">
        <f t="shared" ca="1" si="5668"/>
        <v>43.404841786487211</v>
      </c>
    </row>
    <row r="72544" spans="1:5" x14ac:dyDescent="0.35">
      <c r="A72544">
        <f t="shared" si="5669"/>
        <v>72533</v>
      </c>
      <c r="B72544">
        <f t="shared" ca="1" si="5665"/>
        <v>3.4872627926032631E-3</v>
      </c>
      <c r="C72544">
        <f t="shared" ca="1" si="5667"/>
        <v>16.933926169322675</v>
      </c>
      <c r="D72544" s="48">
        <f t="shared" ca="1" si="5666"/>
        <v>59.760532587496307</v>
      </c>
      <c r="E72544">
        <f t="shared" ca="1" si="5668"/>
        <v>46.121665362588082</v>
      </c>
    </row>
    <row r="72545" spans="1:5" x14ac:dyDescent="0.35">
      <c r="A72545">
        <f t="shared" si="5669"/>
        <v>72534</v>
      </c>
      <c r="B72545">
        <f t="shared" ca="1" si="5665"/>
        <v>4.9052956113686428E-3</v>
      </c>
      <c r="C72545">
        <f t="shared" ca="1" si="5667"/>
        <v>14.278000987086955</v>
      </c>
      <c r="D72545" s="48">
        <f t="shared" ca="1" si="5666"/>
        <v>51.469349819655875</v>
      </c>
      <c r="E72545">
        <f t="shared" ca="1" si="5668"/>
        <v>37.278575675534988</v>
      </c>
    </row>
    <row r="72546" spans="1:5" x14ac:dyDescent="0.35">
      <c r="A72546">
        <f t="shared" si="5669"/>
        <v>72535</v>
      </c>
      <c r="B72546">
        <f t="shared" ca="1" si="5665"/>
        <v>4.9628920714088701E-3</v>
      </c>
      <c r="C72546">
        <f t="shared" ca="1" si="5667"/>
        <v>14.194908083462449</v>
      </c>
      <c r="D72546" s="48">
        <f t="shared" ca="1" si="5666"/>
        <v>49.896452092182734</v>
      </c>
      <c r="E72546">
        <f t="shared" ca="1" si="5668"/>
        <v>54.697690782963278</v>
      </c>
    </row>
    <row r="72547" spans="1:5" x14ac:dyDescent="0.35">
      <c r="A72547">
        <f t="shared" si="5669"/>
        <v>72536</v>
      </c>
      <c r="B72547">
        <f t="shared" ca="1" si="5665"/>
        <v>5.0179397986110123E-3</v>
      </c>
      <c r="C72547">
        <f t="shared" ca="1" si="5667"/>
        <v>14.116832985542199</v>
      </c>
      <c r="D72547" s="48">
        <f t="shared" ca="1" si="5666"/>
        <v>55.23842711677333</v>
      </c>
      <c r="E72547">
        <f t="shared" ca="1" si="5668"/>
        <v>55.883586731077948</v>
      </c>
    </row>
    <row r="72548" spans="1:5" x14ac:dyDescent="0.35">
      <c r="A72548">
        <f t="shared" si="5669"/>
        <v>72537</v>
      </c>
      <c r="B72548">
        <f t="shared" ca="1" si="5665"/>
        <v>5.2889841725195638E-3</v>
      </c>
      <c r="C72548">
        <f t="shared" ca="1" si="5667"/>
        <v>13.750353594084798</v>
      </c>
      <c r="D72548" s="48">
        <f t="shared" ca="1" si="5666"/>
        <v>51.11972982738353</v>
      </c>
      <c r="E72548">
        <f t="shared" ca="1" si="5668"/>
        <v>57.550779358277794</v>
      </c>
    </row>
    <row r="72549" spans="1:5" x14ac:dyDescent="0.35">
      <c r="A72549">
        <f t="shared" si="5669"/>
        <v>72538</v>
      </c>
      <c r="B72549">
        <f t="shared" ca="1" si="5665"/>
        <v>2.0257781347409664E-3</v>
      </c>
      <c r="C72549">
        <f t="shared" ca="1" si="5667"/>
        <v>22.217953851545477</v>
      </c>
      <c r="D72549" s="48">
        <f t="shared" ca="1" si="5666"/>
        <v>53.092255564302121</v>
      </c>
      <c r="E72549">
        <f t="shared" ca="1" si="5668"/>
        <v>60.569816918964982</v>
      </c>
    </row>
    <row r="72550" spans="1:5" x14ac:dyDescent="0.35">
      <c r="A72550">
        <f t="shared" si="5669"/>
        <v>72539</v>
      </c>
      <c r="B72550">
        <f t="shared" ca="1" si="5665"/>
        <v>3.8013122566898606E-3</v>
      </c>
      <c r="C72550">
        <f t="shared" ca="1" si="5667"/>
        <v>16.219341836412084</v>
      </c>
      <c r="D72550" s="48">
        <f t="shared" ca="1" si="5666"/>
        <v>53.799119132952441</v>
      </c>
      <c r="E72550">
        <f t="shared" ca="1" si="5668"/>
        <v>73.893937396789184</v>
      </c>
    </row>
    <row r="72551" spans="1:5" x14ac:dyDescent="0.35">
      <c r="A72551">
        <f t="shared" si="5669"/>
        <v>72540</v>
      </c>
      <c r="B72551">
        <f t="shared" ca="1" si="5665"/>
        <v>7.0139007729208645E-3</v>
      </c>
      <c r="C72551">
        <f t="shared" ca="1" si="5667"/>
        <v>11.940436166843149</v>
      </c>
      <c r="D72551" s="48">
        <f t="shared" ca="1" si="5666"/>
        <v>51.649614475206207</v>
      </c>
      <c r="E72551">
        <f t="shared" ca="1" si="5668"/>
        <v>45.354694637271002</v>
      </c>
    </row>
    <row r="72552" spans="1:5" x14ac:dyDescent="0.35">
      <c r="A72552">
        <f t="shared" si="5669"/>
        <v>72541</v>
      </c>
      <c r="B72552">
        <f t="shared" ca="1" si="5665"/>
        <v>4.963903352042184E-3</v>
      </c>
      <c r="C72552">
        <f t="shared" ca="1" si="5667"/>
        <v>14.193462067512945</v>
      </c>
      <c r="D72552" s="48">
        <f t="shared" ca="1" si="5666"/>
        <v>50.209749895651022</v>
      </c>
      <c r="E72552">
        <f t="shared" ca="1" si="5668"/>
        <v>31.278407752383966</v>
      </c>
    </row>
    <row r="72553" spans="1:5" x14ac:dyDescent="0.35">
      <c r="A72553">
        <f t="shared" si="5669"/>
        <v>72542</v>
      </c>
      <c r="B72553">
        <f t="shared" ca="1" si="5665"/>
        <v>4.5578315406343195E-3</v>
      </c>
      <c r="C72553">
        <f t="shared" ca="1" si="5667"/>
        <v>14.812244265168415</v>
      </c>
      <c r="D72553" s="48">
        <f t="shared" ca="1" si="5666"/>
        <v>50.503413180066524</v>
      </c>
      <c r="E72553">
        <f t="shared" ca="1" si="5668"/>
        <v>38.542320109029014</v>
      </c>
    </row>
    <row r="72554" spans="1:5" x14ac:dyDescent="0.35">
      <c r="A72554">
        <f t="shared" si="5669"/>
        <v>72543</v>
      </c>
      <c r="B72554">
        <f t="shared" ca="1" si="5665"/>
        <v>4.2527917971756524E-3</v>
      </c>
      <c r="C72554">
        <f t="shared" ca="1" si="5667"/>
        <v>15.334264114932434</v>
      </c>
      <c r="D72554" s="48">
        <f t="shared" ca="1" si="5666"/>
        <v>53.463427218504144</v>
      </c>
      <c r="E72554">
        <f t="shared" ca="1" si="5668"/>
        <v>79.375268108297149</v>
      </c>
    </row>
    <row r="72555" spans="1:5" x14ac:dyDescent="0.35">
      <c r="A72555">
        <f t="shared" si="5669"/>
        <v>72544</v>
      </c>
      <c r="B72555">
        <f t="shared" ca="1" si="5665"/>
        <v>5.5150502398246251E-3</v>
      </c>
      <c r="C72555">
        <f t="shared" ca="1" si="5667"/>
        <v>13.465586171960068</v>
      </c>
      <c r="D72555" s="48">
        <f t="shared" ca="1" si="5666"/>
        <v>52.253916508511153</v>
      </c>
      <c r="E72555">
        <f t="shared" ca="1" si="5668"/>
        <v>56.841878136977797</v>
      </c>
    </row>
    <row r="72556" spans="1:5" x14ac:dyDescent="0.35">
      <c r="A72556">
        <f t="shared" si="5669"/>
        <v>72545</v>
      </c>
      <c r="B72556">
        <f t="shared" ca="1" si="5665"/>
        <v>5.6006746078351433E-3</v>
      </c>
      <c r="C72556">
        <f t="shared" ca="1" si="5667"/>
        <v>13.362257273122108</v>
      </c>
      <c r="D72556" s="48">
        <f t="shared" ca="1" si="5666"/>
        <v>53.595145736251695</v>
      </c>
      <c r="E72556">
        <f t="shared" ca="1" si="5668"/>
        <v>81.540747042204131</v>
      </c>
    </row>
    <row r="72557" spans="1:5" x14ac:dyDescent="0.35">
      <c r="A72557">
        <f t="shared" si="5669"/>
        <v>72546</v>
      </c>
      <c r="B72557">
        <f t="shared" ca="1" si="5665"/>
        <v>2.6871006915111123E-3</v>
      </c>
      <c r="C72557">
        <f t="shared" ca="1" si="5667"/>
        <v>19.291146078359343</v>
      </c>
      <c r="D72557" s="48">
        <f t="shared" ca="1" si="5666"/>
        <v>53.88437605655092</v>
      </c>
      <c r="E72557">
        <f t="shared" ca="1" si="5668"/>
        <v>60.707079616628761</v>
      </c>
    </row>
    <row r="72558" spans="1:5" x14ac:dyDescent="0.35">
      <c r="A72558">
        <f t="shared" si="5669"/>
        <v>72547</v>
      </c>
      <c r="B72558">
        <f t="shared" ca="1" si="5665"/>
        <v>4.6893812262270088E-3</v>
      </c>
      <c r="C72558">
        <f t="shared" ca="1" si="5667"/>
        <v>14.603004861469651</v>
      </c>
      <c r="D72558" s="48">
        <f t="shared" ca="1" si="5666"/>
        <v>49.636064277533087</v>
      </c>
      <c r="E72558">
        <f t="shared" ca="1" si="5668"/>
        <v>68.745238940434774</v>
      </c>
    </row>
    <row r="72559" spans="1:5" x14ac:dyDescent="0.35">
      <c r="A72559">
        <f t="shared" si="5669"/>
        <v>72548</v>
      </c>
      <c r="B72559">
        <f t="shared" ca="1" si="5665"/>
        <v>3.5895004747120672E-3</v>
      </c>
      <c r="C72559">
        <f t="shared" ca="1" si="5667"/>
        <v>16.691024416488865</v>
      </c>
      <c r="D72559" s="48">
        <f t="shared" ca="1" si="5666"/>
        <v>49.028629364305537</v>
      </c>
      <c r="E72559">
        <f t="shared" ca="1" si="5668"/>
        <v>36.881713716528949</v>
      </c>
    </row>
    <row r="72560" spans="1:5" x14ac:dyDescent="0.35">
      <c r="A72560">
        <f t="shared" si="5669"/>
        <v>72549</v>
      </c>
      <c r="B72560">
        <f t="shared" ca="1" si="5665"/>
        <v>5.7947120926799848E-3</v>
      </c>
      <c r="C72560">
        <f t="shared" ca="1" si="5667"/>
        <v>13.136633039269679</v>
      </c>
      <c r="D72560" s="48">
        <f t="shared" ca="1" si="5666"/>
        <v>52.218858005781776</v>
      </c>
      <c r="E72560">
        <f t="shared" ca="1" si="5668"/>
        <v>62.719106423716866</v>
      </c>
    </row>
    <row r="72561" spans="1:5" x14ac:dyDescent="0.35">
      <c r="A72561">
        <f t="shared" si="5669"/>
        <v>72550</v>
      </c>
      <c r="B72561">
        <f t="shared" ca="1" si="5665"/>
        <v>4.1560894411106167E-3</v>
      </c>
      <c r="C72561">
        <f t="shared" ca="1" si="5667"/>
        <v>15.511634302208188</v>
      </c>
      <c r="D72561" s="48">
        <f t="shared" ca="1" si="5666"/>
        <v>52.875783448982624</v>
      </c>
      <c r="E72561">
        <f t="shared" ca="1" si="5668"/>
        <v>54.953029082556206</v>
      </c>
    </row>
    <row r="72562" spans="1:5" x14ac:dyDescent="0.35">
      <c r="A72562">
        <f t="shared" si="5669"/>
        <v>72551</v>
      </c>
      <c r="B72562">
        <f t="shared" ca="1" si="5665"/>
        <v>4.2805133898940273E-3</v>
      </c>
      <c r="C72562">
        <f t="shared" ca="1" si="5667"/>
        <v>15.284529343781101</v>
      </c>
      <c r="D72562" s="48">
        <f t="shared" ca="1" si="5666"/>
        <v>51.870835375914169</v>
      </c>
      <c r="E72562">
        <f t="shared" ca="1" si="5668"/>
        <v>44.27227248797449</v>
      </c>
    </row>
    <row r="72563" spans="1:5" x14ac:dyDescent="0.35">
      <c r="A72563">
        <f t="shared" si="5669"/>
        <v>72552</v>
      </c>
      <c r="B72563">
        <f t="shared" ca="1" si="5665"/>
        <v>4.8936551409166596E-3</v>
      </c>
      <c r="C72563">
        <f t="shared" ca="1" si="5667"/>
        <v>14.294972343384551</v>
      </c>
      <c r="D72563" s="48">
        <f t="shared" ca="1" si="5666"/>
        <v>48.863403302209136</v>
      </c>
      <c r="E72563">
        <f t="shared" ca="1" si="5668"/>
        <v>37.704550543756532</v>
      </c>
    </row>
    <row r="72564" spans="1:5" x14ac:dyDescent="0.35">
      <c r="A72564">
        <f t="shared" si="5669"/>
        <v>72553</v>
      </c>
      <c r="B72564">
        <f t="shared" ca="1" si="5665"/>
        <v>4.8567732191774175E-3</v>
      </c>
      <c r="C72564">
        <f t="shared" ca="1" si="5667"/>
        <v>14.349147088899869</v>
      </c>
      <c r="D72564" s="48">
        <f t="shared" ca="1" si="5666"/>
        <v>52.361697921207814</v>
      </c>
      <c r="E72564">
        <f t="shared" ca="1" si="5668"/>
        <v>48.05337628005914</v>
      </c>
    </row>
    <row r="72565" spans="1:5" x14ac:dyDescent="0.35">
      <c r="A72565">
        <f t="shared" si="5669"/>
        <v>72554</v>
      </c>
      <c r="B72565">
        <f t="shared" ca="1" si="5665"/>
        <v>4.498188730773677E-3</v>
      </c>
      <c r="C72565">
        <f t="shared" ca="1" si="5667"/>
        <v>14.910120845679447</v>
      </c>
      <c r="D72565" s="48">
        <f t="shared" ca="1" si="5666"/>
        <v>53.485848042111165</v>
      </c>
      <c r="E72565">
        <f t="shared" ca="1" si="5668"/>
        <v>42.381149977647752</v>
      </c>
    </row>
    <row r="72566" spans="1:5" x14ac:dyDescent="0.35">
      <c r="A72566">
        <f t="shared" si="5669"/>
        <v>72555</v>
      </c>
      <c r="B72566">
        <f t="shared" ca="1" si="5665"/>
        <v>4.9580713478258685E-3</v>
      </c>
      <c r="C72566">
        <f t="shared" ca="1" si="5667"/>
        <v>14.2018072482701</v>
      </c>
      <c r="D72566" s="48">
        <f t="shared" ca="1" si="5666"/>
        <v>50.429987387766907</v>
      </c>
      <c r="E72566">
        <f t="shared" ca="1" si="5668"/>
        <v>54.309011910027507</v>
      </c>
    </row>
    <row r="72567" spans="1:5" x14ac:dyDescent="0.35">
      <c r="A72567">
        <f t="shared" si="5669"/>
        <v>72556</v>
      </c>
      <c r="B72567">
        <f t="shared" ca="1" si="5665"/>
        <v>4.9247766303004755E-3</v>
      </c>
      <c r="C72567">
        <f t="shared" ca="1" si="5667"/>
        <v>14.249733144252156</v>
      </c>
      <c r="D72567" s="48">
        <f t="shared" ca="1" si="5666"/>
        <v>49.955682814077853</v>
      </c>
      <c r="E72567">
        <f t="shared" ca="1" si="5668"/>
        <v>42.217949471711883</v>
      </c>
    </row>
    <row r="72568" spans="1:5" x14ac:dyDescent="0.35">
      <c r="A72568">
        <f t="shared" si="5669"/>
        <v>72557</v>
      </c>
      <c r="B72568">
        <f t="shared" ca="1" si="5665"/>
        <v>3.6925925634514979E-3</v>
      </c>
      <c r="C72568">
        <f t="shared" ca="1" si="5667"/>
        <v>16.456379901093847</v>
      </c>
      <c r="D72568" s="48">
        <f t="shared" ca="1" si="5666"/>
        <v>47.537985393111455</v>
      </c>
      <c r="E72568">
        <f t="shared" ca="1" si="5668"/>
        <v>40.550903316828297</v>
      </c>
    </row>
    <row r="72569" spans="1:5" x14ac:dyDescent="0.35">
      <c r="A72569">
        <f t="shared" si="5669"/>
        <v>72558</v>
      </c>
      <c r="B72569">
        <f t="shared" ca="1" si="5665"/>
        <v>6.6252956142180764E-3</v>
      </c>
      <c r="C72569">
        <f t="shared" ca="1" si="5667"/>
        <v>12.285628241141419</v>
      </c>
      <c r="D72569" s="48">
        <f t="shared" ca="1" si="5666"/>
        <v>51.373170819754925</v>
      </c>
      <c r="E72569">
        <f t="shared" ca="1" si="5668"/>
        <v>29.173092163429423</v>
      </c>
    </row>
    <row r="72570" spans="1:5" x14ac:dyDescent="0.35">
      <c r="A72570">
        <f t="shared" si="5669"/>
        <v>72559</v>
      </c>
      <c r="B72570">
        <f t="shared" ca="1" si="5665"/>
        <v>3.6945598730864881E-3</v>
      </c>
      <c r="C72570">
        <f t="shared" ca="1" si="5667"/>
        <v>16.4519979034005</v>
      </c>
      <c r="D72570" s="48">
        <f t="shared" ca="1" si="5666"/>
        <v>47.679359395828335</v>
      </c>
      <c r="E72570">
        <f t="shared" ca="1" si="5668"/>
        <v>60.35738846444918</v>
      </c>
    </row>
    <row r="72571" spans="1:5" x14ac:dyDescent="0.35">
      <c r="A72571">
        <f t="shared" si="5669"/>
        <v>72560</v>
      </c>
      <c r="B72571">
        <f t="shared" ca="1" si="5665"/>
        <v>3.045568288155658E-3</v>
      </c>
      <c r="C72571">
        <f t="shared" ca="1" si="5667"/>
        <v>18.120318589253475</v>
      </c>
      <c r="D72571" s="48">
        <f t="shared" ca="1" si="5666"/>
        <v>52.168718588251814</v>
      </c>
      <c r="E72571">
        <f t="shared" ca="1" si="5668"/>
        <v>51.925891597915964</v>
      </c>
    </row>
    <row r="72572" spans="1:5" x14ac:dyDescent="0.35">
      <c r="A72572">
        <f t="shared" si="5669"/>
        <v>72561</v>
      </c>
      <c r="B72572">
        <f t="shared" ca="1" si="5665"/>
        <v>5.6212753387258393E-3</v>
      </c>
      <c r="C72572">
        <f t="shared" ca="1" si="5667"/>
        <v>13.337749940198313</v>
      </c>
      <c r="D72572" s="48">
        <f t="shared" ca="1" si="5666"/>
        <v>49.961070282146601</v>
      </c>
      <c r="E72572">
        <f t="shared" ca="1" si="5668"/>
        <v>51.792710230759184</v>
      </c>
    </row>
    <row r="72573" spans="1:5" x14ac:dyDescent="0.35">
      <c r="A72573">
        <f t="shared" si="5669"/>
        <v>72562</v>
      </c>
      <c r="B72573">
        <f t="shared" ca="1" si="5665"/>
        <v>4.9110582588191478E-3</v>
      </c>
      <c r="C72573">
        <f t="shared" ca="1" si="5667"/>
        <v>14.269621608097818</v>
      </c>
      <c r="D72573" s="48">
        <f t="shared" ca="1" si="5666"/>
        <v>52.360455515061297</v>
      </c>
      <c r="E72573">
        <f t="shared" ca="1" si="5668"/>
        <v>52.87454451577463</v>
      </c>
    </row>
    <row r="72574" spans="1:5" x14ac:dyDescent="0.35">
      <c r="A72574">
        <f t="shared" si="5669"/>
        <v>72563</v>
      </c>
      <c r="B72574">
        <f t="shared" ca="1" si="5665"/>
        <v>5.4396683968957055E-3</v>
      </c>
      <c r="C72574">
        <f t="shared" ca="1" si="5667"/>
        <v>13.558566861035404</v>
      </c>
      <c r="D72574" s="48">
        <f t="shared" ca="1" si="5666"/>
        <v>52.589598470910971</v>
      </c>
      <c r="E72574">
        <f t="shared" ca="1" si="5668"/>
        <v>36.728092197409438</v>
      </c>
    </row>
    <row r="72575" spans="1:5" x14ac:dyDescent="0.35">
      <c r="A72575">
        <f t="shared" si="5669"/>
        <v>72564</v>
      </c>
      <c r="B72575">
        <f t="shared" ca="1" si="5665"/>
        <v>6.3562878052226008E-3</v>
      </c>
      <c r="C72575">
        <f t="shared" ca="1" si="5667"/>
        <v>12.542907610958547</v>
      </c>
      <c r="D72575" s="48">
        <f t="shared" ca="1" si="5666"/>
        <v>49.691964979223314</v>
      </c>
      <c r="E72575">
        <f t="shared" ca="1" si="5668"/>
        <v>32.46586278362382</v>
      </c>
    </row>
    <row r="72576" spans="1:5" x14ac:dyDescent="0.35">
      <c r="A72576">
        <f t="shared" si="5669"/>
        <v>72565</v>
      </c>
      <c r="B72576">
        <f t="shared" ca="1" si="5665"/>
        <v>5.4729491639907779E-3</v>
      </c>
      <c r="C72576">
        <f t="shared" ca="1" si="5667"/>
        <v>13.517279469358021</v>
      </c>
      <c r="D72576" s="48">
        <f t="shared" ca="1" si="5666"/>
        <v>53.599217957553165</v>
      </c>
      <c r="E72576">
        <f t="shared" ca="1" si="5668"/>
        <v>66.98375534284834</v>
      </c>
    </row>
    <row r="72577" spans="1:5" x14ac:dyDescent="0.35">
      <c r="A72577">
        <f t="shared" si="5669"/>
        <v>72566</v>
      </c>
      <c r="B72577">
        <f t="shared" ca="1" si="5665"/>
        <v>4.3562996893195538E-3</v>
      </c>
      <c r="C72577">
        <f t="shared" ca="1" si="5667"/>
        <v>15.150993972339354</v>
      </c>
      <c r="D72577" s="48">
        <f t="shared" ca="1" si="5666"/>
        <v>52.410988349529951</v>
      </c>
      <c r="E72577">
        <f t="shared" ca="1" si="5668"/>
        <v>52.337568145772025</v>
      </c>
    </row>
    <row r="72578" spans="1:5" x14ac:dyDescent="0.35">
      <c r="A72578">
        <f t="shared" si="5669"/>
        <v>72567</v>
      </c>
      <c r="B72578">
        <f t="shared" ca="1" si="5665"/>
        <v>3.113274345963468E-3</v>
      </c>
      <c r="C72578">
        <f t="shared" ca="1" si="5667"/>
        <v>17.922199341758123</v>
      </c>
      <c r="D72578" s="48">
        <f t="shared" ca="1" si="5666"/>
        <v>50.778963335442398</v>
      </c>
      <c r="E72578">
        <f t="shared" ca="1" si="5668"/>
        <v>42.72153873349535</v>
      </c>
    </row>
    <row r="72579" spans="1:5" x14ac:dyDescent="0.35">
      <c r="A72579">
        <f t="shared" si="5669"/>
        <v>72568</v>
      </c>
      <c r="B72579">
        <f t="shared" ca="1" si="5665"/>
        <v>5.7875932085986494E-3</v>
      </c>
      <c r="C72579">
        <f t="shared" ca="1" si="5667"/>
        <v>13.144709749631701</v>
      </c>
      <c r="D72579" s="48">
        <f t="shared" ca="1" si="5666"/>
        <v>50.455870428154775</v>
      </c>
      <c r="E72579">
        <f t="shared" ca="1" si="5668"/>
        <v>46.906671437210157</v>
      </c>
    </row>
    <row r="72580" spans="1:5" x14ac:dyDescent="0.35">
      <c r="A72580">
        <f t="shared" si="5669"/>
        <v>72569</v>
      </c>
      <c r="B72580">
        <f t="shared" ca="1" si="5665"/>
        <v>5.1191582251437157E-3</v>
      </c>
      <c r="C72580">
        <f t="shared" ca="1" si="5667"/>
        <v>13.976573844925747</v>
      </c>
      <c r="D72580" s="48">
        <f t="shared" ca="1" si="5666"/>
        <v>52.200771398014062</v>
      </c>
      <c r="E72580">
        <f t="shared" ca="1" si="5668"/>
        <v>57.481142741235018</v>
      </c>
    </row>
    <row r="72581" spans="1:5" x14ac:dyDescent="0.35">
      <c r="A72581">
        <f t="shared" si="5669"/>
        <v>72570</v>
      </c>
      <c r="B72581">
        <f t="shared" ca="1" si="5665"/>
        <v>4.3271486008207884E-3</v>
      </c>
      <c r="C72581">
        <f t="shared" ca="1" si="5667"/>
        <v>15.201942835655348</v>
      </c>
      <c r="D72581" s="48">
        <f t="shared" ca="1" si="5666"/>
        <v>53.07381669683555</v>
      </c>
      <c r="E72581">
        <f t="shared" ca="1" si="5668"/>
        <v>33.891859030886685</v>
      </c>
    </row>
    <row r="72582" spans="1:5" x14ac:dyDescent="0.35">
      <c r="A72582">
        <f t="shared" si="5669"/>
        <v>72571</v>
      </c>
      <c r="B72582">
        <f t="shared" ca="1" si="5665"/>
        <v>4.8049527741675247E-3</v>
      </c>
      <c r="C72582">
        <f t="shared" ca="1" si="5667"/>
        <v>14.426315910659671</v>
      </c>
      <c r="D72582" s="48">
        <f t="shared" ca="1" si="5666"/>
        <v>54.208879103617832</v>
      </c>
      <c r="E72582">
        <f t="shared" ca="1" si="5668"/>
        <v>48.610586727417406</v>
      </c>
    </row>
    <row r="72583" spans="1:5" x14ac:dyDescent="0.35">
      <c r="A72583">
        <f t="shared" si="5669"/>
        <v>72572</v>
      </c>
      <c r="B72583">
        <f t="shared" ca="1" si="5665"/>
        <v>5.9454283745772876E-3</v>
      </c>
      <c r="C72583">
        <f t="shared" ca="1" si="5667"/>
        <v>12.969057753999355</v>
      </c>
      <c r="D72583" s="48">
        <f t="shared" ca="1" si="5666"/>
        <v>53.600303091520587</v>
      </c>
      <c r="E72583">
        <f t="shared" ca="1" si="5668"/>
        <v>59.273096325322662</v>
      </c>
    </row>
    <row r="72584" spans="1:5" x14ac:dyDescent="0.35">
      <c r="A72584">
        <f t="shared" si="5669"/>
        <v>72573</v>
      </c>
      <c r="B72584">
        <f t="shared" ca="1" si="5665"/>
        <v>5.4620769420621893E-3</v>
      </c>
      <c r="C72584">
        <f t="shared" ca="1" si="5667"/>
        <v>13.530725801623516</v>
      </c>
      <c r="D72584" s="48">
        <f t="shared" ca="1" si="5666"/>
        <v>52.897497463573835</v>
      </c>
      <c r="E72584">
        <f t="shared" ca="1" si="5668"/>
        <v>43.129417283027742</v>
      </c>
    </row>
    <row r="72585" spans="1:5" x14ac:dyDescent="0.35">
      <c r="A72585">
        <f t="shared" si="5669"/>
        <v>72574</v>
      </c>
      <c r="B72585">
        <f t="shared" ca="1" si="5665"/>
        <v>5.0088740752269332E-3</v>
      </c>
      <c r="C72585">
        <f t="shared" ca="1" si="5667"/>
        <v>14.129602466752928</v>
      </c>
      <c r="D72585" s="48">
        <f t="shared" ca="1" si="5666"/>
        <v>51.467039707797127</v>
      </c>
      <c r="E72585">
        <f t="shared" ca="1" si="5668"/>
        <v>52.734262645672942</v>
      </c>
    </row>
    <row r="72586" spans="1:5" x14ac:dyDescent="0.35">
      <c r="A72586">
        <f t="shared" si="5669"/>
        <v>72575</v>
      </c>
      <c r="B72586">
        <f t="shared" ca="1" si="5665"/>
        <v>4.8546385779520791E-3</v>
      </c>
      <c r="C72586">
        <f t="shared" ca="1" si="5667"/>
        <v>14.352301485880174</v>
      </c>
      <c r="D72586" s="48">
        <f t="shared" ca="1" si="5666"/>
        <v>52.288291507771049</v>
      </c>
      <c r="E72586">
        <f t="shared" ca="1" si="5668"/>
        <v>73.035972946902064</v>
      </c>
    </row>
    <row r="72587" spans="1:5" x14ac:dyDescent="0.35">
      <c r="A72587">
        <f t="shared" si="5669"/>
        <v>72576</v>
      </c>
      <c r="B72587">
        <f t="shared" ca="1" si="5665"/>
        <v>5.8902296959623384E-3</v>
      </c>
      <c r="C72587">
        <f t="shared" ca="1" si="5667"/>
        <v>13.02968404059105</v>
      </c>
      <c r="D72587" s="48">
        <f t="shared" ca="1" si="5666"/>
        <v>53.181467281487627</v>
      </c>
      <c r="E72587">
        <f t="shared" ca="1" si="5668"/>
        <v>46.421931260531565</v>
      </c>
    </row>
    <row r="72588" spans="1:5" x14ac:dyDescent="0.35">
      <c r="A72588">
        <f t="shared" si="5669"/>
        <v>72577</v>
      </c>
      <c r="B72588">
        <f t="shared" ref="B72588:B72651" ca="1" si="5670">_xlfn.GAMMA.INV(RAND(),$B$6,$B$7)</f>
        <v>5.2684077556324352E-3</v>
      </c>
      <c r="C72588">
        <f t="shared" ca="1" si="5667"/>
        <v>13.77717927859193</v>
      </c>
      <c r="D72588" s="48">
        <f t="shared" ref="D72588:D72651" ca="1" si="5671">_xlfn.NORM.INV(RAND(),$B$4,C72588/SQRT($B$2))</f>
        <v>51.36431328133618</v>
      </c>
      <c r="E72588">
        <f t="shared" ca="1" si="5668"/>
        <v>61.093325739973928</v>
      </c>
    </row>
    <row r="72589" spans="1:5" x14ac:dyDescent="0.35">
      <c r="A72589">
        <f t="shared" si="5669"/>
        <v>72578</v>
      </c>
      <c r="B72589">
        <f t="shared" ca="1" si="5670"/>
        <v>4.9903716300768661E-3</v>
      </c>
      <c r="C72589">
        <f t="shared" ref="C72589:C72652" ca="1" si="5672">1/SQRT(B72589)</f>
        <v>14.155771892479214</v>
      </c>
      <c r="D72589" s="48">
        <f t="shared" ca="1" si="5671"/>
        <v>52.215294063610507</v>
      </c>
      <c r="E72589">
        <f t="shared" ref="E72589:E72652" ca="1" si="5673">_xlfn.NORM.INV(RAND(),D72589,C72589)</f>
        <v>49.52246060696654</v>
      </c>
    </row>
    <row r="72590" spans="1:5" x14ac:dyDescent="0.35">
      <c r="A72590">
        <f t="shared" ref="A72590:A72653" si="5674">A72589+1</f>
        <v>72579</v>
      </c>
      <c r="B72590">
        <f t="shared" ca="1" si="5670"/>
        <v>3.8908208394988204E-3</v>
      </c>
      <c r="C72590">
        <f t="shared" ca="1" si="5672"/>
        <v>16.031692838498206</v>
      </c>
      <c r="D72590" s="48">
        <f t="shared" ca="1" si="5671"/>
        <v>52.653051584388564</v>
      </c>
      <c r="E72590">
        <f t="shared" ca="1" si="5673"/>
        <v>38.4721178839416</v>
      </c>
    </row>
    <row r="72591" spans="1:5" x14ac:dyDescent="0.35">
      <c r="A72591">
        <f t="shared" si="5674"/>
        <v>72580</v>
      </c>
      <c r="B72591">
        <f t="shared" ca="1" si="5670"/>
        <v>5.1192281170874274E-3</v>
      </c>
      <c r="C72591">
        <f t="shared" ca="1" si="5672"/>
        <v>13.97647843471699</v>
      </c>
      <c r="D72591" s="48">
        <f t="shared" ca="1" si="5671"/>
        <v>49.597567961618516</v>
      </c>
      <c r="E72591">
        <f t="shared" ca="1" si="5673"/>
        <v>31.595355933262724</v>
      </c>
    </row>
    <row r="72592" spans="1:5" x14ac:dyDescent="0.35">
      <c r="A72592">
        <f t="shared" si="5674"/>
        <v>72581</v>
      </c>
      <c r="B72592">
        <f t="shared" ca="1" si="5670"/>
        <v>4.5470782573654861E-3</v>
      </c>
      <c r="C72592">
        <f t="shared" ca="1" si="5672"/>
        <v>14.829748494371138</v>
      </c>
      <c r="D72592" s="48">
        <f t="shared" ca="1" si="5671"/>
        <v>48.317177236452238</v>
      </c>
      <c r="E72592">
        <f t="shared" ca="1" si="5673"/>
        <v>31.710987567193463</v>
      </c>
    </row>
    <row r="72593" spans="1:5" x14ac:dyDescent="0.35">
      <c r="A72593">
        <f t="shared" si="5674"/>
        <v>72582</v>
      </c>
      <c r="B72593">
        <f t="shared" ca="1" si="5670"/>
        <v>3.7654293295258821E-3</v>
      </c>
      <c r="C72593">
        <f t="shared" ca="1" si="5672"/>
        <v>16.29644028016018</v>
      </c>
      <c r="D72593" s="48">
        <f t="shared" ca="1" si="5671"/>
        <v>54.598859154274805</v>
      </c>
      <c r="E72593">
        <f t="shared" ca="1" si="5673"/>
        <v>48.484595068025094</v>
      </c>
    </row>
    <row r="72594" spans="1:5" x14ac:dyDescent="0.35">
      <c r="A72594">
        <f t="shared" si="5674"/>
        <v>72583</v>
      </c>
      <c r="B72594">
        <f t="shared" ca="1" si="5670"/>
        <v>4.6920213627948976E-3</v>
      </c>
      <c r="C72594">
        <f t="shared" ca="1" si="5672"/>
        <v>14.5988958273111</v>
      </c>
      <c r="D72594" s="48">
        <f t="shared" ca="1" si="5671"/>
        <v>52.274817433648145</v>
      </c>
      <c r="E72594">
        <f t="shared" ca="1" si="5673"/>
        <v>50.639037038979765</v>
      </c>
    </row>
    <row r="72595" spans="1:5" x14ac:dyDescent="0.35">
      <c r="A72595">
        <f t="shared" si="5674"/>
        <v>72584</v>
      </c>
      <c r="B72595">
        <f t="shared" ca="1" si="5670"/>
        <v>5.2542762866977502E-3</v>
      </c>
      <c r="C72595">
        <f t="shared" ca="1" si="5672"/>
        <v>13.795693821733844</v>
      </c>
      <c r="D72595" s="48">
        <f t="shared" ca="1" si="5671"/>
        <v>51.9264481929307</v>
      </c>
      <c r="E72595">
        <f t="shared" ca="1" si="5673"/>
        <v>81.50049555020361</v>
      </c>
    </row>
    <row r="72596" spans="1:5" x14ac:dyDescent="0.35">
      <c r="A72596">
        <f t="shared" si="5674"/>
        <v>72585</v>
      </c>
      <c r="B72596">
        <f t="shared" ca="1" si="5670"/>
        <v>5.8762793077545379E-3</v>
      </c>
      <c r="C72596">
        <f t="shared" ca="1" si="5672"/>
        <v>13.045141219204417</v>
      </c>
      <c r="D72596" s="48">
        <f t="shared" ca="1" si="5671"/>
        <v>50.254251613697747</v>
      </c>
      <c r="E72596">
        <f t="shared" ca="1" si="5673"/>
        <v>31.882336498549186</v>
      </c>
    </row>
    <row r="72597" spans="1:5" x14ac:dyDescent="0.35">
      <c r="A72597">
        <f t="shared" si="5674"/>
        <v>72586</v>
      </c>
      <c r="B72597">
        <f t="shared" ca="1" si="5670"/>
        <v>4.4747977702406638E-3</v>
      </c>
      <c r="C72597">
        <f t="shared" ca="1" si="5672"/>
        <v>14.949039639937507</v>
      </c>
      <c r="D72597" s="48">
        <f t="shared" ca="1" si="5671"/>
        <v>52.127140870336149</v>
      </c>
      <c r="E72597">
        <f t="shared" ca="1" si="5673"/>
        <v>61.055933233236544</v>
      </c>
    </row>
    <row r="72598" spans="1:5" x14ac:dyDescent="0.35">
      <c r="A72598">
        <f t="shared" si="5674"/>
        <v>72587</v>
      </c>
      <c r="B72598">
        <f t="shared" ca="1" si="5670"/>
        <v>4.8312579458296805E-3</v>
      </c>
      <c r="C72598">
        <f t="shared" ca="1" si="5672"/>
        <v>14.386988194366639</v>
      </c>
      <c r="D72598" s="48">
        <f t="shared" ca="1" si="5671"/>
        <v>52.207289653806832</v>
      </c>
      <c r="E72598">
        <f t="shared" ca="1" si="5673"/>
        <v>33.861494631280152</v>
      </c>
    </row>
    <row r="72599" spans="1:5" x14ac:dyDescent="0.35">
      <c r="A72599">
        <f t="shared" si="5674"/>
        <v>72588</v>
      </c>
      <c r="B72599">
        <f t="shared" ca="1" si="5670"/>
        <v>5.5274355280016769E-3</v>
      </c>
      <c r="C72599">
        <f t="shared" ca="1" si="5672"/>
        <v>13.450491586760267</v>
      </c>
      <c r="D72599" s="48">
        <f t="shared" ca="1" si="5671"/>
        <v>52.660220319787911</v>
      </c>
      <c r="E72599">
        <f t="shared" ca="1" si="5673"/>
        <v>54.524031648092745</v>
      </c>
    </row>
    <row r="72600" spans="1:5" x14ac:dyDescent="0.35">
      <c r="A72600">
        <f t="shared" si="5674"/>
        <v>72589</v>
      </c>
      <c r="B72600">
        <f t="shared" ca="1" si="5670"/>
        <v>4.8657177529735276E-3</v>
      </c>
      <c r="C72600">
        <f t="shared" ca="1" si="5672"/>
        <v>14.335952173377683</v>
      </c>
      <c r="D72600" s="48">
        <f t="shared" ca="1" si="5671"/>
        <v>50.381921686234371</v>
      </c>
      <c r="E72600">
        <f t="shared" ca="1" si="5673"/>
        <v>45.509703049969175</v>
      </c>
    </row>
    <row r="72601" spans="1:5" x14ac:dyDescent="0.35">
      <c r="A72601">
        <f t="shared" si="5674"/>
        <v>72590</v>
      </c>
      <c r="B72601">
        <f t="shared" ca="1" si="5670"/>
        <v>4.3919135872146249E-3</v>
      </c>
      <c r="C72601">
        <f t="shared" ca="1" si="5672"/>
        <v>15.089439450495622</v>
      </c>
      <c r="D72601" s="48">
        <f t="shared" ca="1" si="5671"/>
        <v>52.994616831548115</v>
      </c>
      <c r="E72601">
        <f t="shared" ca="1" si="5673"/>
        <v>52.863618316683059</v>
      </c>
    </row>
    <row r="72602" spans="1:5" x14ac:dyDescent="0.35">
      <c r="A72602">
        <f t="shared" si="5674"/>
        <v>72591</v>
      </c>
      <c r="B72602">
        <f t="shared" ca="1" si="5670"/>
        <v>4.9321334184556894E-3</v>
      </c>
      <c r="C72602">
        <f t="shared" ca="1" si="5672"/>
        <v>14.239101701391302</v>
      </c>
      <c r="D72602" s="48">
        <f t="shared" ca="1" si="5671"/>
        <v>50.643035893896545</v>
      </c>
      <c r="E72602">
        <f t="shared" ca="1" si="5673"/>
        <v>51.301090689650273</v>
      </c>
    </row>
    <row r="72603" spans="1:5" x14ac:dyDescent="0.35">
      <c r="A72603">
        <f t="shared" si="5674"/>
        <v>72592</v>
      </c>
      <c r="B72603">
        <f t="shared" ca="1" si="5670"/>
        <v>5.6646466507571085E-3</v>
      </c>
      <c r="C72603">
        <f t="shared" ca="1" si="5672"/>
        <v>13.286591652407905</v>
      </c>
      <c r="D72603" s="48">
        <f t="shared" ca="1" si="5671"/>
        <v>52.370771271177567</v>
      </c>
      <c r="E72603">
        <f t="shared" ca="1" si="5673"/>
        <v>49.026888865075001</v>
      </c>
    </row>
    <row r="72604" spans="1:5" x14ac:dyDescent="0.35">
      <c r="A72604">
        <f t="shared" si="5674"/>
        <v>72593</v>
      </c>
      <c r="B72604">
        <f t="shared" ca="1" si="5670"/>
        <v>5.3828334589191684E-3</v>
      </c>
      <c r="C72604">
        <f t="shared" ca="1" si="5672"/>
        <v>13.629958338635692</v>
      </c>
      <c r="D72604" s="48">
        <f t="shared" ca="1" si="5671"/>
        <v>50.051751757488724</v>
      </c>
      <c r="E72604">
        <f t="shared" ca="1" si="5673"/>
        <v>39.201878085618326</v>
      </c>
    </row>
    <row r="72605" spans="1:5" x14ac:dyDescent="0.35">
      <c r="A72605">
        <f t="shared" si="5674"/>
        <v>72594</v>
      </c>
      <c r="B72605">
        <f t="shared" ca="1" si="5670"/>
        <v>4.4283344622002242E-3</v>
      </c>
      <c r="C72605">
        <f t="shared" ca="1" si="5672"/>
        <v>15.027259724646266</v>
      </c>
      <c r="D72605" s="48">
        <f t="shared" ca="1" si="5671"/>
        <v>50.827201245756335</v>
      </c>
      <c r="E72605">
        <f t="shared" ca="1" si="5673"/>
        <v>37.157220002086298</v>
      </c>
    </row>
    <row r="72606" spans="1:5" x14ac:dyDescent="0.35">
      <c r="A72606">
        <f t="shared" si="5674"/>
        <v>72595</v>
      </c>
      <c r="B72606">
        <f t="shared" ca="1" si="5670"/>
        <v>5.4190606476013691E-3</v>
      </c>
      <c r="C72606">
        <f t="shared" ca="1" si="5672"/>
        <v>13.58432283889524</v>
      </c>
      <c r="D72606" s="48">
        <f t="shared" ca="1" si="5671"/>
        <v>52.360887962867828</v>
      </c>
      <c r="E72606">
        <f t="shared" ca="1" si="5673"/>
        <v>59.109601811907083</v>
      </c>
    </row>
    <row r="72607" spans="1:5" x14ac:dyDescent="0.35">
      <c r="A72607">
        <f t="shared" si="5674"/>
        <v>72596</v>
      </c>
      <c r="B72607">
        <f t="shared" ca="1" si="5670"/>
        <v>5.6446134714639969E-3</v>
      </c>
      <c r="C72607">
        <f t="shared" ca="1" si="5672"/>
        <v>13.310148351667214</v>
      </c>
      <c r="D72607" s="48">
        <f t="shared" ca="1" si="5671"/>
        <v>49.872823306540688</v>
      </c>
      <c r="E72607">
        <f t="shared" ca="1" si="5673"/>
        <v>32.508681044843939</v>
      </c>
    </row>
    <row r="72608" spans="1:5" x14ac:dyDescent="0.35">
      <c r="A72608">
        <f t="shared" si="5674"/>
        <v>72597</v>
      </c>
      <c r="B72608">
        <f t="shared" ca="1" si="5670"/>
        <v>7.159476839457537E-3</v>
      </c>
      <c r="C72608">
        <f t="shared" ca="1" si="5672"/>
        <v>11.818418257926163</v>
      </c>
      <c r="D72608" s="48">
        <f t="shared" ca="1" si="5671"/>
        <v>52.197550133336158</v>
      </c>
      <c r="E72608">
        <f t="shared" ca="1" si="5673"/>
        <v>65.037850047730231</v>
      </c>
    </row>
    <row r="72609" spans="1:5" x14ac:dyDescent="0.35">
      <c r="A72609">
        <f t="shared" si="5674"/>
        <v>72598</v>
      </c>
      <c r="B72609">
        <f t="shared" ca="1" si="5670"/>
        <v>4.5421916348862166E-3</v>
      </c>
      <c r="C72609">
        <f t="shared" ca="1" si="5672"/>
        <v>14.837723488385425</v>
      </c>
      <c r="D72609" s="48">
        <f t="shared" ca="1" si="5671"/>
        <v>53.035936189290027</v>
      </c>
      <c r="E72609">
        <f t="shared" ca="1" si="5673"/>
        <v>40.261453988090253</v>
      </c>
    </row>
    <row r="72610" spans="1:5" x14ac:dyDescent="0.35">
      <c r="A72610">
        <f t="shared" si="5674"/>
        <v>72599</v>
      </c>
      <c r="B72610">
        <f t="shared" ca="1" si="5670"/>
        <v>5.7364235081597548E-3</v>
      </c>
      <c r="C72610">
        <f t="shared" ca="1" si="5672"/>
        <v>13.203205915957168</v>
      </c>
      <c r="D72610" s="48">
        <f t="shared" ca="1" si="5671"/>
        <v>50.096491287347348</v>
      </c>
      <c r="E72610">
        <f t="shared" ca="1" si="5673"/>
        <v>37.978716747858286</v>
      </c>
    </row>
    <row r="72611" spans="1:5" x14ac:dyDescent="0.35">
      <c r="A72611">
        <f t="shared" si="5674"/>
        <v>72600</v>
      </c>
      <c r="B72611">
        <f t="shared" ca="1" si="5670"/>
        <v>4.7807834454508839E-3</v>
      </c>
      <c r="C72611">
        <f t="shared" ca="1" si="5672"/>
        <v>14.462736175619959</v>
      </c>
      <c r="D72611" s="48">
        <f t="shared" ca="1" si="5671"/>
        <v>53.029281321578573</v>
      </c>
      <c r="E72611">
        <f t="shared" ca="1" si="5673"/>
        <v>38.023516554136492</v>
      </c>
    </row>
    <row r="72612" spans="1:5" x14ac:dyDescent="0.35">
      <c r="A72612">
        <f t="shared" si="5674"/>
        <v>72601</v>
      </c>
      <c r="B72612">
        <f t="shared" ca="1" si="5670"/>
        <v>4.4140376214225913E-3</v>
      </c>
      <c r="C72612">
        <f t="shared" ca="1" si="5672"/>
        <v>15.051576311109907</v>
      </c>
      <c r="D72612" s="48">
        <f t="shared" ca="1" si="5671"/>
        <v>52.038655047204749</v>
      </c>
      <c r="E72612">
        <f t="shared" ca="1" si="5673"/>
        <v>56.044690390093741</v>
      </c>
    </row>
    <row r="72613" spans="1:5" x14ac:dyDescent="0.35">
      <c r="A72613">
        <f t="shared" si="5674"/>
        <v>72602</v>
      </c>
      <c r="B72613">
        <f t="shared" ca="1" si="5670"/>
        <v>4.8114392116645468E-3</v>
      </c>
      <c r="C72613">
        <f t="shared" ca="1" si="5672"/>
        <v>14.416588368490267</v>
      </c>
      <c r="D72613" s="48">
        <f t="shared" ca="1" si="5671"/>
        <v>49.588554560433991</v>
      </c>
      <c r="E72613">
        <f t="shared" ca="1" si="5673"/>
        <v>44.240007624363464</v>
      </c>
    </row>
    <row r="72614" spans="1:5" x14ac:dyDescent="0.35">
      <c r="A72614">
        <f t="shared" si="5674"/>
        <v>72603</v>
      </c>
      <c r="B72614">
        <f t="shared" ca="1" si="5670"/>
        <v>5.2994884570350068E-3</v>
      </c>
      <c r="C72614">
        <f t="shared" ca="1" si="5672"/>
        <v>13.736719328047943</v>
      </c>
      <c r="D72614" s="48">
        <f t="shared" ca="1" si="5671"/>
        <v>50.001320165528583</v>
      </c>
      <c r="E72614">
        <f t="shared" ca="1" si="5673"/>
        <v>64.009147019330172</v>
      </c>
    </row>
    <row r="72615" spans="1:5" x14ac:dyDescent="0.35">
      <c r="A72615">
        <f t="shared" si="5674"/>
        <v>72604</v>
      </c>
      <c r="B72615">
        <f t="shared" ca="1" si="5670"/>
        <v>5.1187281249765954E-3</v>
      </c>
      <c r="C72615">
        <f t="shared" ca="1" si="5672"/>
        <v>13.977161022084786</v>
      </c>
      <c r="D72615" s="48">
        <f t="shared" ca="1" si="5671"/>
        <v>52.379324008214219</v>
      </c>
      <c r="E72615">
        <f t="shared" ca="1" si="5673"/>
        <v>63.446077393443687</v>
      </c>
    </row>
    <row r="72616" spans="1:5" x14ac:dyDescent="0.35">
      <c r="A72616">
        <f t="shared" si="5674"/>
        <v>72605</v>
      </c>
      <c r="B72616">
        <f t="shared" ca="1" si="5670"/>
        <v>4.4684552909536228E-3</v>
      </c>
      <c r="C72616">
        <f t="shared" ca="1" si="5672"/>
        <v>14.959645134170778</v>
      </c>
      <c r="D72616" s="48">
        <f t="shared" ca="1" si="5671"/>
        <v>51.121123930171272</v>
      </c>
      <c r="E72616">
        <f t="shared" ca="1" si="5673"/>
        <v>42.697614712447525</v>
      </c>
    </row>
    <row r="72617" spans="1:5" x14ac:dyDescent="0.35">
      <c r="A72617">
        <f t="shared" si="5674"/>
        <v>72606</v>
      </c>
      <c r="B72617">
        <f t="shared" ca="1" si="5670"/>
        <v>6.7056035947819347E-3</v>
      </c>
      <c r="C72617">
        <f t="shared" ca="1" si="5672"/>
        <v>12.21183877190108</v>
      </c>
      <c r="D72617" s="48">
        <f t="shared" ca="1" si="5671"/>
        <v>52.688749102887265</v>
      </c>
      <c r="E72617">
        <f t="shared" ca="1" si="5673"/>
        <v>57.527125877752013</v>
      </c>
    </row>
    <row r="72618" spans="1:5" x14ac:dyDescent="0.35">
      <c r="A72618">
        <f t="shared" si="5674"/>
        <v>72607</v>
      </c>
      <c r="B72618">
        <f t="shared" ca="1" si="5670"/>
        <v>4.0594711757180454E-3</v>
      </c>
      <c r="C72618">
        <f t="shared" ca="1" si="5672"/>
        <v>15.69514271175577</v>
      </c>
      <c r="D72618" s="48">
        <f t="shared" ca="1" si="5671"/>
        <v>50.154316624786645</v>
      </c>
      <c r="E72618">
        <f t="shared" ca="1" si="5673"/>
        <v>54.697647483741513</v>
      </c>
    </row>
    <row r="72619" spans="1:5" x14ac:dyDescent="0.35">
      <c r="A72619">
        <f t="shared" si="5674"/>
        <v>72608</v>
      </c>
      <c r="B72619">
        <f t="shared" ca="1" si="5670"/>
        <v>4.2483401665694464E-3</v>
      </c>
      <c r="C72619">
        <f t="shared" ca="1" si="5672"/>
        <v>15.342296029033639</v>
      </c>
      <c r="D72619" s="48">
        <f t="shared" ca="1" si="5671"/>
        <v>51.596162978575357</v>
      </c>
      <c r="E72619">
        <f t="shared" ca="1" si="5673"/>
        <v>38.978531885580807</v>
      </c>
    </row>
    <row r="72620" spans="1:5" x14ac:dyDescent="0.35">
      <c r="A72620">
        <f t="shared" si="5674"/>
        <v>72609</v>
      </c>
      <c r="B72620">
        <f t="shared" ca="1" si="5670"/>
        <v>5.2143656264568199E-3</v>
      </c>
      <c r="C72620">
        <f t="shared" ca="1" si="5672"/>
        <v>13.848389177174942</v>
      </c>
      <c r="D72620" s="48">
        <f t="shared" ca="1" si="5671"/>
        <v>54.341766542440581</v>
      </c>
      <c r="E72620">
        <f t="shared" ca="1" si="5673"/>
        <v>59.656912257855602</v>
      </c>
    </row>
    <row r="72621" spans="1:5" x14ac:dyDescent="0.35">
      <c r="A72621">
        <f t="shared" si="5674"/>
        <v>72610</v>
      </c>
      <c r="B72621">
        <f t="shared" ca="1" si="5670"/>
        <v>4.883998059060886E-3</v>
      </c>
      <c r="C72621">
        <f t="shared" ca="1" si="5672"/>
        <v>14.309098019076574</v>
      </c>
      <c r="D72621" s="48">
        <f t="shared" ca="1" si="5671"/>
        <v>49.093198544252246</v>
      </c>
      <c r="E72621">
        <f t="shared" ca="1" si="5673"/>
        <v>43.076325799634724</v>
      </c>
    </row>
    <row r="72622" spans="1:5" x14ac:dyDescent="0.35">
      <c r="A72622">
        <f t="shared" si="5674"/>
        <v>72611</v>
      </c>
      <c r="B72622">
        <f t="shared" ca="1" si="5670"/>
        <v>5.457362900796057E-3</v>
      </c>
      <c r="C72622">
        <f t="shared" ca="1" si="5672"/>
        <v>13.536568424950721</v>
      </c>
      <c r="D72622" s="48">
        <f t="shared" ca="1" si="5671"/>
        <v>53.931892543453436</v>
      </c>
      <c r="E72622">
        <f t="shared" ca="1" si="5673"/>
        <v>66.576633460978911</v>
      </c>
    </row>
    <row r="72623" spans="1:5" x14ac:dyDescent="0.35">
      <c r="A72623">
        <f t="shared" si="5674"/>
        <v>72612</v>
      </c>
      <c r="B72623">
        <f t="shared" ca="1" si="5670"/>
        <v>7.634102444130493E-3</v>
      </c>
      <c r="C72623">
        <f t="shared" ca="1" si="5672"/>
        <v>11.445137332146542</v>
      </c>
      <c r="D72623" s="48">
        <f t="shared" ca="1" si="5671"/>
        <v>50.827218769325214</v>
      </c>
      <c r="E72623">
        <f t="shared" ca="1" si="5673"/>
        <v>43.996905431474403</v>
      </c>
    </row>
    <row r="72624" spans="1:5" x14ac:dyDescent="0.35">
      <c r="A72624">
        <f t="shared" si="5674"/>
        <v>72613</v>
      </c>
      <c r="B72624">
        <f t="shared" ca="1" si="5670"/>
        <v>6.3532624936145201E-3</v>
      </c>
      <c r="C72624">
        <f t="shared" ca="1" si="5672"/>
        <v>12.545893611283537</v>
      </c>
      <c r="D72624" s="48">
        <f t="shared" ca="1" si="5671"/>
        <v>51.949195755949923</v>
      </c>
      <c r="E72624">
        <f t="shared" ca="1" si="5673"/>
        <v>25.551544773773774</v>
      </c>
    </row>
    <row r="72625" spans="1:5" x14ac:dyDescent="0.35">
      <c r="A72625">
        <f t="shared" si="5674"/>
        <v>72614</v>
      </c>
      <c r="B72625">
        <f t="shared" ca="1" si="5670"/>
        <v>5.2967439164789956E-3</v>
      </c>
      <c r="C72625">
        <f t="shared" ca="1" si="5672"/>
        <v>13.740277750109906</v>
      </c>
      <c r="D72625" s="48">
        <f t="shared" ca="1" si="5671"/>
        <v>53.479334545316235</v>
      </c>
      <c r="E72625">
        <f t="shared" ca="1" si="5673"/>
        <v>58.159625506629325</v>
      </c>
    </row>
    <row r="72626" spans="1:5" x14ac:dyDescent="0.35">
      <c r="A72626">
        <f t="shared" si="5674"/>
        <v>72615</v>
      </c>
      <c r="B72626">
        <f t="shared" ca="1" si="5670"/>
        <v>4.9729426494709563E-3</v>
      </c>
      <c r="C72626">
        <f t="shared" ca="1" si="5672"/>
        <v>14.180556501394941</v>
      </c>
      <c r="D72626" s="48">
        <f t="shared" ca="1" si="5671"/>
        <v>54.404143968590425</v>
      </c>
      <c r="E72626">
        <f t="shared" ca="1" si="5673"/>
        <v>31.780498683848446</v>
      </c>
    </row>
    <row r="72627" spans="1:5" x14ac:dyDescent="0.35">
      <c r="A72627">
        <f t="shared" si="5674"/>
        <v>72616</v>
      </c>
      <c r="B72627">
        <f t="shared" ca="1" si="5670"/>
        <v>4.4961213381360466E-3</v>
      </c>
      <c r="C72627">
        <f t="shared" ca="1" si="5672"/>
        <v>14.913548414586778</v>
      </c>
      <c r="D72627" s="48">
        <f t="shared" ca="1" si="5671"/>
        <v>49.813859479219246</v>
      </c>
      <c r="E72627">
        <f t="shared" ca="1" si="5673"/>
        <v>26.275656589783299</v>
      </c>
    </row>
    <row r="72628" spans="1:5" x14ac:dyDescent="0.35">
      <c r="A72628">
        <f t="shared" si="5674"/>
        <v>72617</v>
      </c>
      <c r="B72628">
        <f t="shared" ca="1" si="5670"/>
        <v>6.6511913173856723E-3</v>
      </c>
      <c r="C72628">
        <f t="shared" ca="1" si="5672"/>
        <v>12.261688525897998</v>
      </c>
      <c r="D72628" s="48">
        <f t="shared" ca="1" si="5671"/>
        <v>52.719300947180912</v>
      </c>
      <c r="E72628">
        <f t="shared" ca="1" si="5673"/>
        <v>51.798237275560233</v>
      </c>
    </row>
    <row r="72629" spans="1:5" x14ac:dyDescent="0.35">
      <c r="A72629">
        <f t="shared" si="5674"/>
        <v>72618</v>
      </c>
      <c r="B72629">
        <f t="shared" ca="1" si="5670"/>
        <v>5.9711685397890631E-3</v>
      </c>
      <c r="C72629">
        <f t="shared" ca="1" si="5672"/>
        <v>12.941074435190695</v>
      </c>
      <c r="D72629" s="48">
        <f t="shared" ca="1" si="5671"/>
        <v>52.994023450583924</v>
      </c>
      <c r="E72629">
        <f t="shared" ca="1" si="5673"/>
        <v>54.432614766064617</v>
      </c>
    </row>
    <row r="72630" spans="1:5" x14ac:dyDescent="0.35">
      <c r="A72630">
        <f t="shared" si="5674"/>
        <v>72619</v>
      </c>
      <c r="B72630">
        <f t="shared" ca="1" si="5670"/>
        <v>3.3400079240274113E-3</v>
      </c>
      <c r="C72630">
        <f t="shared" ca="1" si="5672"/>
        <v>17.303192979566614</v>
      </c>
      <c r="D72630" s="48">
        <f t="shared" ca="1" si="5671"/>
        <v>49.550704799217286</v>
      </c>
      <c r="E72630">
        <f t="shared" ca="1" si="5673"/>
        <v>44.952500081460798</v>
      </c>
    </row>
    <row r="72631" spans="1:5" x14ac:dyDescent="0.35">
      <c r="A72631">
        <f t="shared" si="5674"/>
        <v>72620</v>
      </c>
      <c r="B72631">
        <f t="shared" ca="1" si="5670"/>
        <v>5.3415478588189928E-3</v>
      </c>
      <c r="C72631">
        <f t="shared" ca="1" si="5672"/>
        <v>13.682530913849519</v>
      </c>
      <c r="D72631" s="48">
        <f t="shared" ca="1" si="5671"/>
        <v>51.952343879698645</v>
      </c>
      <c r="E72631">
        <f t="shared" ca="1" si="5673"/>
        <v>32.157149642175554</v>
      </c>
    </row>
    <row r="72632" spans="1:5" x14ac:dyDescent="0.35">
      <c r="A72632">
        <f t="shared" si="5674"/>
        <v>72621</v>
      </c>
      <c r="B72632">
        <f t="shared" ca="1" si="5670"/>
        <v>4.9696227963948814E-3</v>
      </c>
      <c r="C72632">
        <f t="shared" ca="1" si="5672"/>
        <v>14.185292223441838</v>
      </c>
      <c r="D72632" s="48">
        <f t="shared" ca="1" si="5671"/>
        <v>53.560244936111523</v>
      </c>
      <c r="E72632">
        <f t="shared" ca="1" si="5673"/>
        <v>80.561334206339055</v>
      </c>
    </row>
    <row r="72633" spans="1:5" x14ac:dyDescent="0.35">
      <c r="A72633">
        <f t="shared" si="5674"/>
        <v>72622</v>
      </c>
      <c r="B72633">
        <f t="shared" ca="1" si="5670"/>
        <v>5.3012834222571489E-3</v>
      </c>
      <c r="C72633">
        <f t="shared" ca="1" si="5672"/>
        <v>13.734393568509971</v>
      </c>
      <c r="D72633" s="48">
        <f t="shared" ca="1" si="5671"/>
        <v>52.404091562523618</v>
      </c>
      <c r="E72633">
        <f t="shared" ca="1" si="5673"/>
        <v>74.352699800498101</v>
      </c>
    </row>
    <row r="72634" spans="1:5" x14ac:dyDescent="0.35">
      <c r="A72634">
        <f t="shared" si="5674"/>
        <v>72623</v>
      </c>
      <c r="B72634">
        <f t="shared" ca="1" si="5670"/>
        <v>4.7694460462555247E-3</v>
      </c>
      <c r="C72634">
        <f t="shared" ca="1" si="5672"/>
        <v>14.479915580189333</v>
      </c>
      <c r="D72634" s="48">
        <f t="shared" ca="1" si="5671"/>
        <v>49.138710842091527</v>
      </c>
      <c r="E72634">
        <f t="shared" ca="1" si="5673"/>
        <v>53.475960357139485</v>
      </c>
    </row>
    <row r="72635" spans="1:5" x14ac:dyDescent="0.35">
      <c r="A72635">
        <f t="shared" si="5674"/>
        <v>72624</v>
      </c>
      <c r="B72635">
        <f t="shared" ca="1" si="5670"/>
        <v>4.2604649445432382E-3</v>
      </c>
      <c r="C72635">
        <f t="shared" ca="1" si="5672"/>
        <v>15.320449297147102</v>
      </c>
      <c r="D72635" s="48">
        <f t="shared" ca="1" si="5671"/>
        <v>50.475015322546248</v>
      </c>
      <c r="E72635">
        <f t="shared" ca="1" si="5673"/>
        <v>44.893481388454774</v>
      </c>
    </row>
    <row r="72636" spans="1:5" x14ac:dyDescent="0.35">
      <c r="A72636">
        <f t="shared" si="5674"/>
        <v>72625</v>
      </c>
      <c r="B72636">
        <f t="shared" ca="1" si="5670"/>
        <v>5.4702330641470771E-3</v>
      </c>
      <c r="C72636">
        <f t="shared" ca="1" si="5672"/>
        <v>13.520634877068973</v>
      </c>
      <c r="D72636" s="48">
        <f t="shared" ca="1" si="5671"/>
        <v>51.169402471390335</v>
      </c>
      <c r="E72636">
        <f t="shared" ca="1" si="5673"/>
        <v>56.871737260590045</v>
      </c>
    </row>
    <row r="72637" spans="1:5" x14ac:dyDescent="0.35">
      <c r="A72637">
        <f t="shared" si="5674"/>
        <v>72626</v>
      </c>
      <c r="B72637">
        <f t="shared" ca="1" si="5670"/>
        <v>4.9884961641184786E-3</v>
      </c>
      <c r="C72637">
        <f t="shared" ca="1" si="5672"/>
        <v>14.158432631567443</v>
      </c>
      <c r="D72637" s="48">
        <f t="shared" ca="1" si="5671"/>
        <v>52.420541059439351</v>
      </c>
      <c r="E72637">
        <f t="shared" ca="1" si="5673"/>
        <v>44.24775537828274</v>
      </c>
    </row>
    <row r="72638" spans="1:5" x14ac:dyDescent="0.35">
      <c r="A72638">
        <f t="shared" si="5674"/>
        <v>72627</v>
      </c>
      <c r="B72638">
        <f t="shared" ca="1" si="5670"/>
        <v>3.4803667337072776E-3</v>
      </c>
      <c r="C72638">
        <f t="shared" ca="1" si="5672"/>
        <v>16.950694454420983</v>
      </c>
      <c r="D72638" s="48">
        <f t="shared" ca="1" si="5671"/>
        <v>47.549537591019117</v>
      </c>
      <c r="E72638">
        <f t="shared" ca="1" si="5673"/>
        <v>75.643551649482248</v>
      </c>
    </row>
    <row r="72639" spans="1:5" x14ac:dyDescent="0.35">
      <c r="A72639">
        <f t="shared" si="5674"/>
        <v>72628</v>
      </c>
      <c r="B72639">
        <f t="shared" ca="1" si="5670"/>
        <v>4.0074743750019891E-3</v>
      </c>
      <c r="C72639">
        <f t="shared" ca="1" si="5672"/>
        <v>15.796636440867832</v>
      </c>
      <c r="D72639" s="48">
        <f t="shared" ca="1" si="5671"/>
        <v>51.055511624508696</v>
      </c>
      <c r="E72639">
        <f t="shared" ca="1" si="5673"/>
        <v>42.32339351516719</v>
      </c>
    </row>
    <row r="72640" spans="1:5" x14ac:dyDescent="0.35">
      <c r="A72640">
        <f t="shared" si="5674"/>
        <v>72629</v>
      </c>
      <c r="B72640">
        <f t="shared" ca="1" si="5670"/>
        <v>4.682693118760896E-3</v>
      </c>
      <c r="C72640">
        <f t="shared" ca="1" si="5672"/>
        <v>14.613429590888062</v>
      </c>
      <c r="D72640" s="48">
        <f t="shared" ca="1" si="5671"/>
        <v>53.063512910009692</v>
      </c>
      <c r="E72640">
        <f t="shared" ca="1" si="5673"/>
        <v>42.510633375612613</v>
      </c>
    </row>
    <row r="72641" spans="1:5" x14ac:dyDescent="0.35">
      <c r="A72641">
        <f t="shared" si="5674"/>
        <v>72630</v>
      </c>
      <c r="B72641">
        <f t="shared" ca="1" si="5670"/>
        <v>5.093442179258602E-3</v>
      </c>
      <c r="C72641">
        <f t="shared" ca="1" si="5672"/>
        <v>14.011812262851999</v>
      </c>
      <c r="D72641" s="48">
        <f t="shared" ca="1" si="5671"/>
        <v>54.206822518712229</v>
      </c>
      <c r="E72641">
        <f t="shared" ca="1" si="5673"/>
        <v>43.932157720144204</v>
      </c>
    </row>
    <row r="72642" spans="1:5" x14ac:dyDescent="0.35">
      <c r="A72642">
        <f t="shared" si="5674"/>
        <v>72631</v>
      </c>
      <c r="B72642">
        <f t="shared" ca="1" si="5670"/>
        <v>5.4618802018685996E-3</v>
      </c>
      <c r="C72642">
        <f t="shared" ca="1" si="5672"/>
        <v>13.530969491849556</v>
      </c>
      <c r="D72642" s="48">
        <f t="shared" ca="1" si="5671"/>
        <v>49.68767480031314</v>
      </c>
      <c r="E72642">
        <f t="shared" ca="1" si="5673"/>
        <v>35.110206381882357</v>
      </c>
    </row>
    <row r="72643" spans="1:5" x14ac:dyDescent="0.35">
      <c r="A72643">
        <f t="shared" si="5674"/>
        <v>72632</v>
      </c>
      <c r="B72643">
        <f t="shared" ca="1" si="5670"/>
        <v>5.470918285140079E-3</v>
      </c>
      <c r="C72643">
        <f t="shared" ca="1" si="5672"/>
        <v>13.519788135033597</v>
      </c>
      <c r="D72643" s="48">
        <f t="shared" ca="1" si="5671"/>
        <v>52.533799108430983</v>
      </c>
      <c r="E72643">
        <f t="shared" ca="1" si="5673"/>
        <v>47.476829944078887</v>
      </c>
    </row>
    <row r="72644" spans="1:5" x14ac:dyDescent="0.35">
      <c r="A72644">
        <f t="shared" si="5674"/>
        <v>72633</v>
      </c>
      <c r="B72644">
        <f t="shared" ca="1" si="5670"/>
        <v>4.6827902493221472E-3</v>
      </c>
      <c r="C72644">
        <f t="shared" ca="1" si="5672"/>
        <v>14.613278034027424</v>
      </c>
      <c r="D72644" s="48">
        <f t="shared" ca="1" si="5671"/>
        <v>54.832188638925025</v>
      </c>
      <c r="E72644">
        <f t="shared" ca="1" si="5673"/>
        <v>83.366598069951834</v>
      </c>
    </row>
    <row r="72645" spans="1:5" x14ac:dyDescent="0.35">
      <c r="A72645">
        <f t="shared" si="5674"/>
        <v>72634</v>
      </c>
      <c r="B72645">
        <f t="shared" ca="1" si="5670"/>
        <v>3.8322907537778291E-3</v>
      </c>
      <c r="C72645">
        <f t="shared" ca="1" si="5672"/>
        <v>16.153653924519972</v>
      </c>
      <c r="D72645" s="48">
        <f t="shared" ca="1" si="5671"/>
        <v>53.357901435020999</v>
      </c>
      <c r="E72645">
        <f t="shared" ca="1" si="5673"/>
        <v>60.636605120047903</v>
      </c>
    </row>
    <row r="72646" spans="1:5" x14ac:dyDescent="0.35">
      <c r="A72646">
        <f t="shared" si="5674"/>
        <v>72635</v>
      </c>
      <c r="B72646">
        <f t="shared" ca="1" si="5670"/>
        <v>4.2781269726343231E-3</v>
      </c>
      <c r="C72646">
        <f t="shared" ca="1" si="5672"/>
        <v>15.288791744084079</v>
      </c>
      <c r="D72646" s="48">
        <f t="shared" ca="1" si="5671"/>
        <v>52.853643842256005</v>
      </c>
      <c r="E72646">
        <f t="shared" ca="1" si="5673"/>
        <v>32.240892304166891</v>
      </c>
    </row>
    <row r="72647" spans="1:5" x14ac:dyDescent="0.35">
      <c r="A72647">
        <f t="shared" si="5674"/>
        <v>72636</v>
      </c>
      <c r="B72647">
        <f t="shared" ca="1" si="5670"/>
        <v>5.2011344339397084E-3</v>
      </c>
      <c r="C72647">
        <f t="shared" ca="1" si="5672"/>
        <v>13.865992483067691</v>
      </c>
      <c r="D72647" s="48">
        <f t="shared" ca="1" si="5671"/>
        <v>52.257635870051281</v>
      </c>
      <c r="E72647">
        <f t="shared" ca="1" si="5673"/>
        <v>66.183288837588364</v>
      </c>
    </row>
    <row r="72648" spans="1:5" x14ac:dyDescent="0.35">
      <c r="A72648">
        <f t="shared" si="5674"/>
        <v>72637</v>
      </c>
      <c r="B72648">
        <f t="shared" ca="1" si="5670"/>
        <v>3.9148379563796187E-3</v>
      </c>
      <c r="C72648">
        <f t="shared" ca="1" si="5672"/>
        <v>15.982440813161748</v>
      </c>
      <c r="D72648" s="48">
        <f t="shared" ca="1" si="5671"/>
        <v>52.998037979925058</v>
      </c>
      <c r="E72648">
        <f t="shared" ca="1" si="5673"/>
        <v>44.746080074058369</v>
      </c>
    </row>
    <row r="72649" spans="1:5" x14ac:dyDescent="0.35">
      <c r="A72649">
        <f t="shared" si="5674"/>
        <v>72638</v>
      </c>
      <c r="B72649">
        <f t="shared" ca="1" si="5670"/>
        <v>4.1716873906235919E-3</v>
      </c>
      <c r="C72649">
        <f t="shared" ca="1" si="5672"/>
        <v>15.482608124973817</v>
      </c>
      <c r="D72649" s="48">
        <f t="shared" ca="1" si="5671"/>
        <v>53.591619590889394</v>
      </c>
      <c r="E72649">
        <f t="shared" ca="1" si="5673"/>
        <v>26.892244324048473</v>
      </c>
    </row>
    <row r="72650" spans="1:5" x14ac:dyDescent="0.35">
      <c r="A72650">
        <f t="shared" si="5674"/>
        <v>72639</v>
      </c>
      <c r="B72650">
        <f t="shared" ca="1" si="5670"/>
        <v>4.2516449981026584E-3</v>
      </c>
      <c r="C72650">
        <f t="shared" ca="1" si="5672"/>
        <v>15.336332036197588</v>
      </c>
      <c r="D72650" s="48">
        <f t="shared" ca="1" si="5671"/>
        <v>53.845505715512452</v>
      </c>
      <c r="E72650">
        <f t="shared" ca="1" si="5673"/>
        <v>54.586803562405983</v>
      </c>
    </row>
    <row r="72651" spans="1:5" x14ac:dyDescent="0.35">
      <c r="A72651">
        <f t="shared" si="5674"/>
        <v>72640</v>
      </c>
      <c r="B72651">
        <f t="shared" ca="1" si="5670"/>
        <v>5.1524745003983363E-3</v>
      </c>
      <c r="C72651">
        <f t="shared" ca="1" si="5672"/>
        <v>13.931313790534363</v>
      </c>
      <c r="D72651" s="48">
        <f t="shared" ca="1" si="5671"/>
        <v>50.874008900959666</v>
      </c>
      <c r="E72651">
        <f t="shared" ca="1" si="5673"/>
        <v>55.931623906497244</v>
      </c>
    </row>
    <row r="72652" spans="1:5" x14ac:dyDescent="0.35">
      <c r="A72652">
        <f t="shared" si="5674"/>
        <v>72641</v>
      </c>
      <c r="B72652">
        <f t="shared" ref="B72652:B72715" ca="1" si="5675">_xlfn.GAMMA.INV(RAND(),$B$6,$B$7)</f>
        <v>4.4791886815733735E-3</v>
      </c>
      <c r="C72652">
        <f t="shared" ca="1" si="5672"/>
        <v>14.94171063387315</v>
      </c>
      <c r="D72652" s="48">
        <f t="shared" ref="D72652:D72715" ca="1" si="5676">_xlfn.NORM.INV(RAND(),$B$4,C72652/SQRT($B$2))</f>
        <v>52.026243908055299</v>
      </c>
      <c r="E72652">
        <f t="shared" ca="1" si="5673"/>
        <v>34.432348065854526</v>
      </c>
    </row>
    <row r="72653" spans="1:5" x14ac:dyDescent="0.35">
      <c r="A72653">
        <f t="shared" si="5674"/>
        <v>72642</v>
      </c>
      <c r="B72653">
        <f t="shared" ca="1" si="5675"/>
        <v>4.4301533920605863E-3</v>
      </c>
      <c r="C72653">
        <f t="shared" ref="C72653:C72716" ca="1" si="5677">1/SQRT(B72653)</f>
        <v>15.024174466051821</v>
      </c>
      <c r="D72653" s="48">
        <f t="shared" ca="1" si="5676"/>
        <v>51.908829220286549</v>
      </c>
      <c r="E72653">
        <f t="shared" ref="E72653:E72716" ca="1" si="5678">_xlfn.NORM.INV(RAND(),D72653,C72653)</f>
        <v>42.89520366259184</v>
      </c>
    </row>
    <row r="72654" spans="1:5" x14ac:dyDescent="0.35">
      <c r="A72654">
        <f t="shared" ref="A72654:A72717" si="5679">A72653+1</f>
        <v>72643</v>
      </c>
      <c r="B72654">
        <f t="shared" ca="1" si="5675"/>
        <v>4.5669775083257797E-3</v>
      </c>
      <c r="C72654">
        <f t="shared" ca="1" si="5677"/>
        <v>14.797405107270459</v>
      </c>
      <c r="D72654" s="48">
        <f t="shared" ca="1" si="5676"/>
        <v>52.319554771835449</v>
      </c>
      <c r="E72654">
        <f t="shared" ca="1" si="5678"/>
        <v>40.335954546258087</v>
      </c>
    </row>
    <row r="72655" spans="1:5" x14ac:dyDescent="0.35">
      <c r="A72655">
        <f t="shared" si="5679"/>
        <v>72644</v>
      </c>
      <c r="B72655">
        <f t="shared" ca="1" si="5675"/>
        <v>4.1249794510310701E-3</v>
      </c>
      <c r="C72655">
        <f t="shared" ca="1" si="5677"/>
        <v>15.570017664831392</v>
      </c>
      <c r="D72655" s="48">
        <f t="shared" ca="1" si="5676"/>
        <v>50.989297601666721</v>
      </c>
      <c r="E72655">
        <f t="shared" ca="1" si="5678"/>
        <v>38.716230909728282</v>
      </c>
    </row>
    <row r="72656" spans="1:5" x14ac:dyDescent="0.35">
      <c r="A72656">
        <f t="shared" si="5679"/>
        <v>72645</v>
      </c>
      <c r="B72656">
        <f t="shared" ca="1" si="5675"/>
        <v>5.5877626181982934E-3</v>
      </c>
      <c r="C72656">
        <f t="shared" ca="1" si="5677"/>
        <v>13.377686863044252</v>
      </c>
      <c r="D72656" s="48">
        <f t="shared" ca="1" si="5676"/>
        <v>52.827234322328948</v>
      </c>
      <c r="E72656">
        <f t="shared" ca="1" si="5678"/>
        <v>47.160098803215696</v>
      </c>
    </row>
    <row r="72657" spans="1:5" x14ac:dyDescent="0.35">
      <c r="A72657">
        <f t="shared" si="5679"/>
        <v>72646</v>
      </c>
      <c r="B72657">
        <f t="shared" ca="1" si="5675"/>
        <v>5.2788642960354603E-3</v>
      </c>
      <c r="C72657">
        <f t="shared" ca="1" si="5677"/>
        <v>13.763527379728806</v>
      </c>
      <c r="D72657" s="48">
        <f t="shared" ca="1" si="5676"/>
        <v>50.587773169292518</v>
      </c>
      <c r="E72657">
        <f t="shared" ca="1" si="5678"/>
        <v>84.838578543563429</v>
      </c>
    </row>
    <row r="72658" spans="1:5" x14ac:dyDescent="0.35">
      <c r="A72658">
        <f t="shared" si="5679"/>
        <v>72647</v>
      </c>
      <c r="B72658">
        <f t="shared" ca="1" si="5675"/>
        <v>4.1794176247988719E-3</v>
      </c>
      <c r="C72658">
        <f t="shared" ca="1" si="5677"/>
        <v>15.468283212954082</v>
      </c>
      <c r="D72658" s="48">
        <f t="shared" ca="1" si="5676"/>
        <v>50.67789660213824</v>
      </c>
      <c r="E72658">
        <f t="shared" ca="1" si="5678"/>
        <v>58.026949751809504</v>
      </c>
    </row>
    <row r="72659" spans="1:5" x14ac:dyDescent="0.35">
      <c r="A72659">
        <f t="shared" si="5679"/>
        <v>72648</v>
      </c>
      <c r="B72659">
        <f t="shared" ca="1" si="5675"/>
        <v>5.2697440360897534E-3</v>
      </c>
      <c r="C72659">
        <f t="shared" ca="1" si="5677"/>
        <v>13.775432387040521</v>
      </c>
      <c r="D72659" s="48">
        <f t="shared" ca="1" si="5676"/>
        <v>51.855170946525512</v>
      </c>
      <c r="E72659">
        <f t="shared" ca="1" si="5678"/>
        <v>53.338440858540295</v>
      </c>
    </row>
    <row r="72660" spans="1:5" x14ac:dyDescent="0.35">
      <c r="A72660">
        <f t="shared" si="5679"/>
        <v>72649</v>
      </c>
      <c r="B72660">
        <f t="shared" ca="1" si="5675"/>
        <v>5.1467839070599422E-3</v>
      </c>
      <c r="C72660">
        <f t="shared" ca="1" si="5677"/>
        <v>13.939013311391838</v>
      </c>
      <c r="D72660" s="48">
        <f t="shared" ca="1" si="5676"/>
        <v>49.800020844787923</v>
      </c>
      <c r="E72660">
        <f t="shared" ca="1" si="5678"/>
        <v>18.460658225603719</v>
      </c>
    </row>
    <row r="72661" spans="1:5" x14ac:dyDescent="0.35">
      <c r="A72661">
        <f t="shared" si="5679"/>
        <v>72650</v>
      </c>
      <c r="B72661">
        <f t="shared" ca="1" si="5675"/>
        <v>3.8548585205679924E-3</v>
      </c>
      <c r="C72661">
        <f t="shared" ca="1" si="5677"/>
        <v>16.10629978485812</v>
      </c>
      <c r="D72661" s="48">
        <f t="shared" ca="1" si="5676"/>
        <v>54.465393739984989</v>
      </c>
      <c r="E72661">
        <f t="shared" ca="1" si="5678"/>
        <v>54.051256367853462</v>
      </c>
    </row>
    <row r="72662" spans="1:5" x14ac:dyDescent="0.35">
      <c r="A72662">
        <f t="shared" si="5679"/>
        <v>72651</v>
      </c>
      <c r="B72662">
        <f t="shared" ca="1" si="5675"/>
        <v>3.9857145296956645E-3</v>
      </c>
      <c r="C72662">
        <f t="shared" ca="1" si="5677"/>
        <v>15.839698292244346</v>
      </c>
      <c r="D72662" s="48">
        <f t="shared" ca="1" si="5676"/>
        <v>54.336006566793841</v>
      </c>
      <c r="E72662">
        <f t="shared" ca="1" si="5678"/>
        <v>78.644525078626032</v>
      </c>
    </row>
    <row r="72663" spans="1:5" x14ac:dyDescent="0.35">
      <c r="A72663">
        <f t="shared" si="5679"/>
        <v>72652</v>
      </c>
      <c r="B72663">
        <f t="shared" ca="1" si="5675"/>
        <v>4.3694936431100994E-3</v>
      </c>
      <c r="C72663">
        <f t="shared" ca="1" si="5677"/>
        <v>15.128102001018195</v>
      </c>
      <c r="D72663" s="48">
        <f t="shared" ca="1" si="5676"/>
        <v>51.348927140471623</v>
      </c>
      <c r="E72663">
        <f t="shared" ca="1" si="5678"/>
        <v>69.078843209747973</v>
      </c>
    </row>
    <row r="72664" spans="1:5" x14ac:dyDescent="0.35">
      <c r="A72664">
        <f t="shared" si="5679"/>
        <v>72653</v>
      </c>
      <c r="B72664">
        <f t="shared" ca="1" si="5675"/>
        <v>3.9519634884301958E-3</v>
      </c>
      <c r="C72664">
        <f t="shared" ca="1" si="5677"/>
        <v>15.907192555911761</v>
      </c>
      <c r="D72664" s="48">
        <f t="shared" ca="1" si="5676"/>
        <v>52.991041046568164</v>
      </c>
      <c r="E72664">
        <f t="shared" ca="1" si="5678"/>
        <v>58.036483579055052</v>
      </c>
    </row>
    <row r="72665" spans="1:5" x14ac:dyDescent="0.35">
      <c r="A72665">
        <f t="shared" si="5679"/>
        <v>72654</v>
      </c>
      <c r="B72665">
        <f t="shared" ca="1" si="5675"/>
        <v>4.2157868375040305E-3</v>
      </c>
      <c r="C72665">
        <f t="shared" ca="1" si="5677"/>
        <v>15.401416946389908</v>
      </c>
      <c r="D72665" s="48">
        <f t="shared" ca="1" si="5676"/>
        <v>51.813003330159674</v>
      </c>
      <c r="E72665">
        <f t="shared" ca="1" si="5678"/>
        <v>63.78059214220022</v>
      </c>
    </row>
    <row r="72666" spans="1:5" x14ac:dyDescent="0.35">
      <c r="A72666">
        <f t="shared" si="5679"/>
        <v>72655</v>
      </c>
      <c r="B72666">
        <f t="shared" ca="1" si="5675"/>
        <v>4.4618355415785614E-3</v>
      </c>
      <c r="C72666">
        <f t="shared" ca="1" si="5677"/>
        <v>14.970738371134582</v>
      </c>
      <c r="D72666" s="48">
        <f t="shared" ca="1" si="5676"/>
        <v>51.103459014306367</v>
      </c>
      <c r="E72666">
        <f t="shared" ca="1" si="5678"/>
        <v>58.292349212605203</v>
      </c>
    </row>
    <row r="72667" spans="1:5" x14ac:dyDescent="0.35">
      <c r="A72667">
        <f t="shared" si="5679"/>
        <v>72656</v>
      </c>
      <c r="B72667">
        <f t="shared" ca="1" si="5675"/>
        <v>5.5309244403972052E-3</v>
      </c>
      <c r="C72667">
        <f t="shared" ca="1" si="5677"/>
        <v>13.446248626098319</v>
      </c>
      <c r="D72667" s="48">
        <f t="shared" ca="1" si="5676"/>
        <v>52.079764692501399</v>
      </c>
      <c r="E72667">
        <f t="shared" ca="1" si="5678"/>
        <v>40.603234960412337</v>
      </c>
    </row>
    <row r="72668" spans="1:5" x14ac:dyDescent="0.35">
      <c r="A72668">
        <f t="shared" si="5679"/>
        <v>72657</v>
      </c>
      <c r="B72668">
        <f t="shared" ca="1" si="5675"/>
        <v>4.1721032724913011E-3</v>
      </c>
      <c r="C72668">
        <f t="shared" ca="1" si="5677"/>
        <v>15.481836440282393</v>
      </c>
      <c r="D72668" s="48">
        <f t="shared" ca="1" si="5676"/>
        <v>53.991053242614818</v>
      </c>
      <c r="E72668">
        <f t="shared" ca="1" si="5678"/>
        <v>67.314047958014257</v>
      </c>
    </row>
    <row r="72669" spans="1:5" x14ac:dyDescent="0.35">
      <c r="A72669">
        <f t="shared" si="5679"/>
        <v>72658</v>
      </c>
      <c r="B72669">
        <f t="shared" ca="1" si="5675"/>
        <v>4.9657882886655867E-3</v>
      </c>
      <c r="C72669">
        <f t="shared" ca="1" si="5677"/>
        <v>14.190768002218503</v>
      </c>
      <c r="D72669" s="48">
        <f t="shared" ca="1" si="5676"/>
        <v>54.588242842666332</v>
      </c>
      <c r="E72669">
        <f t="shared" ca="1" si="5678"/>
        <v>53.706353427578719</v>
      </c>
    </row>
    <row r="72670" spans="1:5" x14ac:dyDescent="0.35">
      <c r="A72670">
        <f t="shared" si="5679"/>
        <v>72659</v>
      </c>
      <c r="B72670">
        <f t="shared" ca="1" si="5675"/>
        <v>4.8961536381167247E-3</v>
      </c>
      <c r="C72670">
        <f t="shared" ca="1" si="5677"/>
        <v>14.291324530364173</v>
      </c>
      <c r="D72670" s="48">
        <f t="shared" ca="1" si="5676"/>
        <v>53.482705912966082</v>
      </c>
      <c r="E72670">
        <f t="shared" ca="1" si="5678"/>
        <v>55.70865808583202</v>
      </c>
    </row>
    <row r="72671" spans="1:5" x14ac:dyDescent="0.35">
      <c r="A72671">
        <f t="shared" si="5679"/>
        <v>72660</v>
      </c>
      <c r="B72671">
        <f t="shared" ca="1" si="5675"/>
        <v>3.506859397162439E-3</v>
      </c>
      <c r="C72671">
        <f t="shared" ca="1" si="5677"/>
        <v>16.886545833476234</v>
      </c>
      <c r="D72671" s="48">
        <f t="shared" ca="1" si="5676"/>
        <v>51.678956427993043</v>
      </c>
      <c r="E72671">
        <f t="shared" ca="1" si="5678"/>
        <v>63.406330724050463</v>
      </c>
    </row>
    <row r="72672" spans="1:5" x14ac:dyDescent="0.35">
      <c r="A72672">
        <f t="shared" si="5679"/>
        <v>72661</v>
      </c>
      <c r="B72672">
        <f t="shared" ca="1" si="5675"/>
        <v>4.2922965902740693E-3</v>
      </c>
      <c r="C72672">
        <f t="shared" ca="1" si="5677"/>
        <v>15.263535402531483</v>
      </c>
      <c r="D72672" s="48">
        <f t="shared" ca="1" si="5676"/>
        <v>52.207742534902053</v>
      </c>
      <c r="E72672">
        <f t="shared" ca="1" si="5678"/>
        <v>49.933409487832122</v>
      </c>
    </row>
    <row r="72673" spans="1:5" x14ac:dyDescent="0.35">
      <c r="A72673">
        <f t="shared" si="5679"/>
        <v>72662</v>
      </c>
      <c r="B72673">
        <f t="shared" ca="1" si="5675"/>
        <v>5.549341745160051E-3</v>
      </c>
      <c r="C72673">
        <f t="shared" ca="1" si="5677"/>
        <v>13.423917196216426</v>
      </c>
      <c r="D72673" s="48">
        <f t="shared" ca="1" si="5676"/>
        <v>51.838497391820823</v>
      </c>
      <c r="E72673">
        <f t="shared" ca="1" si="5678"/>
        <v>38.266765679784605</v>
      </c>
    </row>
    <row r="72674" spans="1:5" x14ac:dyDescent="0.35">
      <c r="A72674">
        <f t="shared" si="5679"/>
        <v>72663</v>
      </c>
      <c r="B72674">
        <f t="shared" ca="1" si="5675"/>
        <v>5.402565515052915E-3</v>
      </c>
      <c r="C72674">
        <f t="shared" ca="1" si="5677"/>
        <v>13.605044885577101</v>
      </c>
      <c r="D72674" s="48">
        <f t="shared" ca="1" si="5676"/>
        <v>48.954364040369889</v>
      </c>
      <c r="E72674">
        <f t="shared" ca="1" si="5678"/>
        <v>51.976724327175106</v>
      </c>
    </row>
    <row r="72675" spans="1:5" x14ac:dyDescent="0.35">
      <c r="A72675">
        <f t="shared" si="5679"/>
        <v>72664</v>
      </c>
      <c r="B72675">
        <f t="shared" ca="1" si="5675"/>
        <v>4.5430739869175103E-3</v>
      </c>
      <c r="C72675">
        <f t="shared" ca="1" si="5677"/>
        <v>14.836282533291675</v>
      </c>
      <c r="D72675" s="48">
        <f t="shared" ca="1" si="5676"/>
        <v>53.244308197904481</v>
      </c>
      <c r="E72675">
        <f t="shared" ca="1" si="5678"/>
        <v>59.762789573876304</v>
      </c>
    </row>
    <row r="72676" spans="1:5" x14ac:dyDescent="0.35">
      <c r="A72676">
        <f t="shared" si="5679"/>
        <v>72665</v>
      </c>
      <c r="B72676">
        <f t="shared" ca="1" si="5675"/>
        <v>4.958639601345528E-3</v>
      </c>
      <c r="C72676">
        <f t="shared" ca="1" si="5677"/>
        <v>14.200993470820459</v>
      </c>
      <c r="D72676" s="48">
        <f t="shared" ca="1" si="5676"/>
        <v>51.757177573736648</v>
      </c>
      <c r="E72676">
        <f t="shared" ca="1" si="5678"/>
        <v>61.384137708203852</v>
      </c>
    </row>
    <row r="72677" spans="1:5" x14ac:dyDescent="0.35">
      <c r="A72677">
        <f t="shared" si="5679"/>
        <v>72666</v>
      </c>
      <c r="B72677">
        <f t="shared" ca="1" si="5675"/>
        <v>5.1903292740435644E-3</v>
      </c>
      <c r="C72677">
        <f t="shared" ca="1" si="5677"/>
        <v>13.880418000554078</v>
      </c>
      <c r="D72677" s="48">
        <f t="shared" ca="1" si="5676"/>
        <v>56.065298919431491</v>
      </c>
      <c r="E72677">
        <f t="shared" ca="1" si="5678"/>
        <v>35.795169484433046</v>
      </c>
    </row>
    <row r="72678" spans="1:5" x14ac:dyDescent="0.35">
      <c r="A72678">
        <f t="shared" si="5679"/>
        <v>72667</v>
      </c>
      <c r="B72678">
        <f t="shared" ca="1" si="5675"/>
        <v>4.814135188017649E-3</v>
      </c>
      <c r="C72678">
        <f t="shared" ca="1" si="5677"/>
        <v>14.412551067623998</v>
      </c>
      <c r="D72678" s="48">
        <f t="shared" ca="1" si="5676"/>
        <v>51.845702363763436</v>
      </c>
      <c r="E72678">
        <f t="shared" ca="1" si="5678"/>
        <v>43.766951822105021</v>
      </c>
    </row>
    <row r="72679" spans="1:5" x14ac:dyDescent="0.35">
      <c r="A72679">
        <f t="shared" si="5679"/>
        <v>72668</v>
      </c>
      <c r="B72679">
        <f t="shared" ca="1" si="5675"/>
        <v>4.500858798403915E-3</v>
      </c>
      <c r="C72679">
        <f t="shared" ca="1" si="5677"/>
        <v>14.905697585709062</v>
      </c>
      <c r="D72679" s="48">
        <f t="shared" ca="1" si="5676"/>
        <v>50.159351160629875</v>
      </c>
      <c r="E72679">
        <f t="shared" ca="1" si="5678"/>
        <v>51.81346218071635</v>
      </c>
    </row>
    <row r="72680" spans="1:5" x14ac:dyDescent="0.35">
      <c r="A72680">
        <f t="shared" si="5679"/>
        <v>72669</v>
      </c>
      <c r="B72680">
        <f t="shared" ca="1" si="5675"/>
        <v>4.7147940146391445E-3</v>
      </c>
      <c r="C72680">
        <f t="shared" ca="1" si="5677"/>
        <v>14.563596513390376</v>
      </c>
      <c r="D72680" s="48">
        <f t="shared" ca="1" si="5676"/>
        <v>50.678958345137012</v>
      </c>
      <c r="E72680">
        <f t="shared" ca="1" si="5678"/>
        <v>56.994565366552266</v>
      </c>
    </row>
    <row r="72681" spans="1:5" x14ac:dyDescent="0.35">
      <c r="A72681">
        <f t="shared" si="5679"/>
        <v>72670</v>
      </c>
      <c r="B72681">
        <f t="shared" ca="1" si="5675"/>
        <v>4.9549553850243462E-3</v>
      </c>
      <c r="C72681">
        <f t="shared" ca="1" si="5677"/>
        <v>14.206272005744795</v>
      </c>
      <c r="D72681" s="48">
        <f t="shared" ca="1" si="5676"/>
        <v>51.746344618012216</v>
      </c>
      <c r="E72681">
        <f t="shared" ca="1" si="5678"/>
        <v>21.329124026655077</v>
      </c>
    </row>
    <row r="72682" spans="1:5" x14ac:dyDescent="0.35">
      <c r="A72682">
        <f t="shared" si="5679"/>
        <v>72671</v>
      </c>
      <c r="B72682">
        <f t="shared" ca="1" si="5675"/>
        <v>4.6862478718268418E-3</v>
      </c>
      <c r="C72682">
        <f t="shared" ca="1" si="5677"/>
        <v>14.607886031314905</v>
      </c>
      <c r="D72682" s="48">
        <f t="shared" ca="1" si="5676"/>
        <v>48.64392173184234</v>
      </c>
      <c r="E72682">
        <f t="shared" ca="1" si="5678"/>
        <v>63.249550462438179</v>
      </c>
    </row>
    <row r="72683" spans="1:5" x14ac:dyDescent="0.35">
      <c r="A72683">
        <f t="shared" si="5679"/>
        <v>72672</v>
      </c>
      <c r="B72683">
        <f t="shared" ca="1" si="5675"/>
        <v>6.5611621036529922E-3</v>
      </c>
      <c r="C72683">
        <f t="shared" ca="1" si="5677"/>
        <v>12.345526501860776</v>
      </c>
      <c r="D72683" s="48">
        <f t="shared" ca="1" si="5676"/>
        <v>52.150541942009838</v>
      </c>
      <c r="E72683">
        <f t="shared" ca="1" si="5678"/>
        <v>57.007146066704429</v>
      </c>
    </row>
    <row r="72684" spans="1:5" x14ac:dyDescent="0.35">
      <c r="A72684">
        <f t="shared" si="5679"/>
        <v>72673</v>
      </c>
      <c r="B72684">
        <f t="shared" ca="1" si="5675"/>
        <v>4.8862649811387392E-3</v>
      </c>
      <c r="C72684">
        <f t="shared" ca="1" si="5677"/>
        <v>14.305778369664537</v>
      </c>
      <c r="D72684" s="48">
        <f t="shared" ca="1" si="5676"/>
        <v>47.990788374022173</v>
      </c>
      <c r="E72684">
        <f t="shared" ca="1" si="5678"/>
        <v>68.912658972718631</v>
      </c>
    </row>
    <row r="72685" spans="1:5" x14ac:dyDescent="0.35">
      <c r="A72685">
        <f t="shared" si="5679"/>
        <v>72674</v>
      </c>
      <c r="B72685">
        <f t="shared" ca="1" si="5675"/>
        <v>4.4822942945376516E-3</v>
      </c>
      <c r="C72685">
        <f t="shared" ca="1" si="5677"/>
        <v>14.936533462569633</v>
      </c>
      <c r="D72685" s="48">
        <f t="shared" ca="1" si="5676"/>
        <v>50.80793694540408</v>
      </c>
      <c r="E72685">
        <f t="shared" ca="1" si="5678"/>
        <v>72.939667458218366</v>
      </c>
    </row>
    <row r="72686" spans="1:5" x14ac:dyDescent="0.35">
      <c r="A72686">
        <f t="shared" si="5679"/>
        <v>72675</v>
      </c>
      <c r="B72686">
        <f t="shared" ca="1" si="5675"/>
        <v>4.796244167926989E-3</v>
      </c>
      <c r="C72686">
        <f t="shared" ca="1" si="5677"/>
        <v>14.439407000650968</v>
      </c>
      <c r="D72686" s="48">
        <f t="shared" ca="1" si="5676"/>
        <v>53.024642296272724</v>
      </c>
      <c r="E72686">
        <f t="shared" ca="1" si="5678"/>
        <v>35.655383086567426</v>
      </c>
    </row>
    <row r="72687" spans="1:5" x14ac:dyDescent="0.35">
      <c r="A72687">
        <f t="shared" si="5679"/>
        <v>72676</v>
      </c>
      <c r="B72687">
        <f t="shared" ca="1" si="5675"/>
        <v>3.8484881370586805E-3</v>
      </c>
      <c r="C72687">
        <f t="shared" ca="1" si="5677"/>
        <v>16.11962461246716</v>
      </c>
      <c r="D72687" s="48">
        <f t="shared" ca="1" si="5676"/>
        <v>51.782774312708405</v>
      </c>
      <c r="E72687">
        <f t="shared" ca="1" si="5678"/>
        <v>65.879406311753897</v>
      </c>
    </row>
    <row r="72688" spans="1:5" x14ac:dyDescent="0.35">
      <c r="A72688">
        <f t="shared" si="5679"/>
        <v>72677</v>
      </c>
      <c r="B72688">
        <f t="shared" ca="1" si="5675"/>
        <v>4.5157753680226285E-3</v>
      </c>
      <c r="C72688">
        <f t="shared" ca="1" si="5677"/>
        <v>14.881058872291939</v>
      </c>
      <c r="D72688" s="48">
        <f t="shared" ca="1" si="5676"/>
        <v>53.842012058960314</v>
      </c>
      <c r="E72688">
        <f t="shared" ca="1" si="5678"/>
        <v>87.768208025389512</v>
      </c>
    </row>
    <row r="72689" spans="1:5" x14ac:dyDescent="0.35">
      <c r="A72689">
        <f t="shared" si="5679"/>
        <v>72678</v>
      </c>
      <c r="B72689">
        <f t="shared" ca="1" si="5675"/>
        <v>4.6556497117352354E-3</v>
      </c>
      <c r="C72689">
        <f t="shared" ca="1" si="5677"/>
        <v>14.655810860070051</v>
      </c>
      <c r="D72689" s="48">
        <f t="shared" ca="1" si="5676"/>
        <v>53.309412832835783</v>
      </c>
      <c r="E72689">
        <f t="shared" ca="1" si="5678"/>
        <v>52.379629683877482</v>
      </c>
    </row>
    <row r="72690" spans="1:5" x14ac:dyDescent="0.35">
      <c r="A72690">
        <f t="shared" si="5679"/>
        <v>72679</v>
      </c>
      <c r="B72690">
        <f t="shared" ca="1" si="5675"/>
        <v>4.7598716566835978E-3</v>
      </c>
      <c r="C72690">
        <f t="shared" ca="1" si="5677"/>
        <v>14.494471298985133</v>
      </c>
      <c r="D72690" s="48">
        <f t="shared" ca="1" si="5676"/>
        <v>52.315475119286887</v>
      </c>
      <c r="E72690">
        <f t="shared" ca="1" si="5678"/>
        <v>39.228142971320608</v>
      </c>
    </row>
    <row r="72691" spans="1:5" x14ac:dyDescent="0.35">
      <c r="A72691">
        <f t="shared" si="5679"/>
        <v>72680</v>
      </c>
      <c r="B72691">
        <f t="shared" ca="1" si="5675"/>
        <v>3.7931809002371849E-3</v>
      </c>
      <c r="C72691">
        <f t="shared" ca="1" si="5677"/>
        <v>16.236717048557601</v>
      </c>
      <c r="D72691" s="48">
        <f t="shared" ca="1" si="5676"/>
        <v>48.878968268987997</v>
      </c>
      <c r="E72691">
        <f t="shared" ca="1" si="5678"/>
        <v>66.084818364761091</v>
      </c>
    </row>
    <row r="72692" spans="1:5" x14ac:dyDescent="0.35">
      <c r="A72692">
        <f t="shared" si="5679"/>
        <v>72681</v>
      </c>
      <c r="B72692">
        <f t="shared" ca="1" si="5675"/>
        <v>3.8834786269038904E-3</v>
      </c>
      <c r="C72692">
        <f t="shared" ca="1" si="5677"/>
        <v>16.046840664115564</v>
      </c>
      <c r="D72692" s="48">
        <f t="shared" ca="1" si="5676"/>
        <v>53.335136730461087</v>
      </c>
      <c r="E72692">
        <f t="shared" ca="1" si="5678"/>
        <v>45.375046044380611</v>
      </c>
    </row>
    <row r="72693" spans="1:5" x14ac:dyDescent="0.35">
      <c r="A72693">
        <f t="shared" si="5679"/>
        <v>72682</v>
      </c>
      <c r="B72693">
        <f t="shared" ca="1" si="5675"/>
        <v>4.175575327353697E-3</v>
      </c>
      <c r="C72693">
        <f t="shared" ca="1" si="5677"/>
        <v>15.475398409568234</v>
      </c>
      <c r="D72693" s="48">
        <f t="shared" ca="1" si="5676"/>
        <v>47.526872131790803</v>
      </c>
      <c r="E72693">
        <f t="shared" ca="1" si="5678"/>
        <v>56.660696761674558</v>
      </c>
    </row>
    <row r="72694" spans="1:5" x14ac:dyDescent="0.35">
      <c r="A72694">
        <f t="shared" si="5679"/>
        <v>72683</v>
      </c>
      <c r="B72694">
        <f t="shared" ca="1" si="5675"/>
        <v>4.5448990772510708E-3</v>
      </c>
      <c r="C72694">
        <f t="shared" ca="1" si="5677"/>
        <v>14.833303339001603</v>
      </c>
      <c r="D72694" s="48">
        <f t="shared" ca="1" si="5676"/>
        <v>49.429746735597845</v>
      </c>
      <c r="E72694">
        <f t="shared" ca="1" si="5678"/>
        <v>69.342006666063554</v>
      </c>
    </row>
    <row r="72695" spans="1:5" x14ac:dyDescent="0.35">
      <c r="A72695">
        <f t="shared" si="5679"/>
        <v>72684</v>
      </c>
      <c r="B72695">
        <f t="shared" ca="1" si="5675"/>
        <v>6.0779524104154587E-3</v>
      </c>
      <c r="C72695">
        <f t="shared" ca="1" si="5677"/>
        <v>12.826889468246087</v>
      </c>
      <c r="D72695" s="48">
        <f t="shared" ca="1" si="5676"/>
        <v>51.695859056542304</v>
      </c>
      <c r="E72695">
        <f t="shared" ca="1" si="5678"/>
        <v>66.529462099568221</v>
      </c>
    </row>
    <row r="72696" spans="1:5" x14ac:dyDescent="0.35">
      <c r="A72696">
        <f t="shared" si="5679"/>
        <v>72685</v>
      </c>
      <c r="B72696">
        <f t="shared" ca="1" si="5675"/>
        <v>4.3222032695948475E-3</v>
      </c>
      <c r="C72696">
        <f t="shared" ca="1" si="5677"/>
        <v>15.210637145702403</v>
      </c>
      <c r="D72696" s="48">
        <f t="shared" ca="1" si="5676"/>
        <v>47.954715016349446</v>
      </c>
      <c r="E72696">
        <f t="shared" ca="1" si="5678"/>
        <v>40.503328010261711</v>
      </c>
    </row>
    <row r="72697" spans="1:5" x14ac:dyDescent="0.35">
      <c r="A72697">
        <f t="shared" si="5679"/>
        <v>72686</v>
      </c>
      <c r="B72697">
        <f t="shared" ca="1" si="5675"/>
        <v>4.4467182669492159E-3</v>
      </c>
      <c r="C72697">
        <f t="shared" ca="1" si="5677"/>
        <v>14.996164396210592</v>
      </c>
      <c r="D72697" s="48">
        <f t="shared" ca="1" si="5676"/>
        <v>52.146937884973525</v>
      </c>
      <c r="E72697">
        <f t="shared" ca="1" si="5678"/>
        <v>66.09899435591359</v>
      </c>
    </row>
    <row r="72698" spans="1:5" x14ac:dyDescent="0.35">
      <c r="A72698">
        <f t="shared" si="5679"/>
        <v>72687</v>
      </c>
      <c r="B72698">
        <f t="shared" ca="1" si="5675"/>
        <v>2.9415400381806751E-3</v>
      </c>
      <c r="C72698">
        <f t="shared" ca="1" si="5677"/>
        <v>18.437949364854255</v>
      </c>
      <c r="D72698" s="48">
        <f t="shared" ca="1" si="5676"/>
        <v>50.237235830762863</v>
      </c>
      <c r="E72698">
        <f t="shared" ca="1" si="5678"/>
        <v>64.414949394803955</v>
      </c>
    </row>
    <row r="72699" spans="1:5" x14ac:dyDescent="0.35">
      <c r="A72699">
        <f t="shared" si="5679"/>
        <v>72688</v>
      </c>
      <c r="B72699">
        <f t="shared" ca="1" si="5675"/>
        <v>6.5703819692600378E-3</v>
      </c>
      <c r="C72699">
        <f t="shared" ca="1" si="5677"/>
        <v>12.336861552502784</v>
      </c>
      <c r="D72699" s="48">
        <f t="shared" ca="1" si="5676"/>
        <v>51.386207647921474</v>
      </c>
      <c r="E72699">
        <f t="shared" ca="1" si="5678"/>
        <v>58.985992974105031</v>
      </c>
    </row>
    <row r="72700" spans="1:5" x14ac:dyDescent="0.35">
      <c r="A72700">
        <f t="shared" si="5679"/>
        <v>72689</v>
      </c>
      <c r="B72700">
        <f t="shared" ca="1" si="5675"/>
        <v>4.6963816889037608E-3</v>
      </c>
      <c r="C72700">
        <f t="shared" ca="1" si="5677"/>
        <v>14.592117126924498</v>
      </c>
      <c r="D72700" s="48">
        <f t="shared" ca="1" si="5676"/>
        <v>50.514295578342171</v>
      </c>
      <c r="E72700">
        <f t="shared" ca="1" si="5678"/>
        <v>72.421568260415654</v>
      </c>
    </row>
    <row r="72701" spans="1:5" x14ac:dyDescent="0.35">
      <c r="A72701">
        <f t="shared" si="5679"/>
        <v>72690</v>
      </c>
      <c r="B72701">
        <f t="shared" ca="1" si="5675"/>
        <v>5.0986355234832166E-3</v>
      </c>
      <c r="C72701">
        <f t="shared" ca="1" si="5677"/>
        <v>14.004674401814151</v>
      </c>
      <c r="D72701" s="48">
        <f t="shared" ca="1" si="5676"/>
        <v>48.668529157536724</v>
      </c>
      <c r="E72701">
        <f t="shared" ca="1" si="5678"/>
        <v>48.986466520936368</v>
      </c>
    </row>
    <row r="72702" spans="1:5" x14ac:dyDescent="0.35">
      <c r="A72702">
        <f t="shared" si="5679"/>
        <v>72691</v>
      </c>
      <c r="B72702">
        <f t="shared" ca="1" si="5675"/>
        <v>5.004447806512994E-3</v>
      </c>
      <c r="C72702">
        <f t="shared" ca="1" si="5677"/>
        <v>14.135849668933318</v>
      </c>
      <c r="D72702" s="48">
        <f t="shared" ca="1" si="5676"/>
        <v>52.825506372361886</v>
      </c>
      <c r="E72702">
        <f t="shared" ca="1" si="5678"/>
        <v>57.50111321253322</v>
      </c>
    </row>
    <row r="72703" spans="1:5" x14ac:dyDescent="0.35">
      <c r="A72703">
        <f t="shared" si="5679"/>
        <v>72692</v>
      </c>
      <c r="B72703">
        <f t="shared" ca="1" si="5675"/>
        <v>6.1396424176987895E-3</v>
      </c>
      <c r="C72703">
        <f t="shared" ca="1" si="5677"/>
        <v>12.762285653680454</v>
      </c>
      <c r="D72703" s="48">
        <f t="shared" ca="1" si="5676"/>
        <v>52.023493731479412</v>
      </c>
      <c r="E72703">
        <f t="shared" ca="1" si="5678"/>
        <v>16.011013796335284</v>
      </c>
    </row>
    <row r="72704" spans="1:5" x14ac:dyDescent="0.35">
      <c r="A72704">
        <f t="shared" si="5679"/>
        <v>72693</v>
      </c>
      <c r="B72704">
        <f t="shared" ca="1" si="5675"/>
        <v>4.7158321852186161E-3</v>
      </c>
      <c r="C72704">
        <f t="shared" ca="1" si="5677"/>
        <v>14.561993367958918</v>
      </c>
      <c r="D72704" s="48">
        <f t="shared" ca="1" si="5676"/>
        <v>51.563354423103263</v>
      </c>
      <c r="E72704">
        <f t="shared" ca="1" si="5678"/>
        <v>60.919402179791575</v>
      </c>
    </row>
    <row r="72705" spans="1:5" x14ac:dyDescent="0.35">
      <c r="A72705">
        <f t="shared" si="5679"/>
        <v>72694</v>
      </c>
      <c r="B72705">
        <f t="shared" ca="1" si="5675"/>
        <v>4.1368728698127893E-3</v>
      </c>
      <c r="C72705">
        <f t="shared" ca="1" si="5677"/>
        <v>15.547619825246839</v>
      </c>
      <c r="D72705" s="48">
        <f t="shared" ca="1" si="5676"/>
        <v>50.275865758733133</v>
      </c>
      <c r="E72705">
        <f t="shared" ca="1" si="5678"/>
        <v>35.371652187565388</v>
      </c>
    </row>
    <row r="72706" spans="1:5" x14ac:dyDescent="0.35">
      <c r="A72706">
        <f t="shared" si="5679"/>
        <v>72695</v>
      </c>
      <c r="B72706">
        <f t="shared" ca="1" si="5675"/>
        <v>4.7846629328033678E-3</v>
      </c>
      <c r="C72706">
        <f t="shared" ca="1" si="5677"/>
        <v>14.456871668463313</v>
      </c>
      <c r="D72706" s="48">
        <f t="shared" ca="1" si="5676"/>
        <v>52.041500901218008</v>
      </c>
      <c r="E72706">
        <f t="shared" ca="1" si="5678"/>
        <v>48.808138007225878</v>
      </c>
    </row>
    <row r="72707" spans="1:5" x14ac:dyDescent="0.35">
      <c r="A72707">
        <f t="shared" si="5679"/>
        <v>72696</v>
      </c>
      <c r="B72707">
        <f t="shared" ca="1" si="5675"/>
        <v>4.0010571911279613E-3</v>
      </c>
      <c r="C72707">
        <f t="shared" ca="1" si="5677"/>
        <v>15.809299257500868</v>
      </c>
      <c r="D72707" s="48">
        <f t="shared" ca="1" si="5676"/>
        <v>53.200368431357568</v>
      </c>
      <c r="E72707">
        <f t="shared" ca="1" si="5678"/>
        <v>34.948620878331326</v>
      </c>
    </row>
    <row r="72708" spans="1:5" x14ac:dyDescent="0.35">
      <c r="A72708">
        <f t="shared" si="5679"/>
        <v>72697</v>
      </c>
      <c r="B72708">
        <f t="shared" ca="1" si="5675"/>
        <v>4.7960675519916826E-3</v>
      </c>
      <c r="C72708">
        <f t="shared" ca="1" si="5677"/>
        <v>14.439672864910314</v>
      </c>
      <c r="D72708" s="48">
        <f t="shared" ca="1" si="5676"/>
        <v>55.781511611540495</v>
      </c>
      <c r="E72708">
        <f t="shared" ca="1" si="5678"/>
        <v>83.901545822949188</v>
      </c>
    </row>
    <row r="72709" spans="1:5" x14ac:dyDescent="0.35">
      <c r="A72709">
        <f t="shared" si="5679"/>
        <v>72698</v>
      </c>
      <c r="B72709">
        <f t="shared" ca="1" si="5675"/>
        <v>3.6149821667497634E-3</v>
      </c>
      <c r="C72709">
        <f t="shared" ca="1" si="5677"/>
        <v>16.632093600153837</v>
      </c>
      <c r="D72709" s="48">
        <f t="shared" ca="1" si="5676"/>
        <v>49.937792688900139</v>
      </c>
      <c r="E72709">
        <f t="shared" ca="1" si="5678"/>
        <v>46.191484514806646</v>
      </c>
    </row>
    <row r="72710" spans="1:5" x14ac:dyDescent="0.35">
      <c r="A72710">
        <f t="shared" si="5679"/>
        <v>72699</v>
      </c>
      <c r="B72710">
        <f t="shared" ca="1" si="5675"/>
        <v>5.1527531065309433E-3</v>
      </c>
      <c r="C72710">
        <f t="shared" ca="1" si="5677"/>
        <v>13.930937156738409</v>
      </c>
      <c r="D72710" s="48">
        <f t="shared" ca="1" si="5676"/>
        <v>50.153611593816002</v>
      </c>
      <c r="E72710">
        <f t="shared" ca="1" si="5678"/>
        <v>46.903166793203468</v>
      </c>
    </row>
    <row r="72711" spans="1:5" x14ac:dyDescent="0.35">
      <c r="A72711">
        <f t="shared" si="5679"/>
        <v>72700</v>
      </c>
      <c r="B72711">
        <f t="shared" ca="1" si="5675"/>
        <v>4.9674395122561764E-3</v>
      </c>
      <c r="C72711">
        <f t="shared" ca="1" si="5677"/>
        <v>14.188409233840462</v>
      </c>
      <c r="D72711" s="48">
        <f t="shared" ca="1" si="5676"/>
        <v>48.808851741378938</v>
      </c>
      <c r="E72711">
        <f t="shared" ca="1" si="5678"/>
        <v>54.987953489415673</v>
      </c>
    </row>
    <row r="72712" spans="1:5" x14ac:dyDescent="0.35">
      <c r="A72712">
        <f t="shared" si="5679"/>
        <v>72701</v>
      </c>
      <c r="B72712">
        <f t="shared" ca="1" si="5675"/>
        <v>5.7024043179276888E-3</v>
      </c>
      <c r="C72712">
        <f t="shared" ca="1" si="5677"/>
        <v>13.242530948041317</v>
      </c>
      <c r="D72712" s="48">
        <f t="shared" ca="1" si="5676"/>
        <v>53.92883959936313</v>
      </c>
      <c r="E72712">
        <f t="shared" ca="1" si="5678"/>
        <v>58.067910510649135</v>
      </c>
    </row>
    <row r="72713" spans="1:5" x14ac:dyDescent="0.35">
      <c r="A72713">
        <f t="shared" si="5679"/>
        <v>72702</v>
      </c>
      <c r="B72713">
        <f t="shared" ca="1" si="5675"/>
        <v>5.7382204485163834E-3</v>
      </c>
      <c r="C72713">
        <f t="shared" ca="1" si="5677"/>
        <v>13.20113844299509</v>
      </c>
      <c r="D72713" s="48">
        <f t="shared" ca="1" si="5676"/>
        <v>49.26789893292397</v>
      </c>
      <c r="E72713">
        <f t="shared" ca="1" si="5678"/>
        <v>51.410239778988462</v>
      </c>
    </row>
    <row r="72714" spans="1:5" x14ac:dyDescent="0.35">
      <c r="A72714">
        <f t="shared" si="5679"/>
        <v>72703</v>
      </c>
      <c r="B72714">
        <f t="shared" ca="1" si="5675"/>
        <v>5.2352224134246247E-3</v>
      </c>
      <c r="C72714">
        <f t="shared" ca="1" si="5677"/>
        <v>13.820776104850268</v>
      </c>
      <c r="D72714" s="48">
        <f t="shared" ca="1" si="5676"/>
        <v>54.231990121508858</v>
      </c>
      <c r="E72714">
        <f t="shared" ca="1" si="5678"/>
        <v>52.138786043173113</v>
      </c>
    </row>
    <row r="72715" spans="1:5" x14ac:dyDescent="0.35">
      <c r="A72715">
        <f t="shared" si="5679"/>
        <v>72704</v>
      </c>
      <c r="B72715">
        <f t="shared" ca="1" si="5675"/>
        <v>4.2142436506184232E-3</v>
      </c>
      <c r="C72715">
        <f t="shared" ca="1" si="5677"/>
        <v>15.404236561393734</v>
      </c>
      <c r="D72715" s="48">
        <f t="shared" ca="1" si="5676"/>
        <v>54.29366146711974</v>
      </c>
      <c r="E72715">
        <f t="shared" ca="1" si="5678"/>
        <v>47.571545557763677</v>
      </c>
    </row>
    <row r="72716" spans="1:5" x14ac:dyDescent="0.35">
      <c r="A72716">
        <f t="shared" si="5679"/>
        <v>72705</v>
      </c>
      <c r="B72716">
        <f t="shared" ref="B72716:B72779" ca="1" si="5680">_xlfn.GAMMA.INV(RAND(),$B$6,$B$7)</f>
        <v>3.9978773142948986E-3</v>
      </c>
      <c r="C72716">
        <f t="shared" ca="1" si="5677"/>
        <v>15.815585297325869</v>
      </c>
      <c r="D72716" s="48">
        <f t="shared" ref="D72716:D72779" ca="1" si="5681">_xlfn.NORM.INV(RAND(),$B$4,C72716/SQRT($B$2))</f>
        <v>52.823265535623399</v>
      </c>
      <c r="E72716">
        <f t="shared" ca="1" si="5678"/>
        <v>39.469131252102237</v>
      </c>
    </row>
    <row r="72717" spans="1:5" x14ac:dyDescent="0.35">
      <c r="A72717">
        <f t="shared" si="5679"/>
        <v>72706</v>
      </c>
      <c r="B72717">
        <f t="shared" ca="1" si="5680"/>
        <v>4.0814667323372019E-3</v>
      </c>
      <c r="C72717">
        <f t="shared" ref="C72717:C72780" ca="1" si="5682">1/SQRT(B72717)</f>
        <v>15.652793993288576</v>
      </c>
      <c r="D72717" s="48">
        <f t="shared" ca="1" si="5681"/>
        <v>51.32580036649928</v>
      </c>
      <c r="E72717">
        <f t="shared" ref="E72717:E72780" ca="1" si="5683">_xlfn.NORM.INV(RAND(),D72717,C72717)</f>
        <v>13.861568430880581</v>
      </c>
    </row>
    <row r="72718" spans="1:5" x14ac:dyDescent="0.35">
      <c r="A72718">
        <f t="shared" ref="A72718:A72781" si="5684">A72717+1</f>
        <v>72707</v>
      </c>
      <c r="B72718">
        <f t="shared" ca="1" si="5680"/>
        <v>5.5050724191278225E-3</v>
      </c>
      <c r="C72718">
        <f t="shared" ca="1" si="5682"/>
        <v>13.477783684492911</v>
      </c>
      <c r="D72718" s="48">
        <f t="shared" ca="1" si="5681"/>
        <v>55.310140193199999</v>
      </c>
      <c r="E72718">
        <f t="shared" ca="1" si="5683"/>
        <v>73.897550791963113</v>
      </c>
    </row>
    <row r="72719" spans="1:5" x14ac:dyDescent="0.35">
      <c r="A72719">
        <f t="shared" si="5684"/>
        <v>72708</v>
      </c>
      <c r="B72719">
        <f t="shared" ca="1" si="5680"/>
        <v>4.4489004362739722E-3</v>
      </c>
      <c r="C72719">
        <f t="shared" ca="1" si="5682"/>
        <v>14.992486163334972</v>
      </c>
      <c r="D72719" s="48">
        <f t="shared" ca="1" si="5681"/>
        <v>52.328678605145846</v>
      </c>
      <c r="E72719">
        <f t="shared" ca="1" si="5683"/>
        <v>53.416543194914986</v>
      </c>
    </row>
    <row r="72720" spans="1:5" x14ac:dyDescent="0.35">
      <c r="A72720">
        <f t="shared" si="5684"/>
        <v>72709</v>
      </c>
      <c r="B72720">
        <f t="shared" ca="1" si="5680"/>
        <v>4.996316924207973E-3</v>
      </c>
      <c r="C72720">
        <f t="shared" ca="1" si="5682"/>
        <v>14.147347158815892</v>
      </c>
      <c r="D72720" s="48">
        <f t="shared" ca="1" si="5681"/>
        <v>48.700688620899975</v>
      </c>
      <c r="E72720">
        <f t="shared" ca="1" si="5683"/>
        <v>48.61333115241694</v>
      </c>
    </row>
    <row r="72721" spans="1:5" x14ac:dyDescent="0.35">
      <c r="A72721">
        <f t="shared" si="5684"/>
        <v>72710</v>
      </c>
      <c r="B72721">
        <f t="shared" ca="1" si="5680"/>
        <v>3.7800447255245417E-3</v>
      </c>
      <c r="C72721">
        <f t="shared" ca="1" si="5682"/>
        <v>16.264904991701009</v>
      </c>
      <c r="D72721" s="48">
        <f t="shared" ca="1" si="5681"/>
        <v>52.25130505658835</v>
      </c>
      <c r="E72721">
        <f t="shared" ca="1" si="5683"/>
        <v>32.159569405960127</v>
      </c>
    </row>
    <row r="72722" spans="1:5" x14ac:dyDescent="0.35">
      <c r="A72722">
        <f t="shared" si="5684"/>
        <v>72711</v>
      </c>
      <c r="B72722">
        <f t="shared" ca="1" si="5680"/>
        <v>5.0031870017837815E-3</v>
      </c>
      <c r="C72722">
        <f t="shared" ca="1" si="5682"/>
        <v>14.137630676062104</v>
      </c>
      <c r="D72722" s="48">
        <f t="shared" ca="1" si="5681"/>
        <v>52.212906891336139</v>
      </c>
      <c r="E72722">
        <f t="shared" ca="1" si="5683"/>
        <v>52.107900367421522</v>
      </c>
    </row>
    <row r="72723" spans="1:5" x14ac:dyDescent="0.35">
      <c r="A72723">
        <f t="shared" si="5684"/>
        <v>72712</v>
      </c>
      <c r="B72723">
        <f t="shared" ca="1" si="5680"/>
        <v>3.9448499291026128E-3</v>
      </c>
      <c r="C72723">
        <f t="shared" ca="1" si="5682"/>
        <v>15.921528436035681</v>
      </c>
      <c r="D72723" s="48">
        <f t="shared" ca="1" si="5681"/>
        <v>48.547178341935769</v>
      </c>
      <c r="E72723">
        <f t="shared" ca="1" si="5683"/>
        <v>67.493662892587011</v>
      </c>
    </row>
    <row r="72724" spans="1:5" x14ac:dyDescent="0.35">
      <c r="A72724">
        <f t="shared" si="5684"/>
        <v>72713</v>
      </c>
      <c r="B72724">
        <f t="shared" ca="1" si="5680"/>
        <v>5.5016697855878663E-3</v>
      </c>
      <c r="C72724">
        <f t="shared" ca="1" si="5682"/>
        <v>13.481950862095605</v>
      </c>
      <c r="D72724" s="48">
        <f t="shared" ca="1" si="5681"/>
        <v>51.003861159964217</v>
      </c>
      <c r="E72724">
        <f t="shared" ca="1" si="5683"/>
        <v>59.037412725706695</v>
      </c>
    </row>
    <row r="72725" spans="1:5" x14ac:dyDescent="0.35">
      <c r="A72725">
        <f t="shared" si="5684"/>
        <v>72714</v>
      </c>
      <c r="B72725">
        <f t="shared" ca="1" si="5680"/>
        <v>4.7636318735660432E-3</v>
      </c>
      <c r="C72725">
        <f t="shared" ca="1" si="5682"/>
        <v>14.488749497126891</v>
      </c>
      <c r="D72725" s="48">
        <f t="shared" ca="1" si="5681"/>
        <v>53.207750572127573</v>
      </c>
      <c r="E72725">
        <f t="shared" ca="1" si="5683"/>
        <v>20.569722745058293</v>
      </c>
    </row>
    <row r="72726" spans="1:5" x14ac:dyDescent="0.35">
      <c r="A72726">
        <f t="shared" si="5684"/>
        <v>72715</v>
      </c>
      <c r="B72726">
        <f t="shared" ca="1" si="5680"/>
        <v>5.7850777420661728E-3</v>
      </c>
      <c r="C72726">
        <f t="shared" ca="1" si="5682"/>
        <v>13.147567229286407</v>
      </c>
      <c r="D72726" s="48">
        <f t="shared" ca="1" si="5681"/>
        <v>49.597679647050448</v>
      </c>
      <c r="E72726">
        <f t="shared" ca="1" si="5683"/>
        <v>42.405063435271934</v>
      </c>
    </row>
    <row r="72727" spans="1:5" x14ac:dyDescent="0.35">
      <c r="A72727">
        <f t="shared" si="5684"/>
        <v>72716</v>
      </c>
      <c r="B72727">
        <f t="shared" ca="1" si="5680"/>
        <v>6.0520932600689687E-3</v>
      </c>
      <c r="C72727">
        <f t="shared" ca="1" si="5682"/>
        <v>12.854263377837317</v>
      </c>
      <c r="D72727" s="48">
        <f t="shared" ca="1" si="5681"/>
        <v>55.245825515581082</v>
      </c>
      <c r="E72727">
        <f t="shared" ca="1" si="5683"/>
        <v>52.22521811428723</v>
      </c>
    </row>
    <row r="72728" spans="1:5" x14ac:dyDescent="0.35">
      <c r="A72728">
        <f t="shared" si="5684"/>
        <v>72717</v>
      </c>
      <c r="B72728">
        <f t="shared" ca="1" si="5680"/>
        <v>4.6462313860604447E-3</v>
      </c>
      <c r="C72728">
        <f t="shared" ca="1" si="5682"/>
        <v>14.670657658222174</v>
      </c>
      <c r="D72728" s="48">
        <f t="shared" ca="1" si="5681"/>
        <v>53.997561582488238</v>
      </c>
      <c r="E72728">
        <f t="shared" ca="1" si="5683"/>
        <v>54.061371461979945</v>
      </c>
    </row>
    <row r="72729" spans="1:5" x14ac:dyDescent="0.35">
      <c r="A72729">
        <f t="shared" si="5684"/>
        <v>72718</v>
      </c>
      <c r="B72729">
        <f t="shared" ca="1" si="5680"/>
        <v>3.7616764928321464E-3</v>
      </c>
      <c r="C72729">
        <f t="shared" ca="1" si="5682"/>
        <v>16.304567325806076</v>
      </c>
      <c r="D72729" s="48">
        <f t="shared" ca="1" si="5681"/>
        <v>51.958721478081813</v>
      </c>
      <c r="E72729">
        <f t="shared" ca="1" si="5683"/>
        <v>52.95026822539954</v>
      </c>
    </row>
    <row r="72730" spans="1:5" x14ac:dyDescent="0.35">
      <c r="A72730">
        <f t="shared" si="5684"/>
        <v>72719</v>
      </c>
      <c r="B72730">
        <f t="shared" ca="1" si="5680"/>
        <v>3.3454742084986794E-3</v>
      </c>
      <c r="C72730">
        <f t="shared" ca="1" si="5682"/>
        <v>17.289051061730017</v>
      </c>
      <c r="D72730" s="48">
        <f t="shared" ca="1" si="5681"/>
        <v>53.661811934798372</v>
      </c>
      <c r="E72730">
        <f t="shared" ca="1" si="5683"/>
        <v>55.836640611280764</v>
      </c>
    </row>
    <row r="72731" spans="1:5" x14ac:dyDescent="0.35">
      <c r="A72731">
        <f t="shared" si="5684"/>
        <v>72720</v>
      </c>
      <c r="B72731">
        <f t="shared" ca="1" si="5680"/>
        <v>4.9519066564191524E-3</v>
      </c>
      <c r="C72731">
        <f t="shared" ca="1" si="5682"/>
        <v>14.210644503712494</v>
      </c>
      <c r="D72731" s="48">
        <f t="shared" ca="1" si="5681"/>
        <v>50.36712386723336</v>
      </c>
      <c r="E72731">
        <f t="shared" ca="1" si="5683"/>
        <v>40.558006761565146</v>
      </c>
    </row>
    <row r="72732" spans="1:5" x14ac:dyDescent="0.35">
      <c r="A72732">
        <f t="shared" si="5684"/>
        <v>72721</v>
      </c>
      <c r="B72732">
        <f t="shared" ca="1" si="5680"/>
        <v>5.4433787235114682E-3</v>
      </c>
      <c r="C72732">
        <f t="shared" ca="1" si="5682"/>
        <v>13.553945164703512</v>
      </c>
      <c r="D72732" s="48">
        <f t="shared" ca="1" si="5681"/>
        <v>52.835698330848139</v>
      </c>
      <c r="E72732">
        <f t="shared" ca="1" si="5683"/>
        <v>57.290878187007664</v>
      </c>
    </row>
    <row r="72733" spans="1:5" x14ac:dyDescent="0.35">
      <c r="A72733">
        <f t="shared" si="5684"/>
        <v>72722</v>
      </c>
      <c r="B72733">
        <f t="shared" ca="1" si="5680"/>
        <v>3.4489403101003176E-3</v>
      </c>
      <c r="C72733">
        <f t="shared" ca="1" si="5682"/>
        <v>17.027745907371813</v>
      </c>
      <c r="D72733" s="48">
        <f t="shared" ca="1" si="5681"/>
        <v>51.607809809443417</v>
      </c>
      <c r="E72733">
        <f t="shared" ca="1" si="5683"/>
        <v>47.957106823766054</v>
      </c>
    </row>
    <row r="72734" spans="1:5" x14ac:dyDescent="0.35">
      <c r="A72734">
        <f t="shared" si="5684"/>
        <v>72723</v>
      </c>
      <c r="B72734">
        <f t="shared" ca="1" si="5680"/>
        <v>4.8260714478241705E-3</v>
      </c>
      <c r="C72734">
        <f t="shared" ca="1" si="5682"/>
        <v>14.394716845863615</v>
      </c>
      <c r="D72734" s="48">
        <f t="shared" ca="1" si="5681"/>
        <v>51.813290821440347</v>
      </c>
      <c r="E72734">
        <f t="shared" ca="1" si="5683"/>
        <v>78.681651874340588</v>
      </c>
    </row>
    <row r="72735" spans="1:5" x14ac:dyDescent="0.35">
      <c r="A72735">
        <f t="shared" si="5684"/>
        <v>72724</v>
      </c>
      <c r="B72735">
        <f t="shared" ca="1" si="5680"/>
        <v>5.0348819296231048E-3</v>
      </c>
      <c r="C72735">
        <f t="shared" ca="1" si="5682"/>
        <v>14.093061745751877</v>
      </c>
      <c r="D72735" s="48">
        <f t="shared" ca="1" si="5681"/>
        <v>49.291217698179651</v>
      </c>
      <c r="E72735">
        <f t="shared" ca="1" si="5683"/>
        <v>54.575127869059415</v>
      </c>
    </row>
    <row r="72736" spans="1:5" x14ac:dyDescent="0.35">
      <c r="A72736">
        <f t="shared" si="5684"/>
        <v>72725</v>
      </c>
      <c r="B72736">
        <f t="shared" ca="1" si="5680"/>
        <v>4.2179235905241011E-3</v>
      </c>
      <c r="C72736">
        <f t="shared" ca="1" si="5682"/>
        <v>15.397515359227491</v>
      </c>
      <c r="D72736" s="48">
        <f t="shared" ca="1" si="5681"/>
        <v>51.494045679450473</v>
      </c>
      <c r="E72736">
        <f t="shared" ca="1" si="5683"/>
        <v>60.177876762267289</v>
      </c>
    </row>
    <row r="72737" spans="1:5" x14ac:dyDescent="0.35">
      <c r="A72737">
        <f t="shared" si="5684"/>
        <v>72726</v>
      </c>
      <c r="B72737">
        <f t="shared" ca="1" si="5680"/>
        <v>4.016440397933147E-3</v>
      </c>
      <c r="C72737">
        <f t="shared" ca="1" si="5682"/>
        <v>15.778994932243831</v>
      </c>
      <c r="D72737" s="48">
        <f t="shared" ca="1" si="5681"/>
        <v>49.775258993869805</v>
      </c>
      <c r="E72737">
        <f t="shared" ca="1" si="5683"/>
        <v>53.794788110206987</v>
      </c>
    </row>
    <row r="72738" spans="1:5" x14ac:dyDescent="0.35">
      <c r="A72738">
        <f t="shared" si="5684"/>
        <v>72727</v>
      </c>
      <c r="B72738">
        <f t="shared" ca="1" si="5680"/>
        <v>5.6910383430301597E-3</v>
      </c>
      <c r="C72738">
        <f t="shared" ca="1" si="5682"/>
        <v>13.255748149327305</v>
      </c>
      <c r="D72738" s="48">
        <f t="shared" ca="1" si="5681"/>
        <v>52.463675737876812</v>
      </c>
      <c r="E72738">
        <f t="shared" ca="1" si="5683"/>
        <v>61.092671848990548</v>
      </c>
    </row>
    <row r="72739" spans="1:5" x14ac:dyDescent="0.35">
      <c r="A72739">
        <f t="shared" si="5684"/>
        <v>72728</v>
      </c>
      <c r="B72739">
        <f t="shared" ca="1" si="5680"/>
        <v>4.7697495999640934E-3</v>
      </c>
      <c r="C72739">
        <f t="shared" ca="1" si="5682"/>
        <v>14.479454811555977</v>
      </c>
      <c r="D72739" s="48">
        <f t="shared" ca="1" si="5681"/>
        <v>51.880345957653212</v>
      </c>
      <c r="E72739">
        <f t="shared" ca="1" si="5683"/>
        <v>45.023782863436971</v>
      </c>
    </row>
    <row r="72740" spans="1:5" x14ac:dyDescent="0.35">
      <c r="A72740">
        <f t="shared" si="5684"/>
        <v>72729</v>
      </c>
      <c r="B72740">
        <f t="shared" ca="1" si="5680"/>
        <v>3.9742474759005397E-3</v>
      </c>
      <c r="C72740">
        <f t="shared" ca="1" si="5682"/>
        <v>15.862533287141328</v>
      </c>
      <c r="D72740" s="48">
        <f t="shared" ca="1" si="5681"/>
        <v>53.761072655133724</v>
      </c>
      <c r="E72740">
        <f t="shared" ca="1" si="5683"/>
        <v>48.223922654221958</v>
      </c>
    </row>
    <row r="72741" spans="1:5" x14ac:dyDescent="0.35">
      <c r="A72741">
        <f t="shared" si="5684"/>
        <v>72730</v>
      </c>
      <c r="B72741">
        <f t="shared" ca="1" si="5680"/>
        <v>4.3823522016225771E-3</v>
      </c>
      <c r="C72741">
        <f t="shared" ca="1" si="5682"/>
        <v>15.105891498731971</v>
      </c>
      <c r="D72741" s="48">
        <f t="shared" ca="1" si="5681"/>
        <v>53.014125500109628</v>
      </c>
      <c r="E72741">
        <f t="shared" ca="1" si="5683"/>
        <v>49.205019083137344</v>
      </c>
    </row>
    <row r="72742" spans="1:5" x14ac:dyDescent="0.35">
      <c r="A72742">
        <f t="shared" si="5684"/>
        <v>72731</v>
      </c>
      <c r="B72742">
        <f t="shared" ca="1" si="5680"/>
        <v>5.0013153360351633E-3</v>
      </c>
      <c r="C72742">
        <f t="shared" ca="1" si="5682"/>
        <v>14.140275824602025</v>
      </c>
      <c r="D72742" s="48">
        <f t="shared" ca="1" si="5681"/>
        <v>49.98807030706169</v>
      </c>
      <c r="E72742">
        <f t="shared" ca="1" si="5683"/>
        <v>56.644016642483891</v>
      </c>
    </row>
    <row r="72743" spans="1:5" x14ac:dyDescent="0.35">
      <c r="A72743">
        <f t="shared" si="5684"/>
        <v>72732</v>
      </c>
      <c r="B72743">
        <f t="shared" ca="1" si="5680"/>
        <v>5.9380420114360614E-3</v>
      </c>
      <c r="C72743">
        <f t="shared" ca="1" si="5682"/>
        <v>12.977121388340073</v>
      </c>
      <c r="D72743" s="48">
        <f t="shared" ca="1" si="5681"/>
        <v>51.51898798491144</v>
      </c>
      <c r="E72743">
        <f t="shared" ca="1" si="5683"/>
        <v>59.277681369865348</v>
      </c>
    </row>
    <row r="72744" spans="1:5" x14ac:dyDescent="0.35">
      <c r="A72744">
        <f t="shared" si="5684"/>
        <v>72733</v>
      </c>
      <c r="B72744">
        <f t="shared" ca="1" si="5680"/>
        <v>5.6700683960755069E-3</v>
      </c>
      <c r="C72744">
        <f t="shared" ca="1" si="5682"/>
        <v>13.280237783309225</v>
      </c>
      <c r="D72744" s="48">
        <f t="shared" ca="1" si="5681"/>
        <v>50.484212400861111</v>
      </c>
      <c r="E72744">
        <f t="shared" ca="1" si="5683"/>
        <v>50.155274928874242</v>
      </c>
    </row>
    <row r="72745" spans="1:5" x14ac:dyDescent="0.35">
      <c r="A72745">
        <f t="shared" si="5684"/>
        <v>72734</v>
      </c>
      <c r="B72745">
        <f t="shared" ca="1" si="5680"/>
        <v>7.6422538355685162E-3</v>
      </c>
      <c r="C72745">
        <f t="shared" ca="1" si="5682"/>
        <v>11.439031889496404</v>
      </c>
      <c r="D72745" s="48">
        <f t="shared" ca="1" si="5681"/>
        <v>52.970472965955878</v>
      </c>
      <c r="E72745">
        <f t="shared" ca="1" si="5683"/>
        <v>56.757787588368949</v>
      </c>
    </row>
    <row r="72746" spans="1:5" x14ac:dyDescent="0.35">
      <c r="A72746">
        <f t="shared" si="5684"/>
        <v>72735</v>
      </c>
      <c r="B72746">
        <f t="shared" ca="1" si="5680"/>
        <v>4.3067298781391096E-3</v>
      </c>
      <c r="C72746">
        <f t="shared" ca="1" si="5682"/>
        <v>15.237937339304388</v>
      </c>
      <c r="D72746" s="48">
        <f t="shared" ca="1" si="5681"/>
        <v>53.766406314852233</v>
      </c>
      <c r="E72746">
        <f t="shared" ca="1" si="5683"/>
        <v>51.592723837093374</v>
      </c>
    </row>
    <row r="72747" spans="1:5" x14ac:dyDescent="0.35">
      <c r="A72747">
        <f t="shared" si="5684"/>
        <v>72736</v>
      </c>
      <c r="B72747">
        <f t="shared" ca="1" si="5680"/>
        <v>3.5849032629787538E-3</v>
      </c>
      <c r="C72747">
        <f t="shared" ca="1" si="5682"/>
        <v>16.701723113699408</v>
      </c>
      <c r="D72747" s="48">
        <f t="shared" ca="1" si="5681"/>
        <v>55.889890032541516</v>
      </c>
      <c r="E72747">
        <f t="shared" ca="1" si="5683"/>
        <v>57.416572853475799</v>
      </c>
    </row>
    <row r="72748" spans="1:5" x14ac:dyDescent="0.35">
      <c r="A72748">
        <f t="shared" si="5684"/>
        <v>72737</v>
      </c>
      <c r="B72748">
        <f t="shared" ca="1" si="5680"/>
        <v>4.276708953739888E-3</v>
      </c>
      <c r="C72748">
        <f t="shared" ca="1" si="5682"/>
        <v>15.29132616938846</v>
      </c>
      <c r="D72748" s="48">
        <f t="shared" ca="1" si="5681"/>
        <v>53.78769833098697</v>
      </c>
      <c r="E72748">
        <f t="shared" ca="1" si="5683"/>
        <v>76.508700458180869</v>
      </c>
    </row>
    <row r="72749" spans="1:5" x14ac:dyDescent="0.35">
      <c r="A72749">
        <f t="shared" si="5684"/>
        <v>72738</v>
      </c>
      <c r="B72749">
        <f t="shared" ca="1" si="5680"/>
        <v>4.0079546058886199E-3</v>
      </c>
      <c r="C72749">
        <f t="shared" ca="1" si="5682"/>
        <v>15.795690040431461</v>
      </c>
      <c r="D72749" s="48">
        <f t="shared" ca="1" si="5681"/>
        <v>51.740189719299337</v>
      </c>
      <c r="E72749">
        <f t="shared" ca="1" si="5683"/>
        <v>86.086032027774579</v>
      </c>
    </row>
    <row r="72750" spans="1:5" x14ac:dyDescent="0.35">
      <c r="A72750">
        <f t="shared" si="5684"/>
        <v>72739</v>
      </c>
      <c r="B72750">
        <f t="shared" ca="1" si="5680"/>
        <v>5.6983178167570852E-3</v>
      </c>
      <c r="C72750">
        <f t="shared" ca="1" si="5682"/>
        <v>13.247278482427509</v>
      </c>
      <c r="D72750" s="48">
        <f t="shared" ca="1" si="5681"/>
        <v>52.002597013648092</v>
      </c>
      <c r="E72750">
        <f t="shared" ca="1" si="5683"/>
        <v>57.186354017719182</v>
      </c>
    </row>
    <row r="72751" spans="1:5" x14ac:dyDescent="0.35">
      <c r="A72751">
        <f t="shared" si="5684"/>
        <v>72740</v>
      </c>
      <c r="B72751">
        <f t="shared" ca="1" si="5680"/>
        <v>2.1919188731592239E-3</v>
      </c>
      <c r="C72751">
        <f t="shared" ca="1" si="5682"/>
        <v>21.359336705588127</v>
      </c>
      <c r="D72751" s="48">
        <f t="shared" ca="1" si="5681"/>
        <v>51.016170632636651</v>
      </c>
      <c r="E72751">
        <f t="shared" ca="1" si="5683"/>
        <v>59.043219898837044</v>
      </c>
    </row>
    <row r="72752" spans="1:5" x14ac:dyDescent="0.35">
      <c r="A72752">
        <f t="shared" si="5684"/>
        <v>72741</v>
      </c>
      <c r="B72752">
        <f t="shared" ca="1" si="5680"/>
        <v>3.1972239931133276E-3</v>
      </c>
      <c r="C72752">
        <f t="shared" ca="1" si="5682"/>
        <v>17.685342230268361</v>
      </c>
      <c r="D72752" s="48">
        <f t="shared" ca="1" si="5681"/>
        <v>53.528840677213694</v>
      </c>
      <c r="E72752">
        <f t="shared" ca="1" si="5683"/>
        <v>67.986437272736836</v>
      </c>
    </row>
    <row r="72753" spans="1:5" x14ac:dyDescent="0.35">
      <c r="A72753">
        <f t="shared" si="5684"/>
        <v>72742</v>
      </c>
      <c r="B72753">
        <f t="shared" ca="1" si="5680"/>
        <v>4.2990521844141674E-3</v>
      </c>
      <c r="C72753">
        <f t="shared" ca="1" si="5682"/>
        <v>15.251538014901474</v>
      </c>
      <c r="D72753" s="48">
        <f t="shared" ca="1" si="5681"/>
        <v>53.689072712310704</v>
      </c>
      <c r="E72753">
        <f t="shared" ca="1" si="5683"/>
        <v>43.304759171190526</v>
      </c>
    </row>
    <row r="72754" spans="1:5" x14ac:dyDescent="0.35">
      <c r="A72754">
        <f t="shared" si="5684"/>
        <v>72743</v>
      </c>
      <c r="B72754">
        <f t="shared" ca="1" si="5680"/>
        <v>4.4667575864215181E-3</v>
      </c>
      <c r="C72754">
        <f t="shared" ca="1" si="5682"/>
        <v>14.962487760405931</v>
      </c>
      <c r="D72754" s="48">
        <f t="shared" ca="1" si="5681"/>
        <v>50.339493495685922</v>
      </c>
      <c r="E72754">
        <f t="shared" ca="1" si="5683"/>
        <v>70.36919979618115</v>
      </c>
    </row>
    <row r="72755" spans="1:5" x14ac:dyDescent="0.35">
      <c r="A72755">
        <f t="shared" si="5684"/>
        <v>72744</v>
      </c>
      <c r="B72755">
        <f t="shared" ca="1" si="5680"/>
        <v>3.7747646719881109E-3</v>
      </c>
      <c r="C72755">
        <f t="shared" ca="1" si="5682"/>
        <v>16.27627650303717</v>
      </c>
      <c r="D72755" s="48">
        <f t="shared" ca="1" si="5681"/>
        <v>52.371456963210576</v>
      </c>
      <c r="E72755">
        <f t="shared" ca="1" si="5683"/>
        <v>56.839155254435681</v>
      </c>
    </row>
    <row r="72756" spans="1:5" x14ac:dyDescent="0.35">
      <c r="A72756">
        <f t="shared" si="5684"/>
        <v>72745</v>
      </c>
      <c r="B72756">
        <f t="shared" ca="1" si="5680"/>
        <v>4.7247721323565983E-3</v>
      </c>
      <c r="C72756">
        <f t="shared" ca="1" si="5682"/>
        <v>14.548210153969071</v>
      </c>
      <c r="D72756" s="48">
        <f t="shared" ca="1" si="5681"/>
        <v>49.660544752539572</v>
      </c>
      <c r="E72756">
        <f t="shared" ca="1" si="5683"/>
        <v>48.441008862586827</v>
      </c>
    </row>
    <row r="72757" spans="1:5" x14ac:dyDescent="0.35">
      <c r="A72757">
        <f t="shared" si="5684"/>
        <v>72746</v>
      </c>
      <c r="B72757">
        <f t="shared" ca="1" si="5680"/>
        <v>5.4294547014174755E-3</v>
      </c>
      <c r="C72757">
        <f t="shared" ca="1" si="5682"/>
        <v>13.571313813951473</v>
      </c>
      <c r="D72757" s="48">
        <f t="shared" ca="1" si="5681"/>
        <v>51.547082420563434</v>
      </c>
      <c r="E72757">
        <f t="shared" ca="1" si="5683"/>
        <v>62.342495201528607</v>
      </c>
    </row>
    <row r="72758" spans="1:5" x14ac:dyDescent="0.35">
      <c r="A72758">
        <f t="shared" si="5684"/>
        <v>72747</v>
      </c>
      <c r="B72758">
        <f t="shared" ca="1" si="5680"/>
        <v>3.1323779290025168E-3</v>
      </c>
      <c r="C72758">
        <f t="shared" ca="1" si="5682"/>
        <v>17.867464273277164</v>
      </c>
      <c r="D72758" s="48">
        <f t="shared" ca="1" si="5681"/>
        <v>51.590181193220133</v>
      </c>
      <c r="E72758">
        <f t="shared" ca="1" si="5683"/>
        <v>42.358492085053115</v>
      </c>
    </row>
    <row r="72759" spans="1:5" x14ac:dyDescent="0.35">
      <c r="A72759">
        <f t="shared" si="5684"/>
        <v>72748</v>
      </c>
      <c r="B72759">
        <f t="shared" ca="1" si="5680"/>
        <v>5.8343654593208298E-3</v>
      </c>
      <c r="C72759">
        <f t="shared" ca="1" si="5682"/>
        <v>13.091915250591201</v>
      </c>
      <c r="D72759" s="48">
        <f t="shared" ca="1" si="5681"/>
        <v>53.217314995921107</v>
      </c>
      <c r="E72759">
        <f t="shared" ca="1" si="5683"/>
        <v>72.926675982939727</v>
      </c>
    </row>
    <row r="72760" spans="1:5" x14ac:dyDescent="0.35">
      <c r="A72760">
        <f t="shared" si="5684"/>
        <v>72749</v>
      </c>
      <c r="B72760">
        <f t="shared" ca="1" si="5680"/>
        <v>4.6500468975661496E-3</v>
      </c>
      <c r="C72760">
        <f t="shared" ca="1" si="5682"/>
        <v>14.664637552234723</v>
      </c>
      <c r="D72760" s="48">
        <f t="shared" ca="1" si="5681"/>
        <v>49.104532418718534</v>
      </c>
      <c r="E72760">
        <f t="shared" ca="1" si="5683"/>
        <v>58.090297318695534</v>
      </c>
    </row>
    <row r="72761" spans="1:5" x14ac:dyDescent="0.35">
      <c r="A72761">
        <f t="shared" si="5684"/>
        <v>72750</v>
      </c>
      <c r="B72761">
        <f t="shared" ca="1" si="5680"/>
        <v>4.1370215198713789E-3</v>
      </c>
      <c r="C72761">
        <f t="shared" ca="1" si="5682"/>
        <v>15.547340496828056</v>
      </c>
      <c r="D72761" s="48">
        <f t="shared" ca="1" si="5681"/>
        <v>49.805913332077694</v>
      </c>
      <c r="E72761">
        <f t="shared" ca="1" si="5683"/>
        <v>54.424740811998305</v>
      </c>
    </row>
    <row r="72762" spans="1:5" x14ac:dyDescent="0.35">
      <c r="A72762">
        <f t="shared" si="5684"/>
        <v>72751</v>
      </c>
      <c r="B72762">
        <f t="shared" ca="1" si="5680"/>
        <v>4.7021714221227879E-3</v>
      </c>
      <c r="C72762">
        <f t="shared" ca="1" si="5682"/>
        <v>14.583130801256434</v>
      </c>
      <c r="D72762" s="48">
        <f t="shared" ca="1" si="5681"/>
        <v>53.008121636758631</v>
      </c>
      <c r="E72762">
        <f t="shared" ca="1" si="5683"/>
        <v>59.874858908184123</v>
      </c>
    </row>
    <row r="72763" spans="1:5" x14ac:dyDescent="0.35">
      <c r="A72763">
        <f t="shared" si="5684"/>
        <v>72752</v>
      </c>
      <c r="B72763">
        <f t="shared" ca="1" si="5680"/>
        <v>4.5568897211069499E-3</v>
      </c>
      <c r="C72763">
        <f t="shared" ca="1" si="5682"/>
        <v>14.813774885942653</v>
      </c>
      <c r="D72763" s="48">
        <f t="shared" ca="1" si="5681"/>
        <v>51.922861809934624</v>
      </c>
      <c r="E72763">
        <f t="shared" ca="1" si="5683"/>
        <v>62.613007833144501</v>
      </c>
    </row>
    <row r="72764" spans="1:5" x14ac:dyDescent="0.35">
      <c r="A72764">
        <f t="shared" si="5684"/>
        <v>72753</v>
      </c>
      <c r="B72764">
        <f t="shared" ca="1" si="5680"/>
        <v>5.3026608036257092E-3</v>
      </c>
      <c r="C72764">
        <f t="shared" ca="1" si="5682"/>
        <v>13.732609678578243</v>
      </c>
      <c r="D72764" s="48">
        <f t="shared" ca="1" si="5681"/>
        <v>53.455768736125023</v>
      </c>
      <c r="E72764">
        <f t="shared" ca="1" si="5683"/>
        <v>41.964629338898156</v>
      </c>
    </row>
    <row r="72765" spans="1:5" x14ac:dyDescent="0.35">
      <c r="A72765">
        <f t="shared" si="5684"/>
        <v>72754</v>
      </c>
      <c r="B72765">
        <f t="shared" ca="1" si="5680"/>
        <v>6.8457716165024373E-3</v>
      </c>
      <c r="C72765">
        <f t="shared" ca="1" si="5682"/>
        <v>12.086172732465881</v>
      </c>
      <c r="D72765" s="48">
        <f t="shared" ca="1" si="5681"/>
        <v>52.235909816704606</v>
      </c>
      <c r="E72765">
        <f t="shared" ca="1" si="5683"/>
        <v>35.381349190340465</v>
      </c>
    </row>
    <row r="72766" spans="1:5" x14ac:dyDescent="0.35">
      <c r="A72766">
        <f t="shared" si="5684"/>
        <v>72755</v>
      </c>
      <c r="B72766">
        <f t="shared" ca="1" si="5680"/>
        <v>5.8195142448802016E-3</v>
      </c>
      <c r="C72766">
        <f t="shared" ca="1" si="5682"/>
        <v>13.108609681204568</v>
      </c>
      <c r="D72766" s="48">
        <f t="shared" ca="1" si="5681"/>
        <v>52.621844815984446</v>
      </c>
      <c r="E72766">
        <f t="shared" ca="1" si="5683"/>
        <v>43.938373010292239</v>
      </c>
    </row>
    <row r="72767" spans="1:5" x14ac:dyDescent="0.35">
      <c r="A72767">
        <f t="shared" si="5684"/>
        <v>72756</v>
      </c>
      <c r="B72767">
        <f t="shared" ca="1" si="5680"/>
        <v>4.5545712569557356E-3</v>
      </c>
      <c r="C72767">
        <f t="shared" ca="1" si="5682"/>
        <v>14.817544816679398</v>
      </c>
      <c r="D72767" s="48">
        <f t="shared" ca="1" si="5681"/>
        <v>54.817734220045857</v>
      </c>
      <c r="E72767">
        <f t="shared" ca="1" si="5683"/>
        <v>41.05396038816302</v>
      </c>
    </row>
    <row r="72768" spans="1:5" x14ac:dyDescent="0.35">
      <c r="A72768">
        <f t="shared" si="5684"/>
        <v>72757</v>
      </c>
      <c r="B72768">
        <f t="shared" ca="1" si="5680"/>
        <v>4.7823071871815996E-3</v>
      </c>
      <c r="C72768">
        <f t="shared" ca="1" si="5682"/>
        <v>14.460431929001462</v>
      </c>
      <c r="D72768" s="48">
        <f t="shared" ca="1" si="5681"/>
        <v>52.225707542969978</v>
      </c>
      <c r="E72768">
        <f t="shared" ca="1" si="5683"/>
        <v>53.205644426168185</v>
      </c>
    </row>
    <row r="72769" spans="1:5" x14ac:dyDescent="0.35">
      <c r="A72769">
        <f t="shared" si="5684"/>
        <v>72758</v>
      </c>
      <c r="B72769">
        <f t="shared" ca="1" si="5680"/>
        <v>4.3714198853026251E-3</v>
      </c>
      <c r="C72769">
        <f t="shared" ca="1" si="5682"/>
        <v>15.124768576184001</v>
      </c>
      <c r="D72769" s="48">
        <f t="shared" ca="1" si="5681"/>
        <v>51.836608599416827</v>
      </c>
      <c r="E72769">
        <f t="shared" ca="1" si="5683"/>
        <v>65.320783514506061</v>
      </c>
    </row>
    <row r="72770" spans="1:5" x14ac:dyDescent="0.35">
      <c r="A72770">
        <f t="shared" si="5684"/>
        <v>72759</v>
      </c>
      <c r="B72770">
        <f t="shared" ca="1" si="5680"/>
        <v>3.6965889883785095E-3</v>
      </c>
      <c r="C72770">
        <f t="shared" ca="1" si="5682"/>
        <v>16.447481904596593</v>
      </c>
      <c r="D72770" s="48">
        <f t="shared" ca="1" si="5681"/>
        <v>53.991172117184824</v>
      </c>
      <c r="E72770">
        <f t="shared" ca="1" si="5683"/>
        <v>68.51206061187915</v>
      </c>
    </row>
    <row r="72771" spans="1:5" x14ac:dyDescent="0.35">
      <c r="A72771">
        <f t="shared" si="5684"/>
        <v>72760</v>
      </c>
      <c r="B72771">
        <f t="shared" ca="1" si="5680"/>
        <v>6.67604626002873E-3</v>
      </c>
      <c r="C72771">
        <f t="shared" ca="1" si="5682"/>
        <v>12.238842087950731</v>
      </c>
      <c r="D72771" s="48">
        <f t="shared" ca="1" si="5681"/>
        <v>52.525198920668423</v>
      </c>
      <c r="E72771">
        <f t="shared" ca="1" si="5683"/>
        <v>61.626103766515534</v>
      </c>
    </row>
    <row r="72772" spans="1:5" x14ac:dyDescent="0.35">
      <c r="A72772">
        <f t="shared" si="5684"/>
        <v>72761</v>
      </c>
      <c r="B72772">
        <f t="shared" ca="1" si="5680"/>
        <v>5.4517520175577944E-3</v>
      </c>
      <c r="C72772">
        <f t="shared" ca="1" si="5682"/>
        <v>13.543532477278912</v>
      </c>
      <c r="D72772" s="48">
        <f t="shared" ca="1" si="5681"/>
        <v>50.19191611634465</v>
      </c>
      <c r="E72772">
        <f t="shared" ca="1" si="5683"/>
        <v>62.775805682596584</v>
      </c>
    </row>
    <row r="72773" spans="1:5" x14ac:dyDescent="0.35">
      <c r="A72773">
        <f t="shared" si="5684"/>
        <v>72762</v>
      </c>
      <c r="B72773">
        <f t="shared" ca="1" si="5680"/>
        <v>5.6829509895639646E-3</v>
      </c>
      <c r="C72773">
        <f t="shared" ca="1" si="5682"/>
        <v>13.265176860557952</v>
      </c>
      <c r="D72773" s="48">
        <f t="shared" ca="1" si="5681"/>
        <v>50.729798106072373</v>
      </c>
      <c r="E72773">
        <f t="shared" ca="1" si="5683"/>
        <v>67.262702050673596</v>
      </c>
    </row>
    <row r="72774" spans="1:5" x14ac:dyDescent="0.35">
      <c r="A72774">
        <f t="shared" si="5684"/>
        <v>72763</v>
      </c>
      <c r="B72774">
        <f t="shared" ca="1" si="5680"/>
        <v>5.1026182248651219E-3</v>
      </c>
      <c r="C72774">
        <f t="shared" ca="1" si="5682"/>
        <v>13.999207862720285</v>
      </c>
      <c r="D72774" s="48">
        <f t="shared" ca="1" si="5681"/>
        <v>52.197420385830398</v>
      </c>
      <c r="E72774">
        <f t="shared" ca="1" si="5683"/>
        <v>55.692663380749636</v>
      </c>
    </row>
    <row r="72775" spans="1:5" x14ac:dyDescent="0.35">
      <c r="A72775">
        <f t="shared" si="5684"/>
        <v>72764</v>
      </c>
      <c r="B72775">
        <f t="shared" ca="1" si="5680"/>
        <v>5.0752991269637929E-3</v>
      </c>
      <c r="C72775">
        <f t="shared" ca="1" si="5682"/>
        <v>14.036834458516847</v>
      </c>
      <c r="D72775" s="48">
        <f t="shared" ca="1" si="5681"/>
        <v>50.12294443963706</v>
      </c>
      <c r="E72775">
        <f t="shared" ca="1" si="5683"/>
        <v>29.344507446014315</v>
      </c>
    </row>
    <row r="72776" spans="1:5" x14ac:dyDescent="0.35">
      <c r="A72776">
        <f t="shared" si="5684"/>
        <v>72765</v>
      </c>
      <c r="B72776">
        <f t="shared" ca="1" si="5680"/>
        <v>4.490447660532494E-3</v>
      </c>
      <c r="C72776">
        <f t="shared" ca="1" si="5682"/>
        <v>14.922967069613243</v>
      </c>
      <c r="D72776" s="48">
        <f t="shared" ca="1" si="5681"/>
        <v>51.292514264421797</v>
      </c>
      <c r="E72776">
        <f t="shared" ca="1" si="5683"/>
        <v>46.971031195976806</v>
      </c>
    </row>
    <row r="72777" spans="1:5" x14ac:dyDescent="0.35">
      <c r="A72777">
        <f t="shared" si="5684"/>
        <v>72766</v>
      </c>
      <c r="B72777">
        <f t="shared" ca="1" si="5680"/>
        <v>4.2949122979711474E-3</v>
      </c>
      <c r="C72777">
        <f t="shared" ca="1" si="5682"/>
        <v>15.258886759562984</v>
      </c>
      <c r="D72777" s="48">
        <f t="shared" ca="1" si="5681"/>
        <v>50.979866795941319</v>
      </c>
      <c r="E72777">
        <f t="shared" ca="1" si="5683"/>
        <v>39.13368573918094</v>
      </c>
    </row>
    <row r="72778" spans="1:5" x14ac:dyDescent="0.35">
      <c r="A72778">
        <f t="shared" si="5684"/>
        <v>72767</v>
      </c>
      <c r="B72778">
        <f t="shared" ca="1" si="5680"/>
        <v>5.0093848052831782E-3</v>
      </c>
      <c r="C72778">
        <f t="shared" ca="1" si="5682"/>
        <v>14.128882159081511</v>
      </c>
      <c r="D72778" s="48">
        <f t="shared" ca="1" si="5681"/>
        <v>52.05091880490879</v>
      </c>
      <c r="E72778">
        <f t="shared" ca="1" si="5683"/>
        <v>77.416682707674653</v>
      </c>
    </row>
    <row r="72779" spans="1:5" x14ac:dyDescent="0.35">
      <c r="A72779">
        <f t="shared" si="5684"/>
        <v>72768</v>
      </c>
      <c r="B72779">
        <f t="shared" ca="1" si="5680"/>
        <v>4.0551036510322134E-3</v>
      </c>
      <c r="C72779">
        <f t="shared" ca="1" si="5682"/>
        <v>15.703592616064242</v>
      </c>
      <c r="D72779" s="48">
        <f t="shared" ca="1" si="5681"/>
        <v>51.263412115865897</v>
      </c>
      <c r="E72779">
        <f t="shared" ca="1" si="5683"/>
        <v>32.369804586048112</v>
      </c>
    </row>
    <row r="72780" spans="1:5" x14ac:dyDescent="0.35">
      <c r="A72780">
        <f t="shared" si="5684"/>
        <v>72769</v>
      </c>
      <c r="B72780">
        <f t="shared" ref="B72780:B72843" ca="1" si="5685">_xlfn.GAMMA.INV(RAND(),$B$6,$B$7)</f>
        <v>5.4846577769559106E-3</v>
      </c>
      <c r="C72780">
        <f t="shared" ca="1" si="5682"/>
        <v>13.502843459121022</v>
      </c>
      <c r="D72780" s="48">
        <f t="shared" ref="D72780:D72843" ca="1" si="5686">_xlfn.NORM.INV(RAND(),$B$4,C72780/SQRT($B$2))</f>
        <v>53.307666700239857</v>
      </c>
      <c r="E72780">
        <f t="shared" ca="1" si="5683"/>
        <v>40.542920139486938</v>
      </c>
    </row>
    <row r="72781" spans="1:5" x14ac:dyDescent="0.35">
      <c r="A72781">
        <f t="shared" si="5684"/>
        <v>72770</v>
      </c>
      <c r="B72781">
        <f t="shared" ca="1" si="5685"/>
        <v>3.384142915068862E-3</v>
      </c>
      <c r="C72781">
        <f t="shared" ref="C72781:C72844" ca="1" si="5687">1/SQRT(B72781)</f>
        <v>17.189991119261983</v>
      </c>
      <c r="D72781" s="48">
        <f t="shared" ca="1" si="5686"/>
        <v>52.963184322048669</v>
      </c>
      <c r="E72781">
        <f t="shared" ref="E72781:E72844" ca="1" si="5688">_xlfn.NORM.INV(RAND(),D72781,C72781)</f>
        <v>83.491421215559683</v>
      </c>
    </row>
    <row r="72782" spans="1:5" x14ac:dyDescent="0.35">
      <c r="A72782">
        <f t="shared" ref="A72782:A72845" si="5689">A72781+1</f>
        <v>72771</v>
      </c>
      <c r="B72782">
        <f t="shared" ca="1" si="5685"/>
        <v>5.1926562660031886E-3</v>
      </c>
      <c r="C72782">
        <f t="shared" ca="1" si="5687"/>
        <v>13.877307526948876</v>
      </c>
      <c r="D72782" s="48">
        <f t="shared" ca="1" si="5686"/>
        <v>50.775460725625422</v>
      </c>
      <c r="E72782">
        <f t="shared" ca="1" si="5688"/>
        <v>36.209898787380517</v>
      </c>
    </row>
    <row r="72783" spans="1:5" x14ac:dyDescent="0.35">
      <c r="A72783">
        <f t="shared" si="5689"/>
        <v>72772</v>
      </c>
      <c r="B72783">
        <f t="shared" ca="1" si="5685"/>
        <v>4.944066872458199E-3</v>
      </c>
      <c r="C72783">
        <f t="shared" ca="1" si="5687"/>
        <v>14.221906917406521</v>
      </c>
      <c r="D72783" s="48">
        <f t="shared" ca="1" si="5686"/>
        <v>50.449881218088777</v>
      </c>
      <c r="E72783">
        <f t="shared" ca="1" si="5688"/>
        <v>54.328242652711566</v>
      </c>
    </row>
    <row r="72784" spans="1:5" x14ac:dyDescent="0.35">
      <c r="A72784">
        <f t="shared" si="5689"/>
        <v>72773</v>
      </c>
      <c r="B72784">
        <f t="shared" ca="1" si="5685"/>
        <v>5.1018138889069239E-3</v>
      </c>
      <c r="C72784">
        <f t="shared" ca="1" si="5687"/>
        <v>14.000311354806014</v>
      </c>
      <c r="D72784" s="48">
        <f t="shared" ca="1" si="5686"/>
        <v>53.755657677917519</v>
      </c>
      <c r="E72784">
        <f t="shared" ca="1" si="5688"/>
        <v>52.264793464651056</v>
      </c>
    </row>
    <row r="72785" spans="1:5" x14ac:dyDescent="0.35">
      <c r="A72785">
        <f t="shared" si="5689"/>
        <v>72774</v>
      </c>
      <c r="B72785">
        <f t="shared" ca="1" si="5685"/>
        <v>3.566729615719627E-3</v>
      </c>
      <c r="C72785">
        <f t="shared" ca="1" si="5687"/>
        <v>16.744219404629355</v>
      </c>
      <c r="D72785" s="48">
        <f t="shared" ca="1" si="5686"/>
        <v>48.369660023606414</v>
      </c>
      <c r="E72785">
        <f t="shared" ca="1" si="5688"/>
        <v>43.087386279149726</v>
      </c>
    </row>
    <row r="72786" spans="1:5" x14ac:dyDescent="0.35">
      <c r="A72786">
        <f t="shared" si="5689"/>
        <v>72775</v>
      </c>
      <c r="B72786">
        <f t="shared" ca="1" si="5685"/>
        <v>3.7602684539079275E-3</v>
      </c>
      <c r="C72786">
        <f t="shared" ca="1" si="5687"/>
        <v>16.307619676589727</v>
      </c>
      <c r="D72786" s="48">
        <f t="shared" ca="1" si="5686"/>
        <v>52.793354970498115</v>
      </c>
      <c r="E72786">
        <f t="shared" ca="1" si="5688"/>
        <v>54.163023997990734</v>
      </c>
    </row>
    <row r="72787" spans="1:5" x14ac:dyDescent="0.35">
      <c r="A72787">
        <f t="shared" si="5689"/>
        <v>72776</v>
      </c>
      <c r="B72787">
        <f t="shared" ca="1" si="5685"/>
        <v>3.9111323957047714E-3</v>
      </c>
      <c r="C72787">
        <f t="shared" ca="1" si="5687"/>
        <v>15.990010217243745</v>
      </c>
      <c r="D72787" s="48">
        <f t="shared" ca="1" si="5686"/>
        <v>52.762721716621726</v>
      </c>
      <c r="E72787">
        <f t="shared" ca="1" si="5688"/>
        <v>75.210988396557767</v>
      </c>
    </row>
    <row r="72788" spans="1:5" x14ac:dyDescent="0.35">
      <c r="A72788">
        <f t="shared" si="5689"/>
        <v>72777</v>
      </c>
      <c r="B72788">
        <f t="shared" ca="1" si="5685"/>
        <v>4.4500437445502434E-3</v>
      </c>
      <c r="C72788">
        <f t="shared" ca="1" si="5687"/>
        <v>14.990560099726453</v>
      </c>
      <c r="D72788" s="48">
        <f t="shared" ca="1" si="5686"/>
        <v>51.485332119983724</v>
      </c>
      <c r="E72788">
        <f t="shared" ca="1" si="5688"/>
        <v>51.403971266167922</v>
      </c>
    </row>
    <row r="72789" spans="1:5" x14ac:dyDescent="0.35">
      <c r="A72789">
        <f t="shared" si="5689"/>
        <v>72778</v>
      </c>
      <c r="B72789">
        <f t="shared" ca="1" si="5685"/>
        <v>4.8881613424747294E-3</v>
      </c>
      <c r="C72789">
        <f t="shared" ca="1" si="5687"/>
        <v>14.303003138370343</v>
      </c>
      <c r="D72789" s="48">
        <f t="shared" ca="1" si="5686"/>
        <v>53.424452417480559</v>
      </c>
      <c r="E72789">
        <f t="shared" ca="1" si="5688"/>
        <v>69.141987712581027</v>
      </c>
    </row>
    <row r="72790" spans="1:5" x14ac:dyDescent="0.35">
      <c r="A72790">
        <f t="shared" si="5689"/>
        <v>72779</v>
      </c>
      <c r="B72790">
        <f t="shared" ca="1" si="5685"/>
        <v>4.7014322802646242E-3</v>
      </c>
      <c r="C72790">
        <f t="shared" ca="1" si="5687"/>
        <v>14.584277109246244</v>
      </c>
      <c r="D72790" s="48">
        <f t="shared" ca="1" si="5686"/>
        <v>51.016788873367915</v>
      </c>
      <c r="E72790">
        <f t="shared" ca="1" si="5688"/>
        <v>47.298563797098751</v>
      </c>
    </row>
    <row r="72791" spans="1:5" x14ac:dyDescent="0.35">
      <c r="A72791">
        <f t="shared" si="5689"/>
        <v>72780</v>
      </c>
      <c r="B72791">
        <f t="shared" ca="1" si="5685"/>
        <v>4.8905678511166392E-3</v>
      </c>
      <c r="C72791">
        <f t="shared" ca="1" si="5687"/>
        <v>14.299483655862446</v>
      </c>
      <c r="D72791" s="48">
        <f t="shared" ca="1" si="5686"/>
        <v>54.612236113454081</v>
      </c>
      <c r="E72791">
        <f t="shared" ca="1" si="5688"/>
        <v>36.339363992098782</v>
      </c>
    </row>
    <row r="72792" spans="1:5" x14ac:dyDescent="0.35">
      <c r="A72792">
        <f t="shared" si="5689"/>
        <v>72781</v>
      </c>
      <c r="B72792">
        <f t="shared" ca="1" si="5685"/>
        <v>4.2922450696800509E-3</v>
      </c>
      <c r="C72792">
        <f t="shared" ca="1" si="5687"/>
        <v>15.263627007744866</v>
      </c>
      <c r="D72792" s="48">
        <f t="shared" ca="1" si="5686"/>
        <v>50.018374594670384</v>
      </c>
      <c r="E72792">
        <f t="shared" ca="1" si="5688"/>
        <v>37.254447845151176</v>
      </c>
    </row>
    <row r="72793" spans="1:5" x14ac:dyDescent="0.35">
      <c r="A72793">
        <f t="shared" si="5689"/>
        <v>72782</v>
      </c>
      <c r="B72793">
        <f t="shared" ca="1" si="5685"/>
        <v>7.3822175402611786E-3</v>
      </c>
      <c r="C72793">
        <f t="shared" ca="1" si="5687"/>
        <v>11.638756455744948</v>
      </c>
      <c r="D72793" s="48">
        <f t="shared" ca="1" si="5686"/>
        <v>50.875486056505807</v>
      </c>
      <c r="E72793">
        <f t="shared" ca="1" si="5688"/>
        <v>41.34200053839848</v>
      </c>
    </row>
    <row r="72794" spans="1:5" x14ac:dyDescent="0.35">
      <c r="A72794">
        <f t="shared" si="5689"/>
        <v>72783</v>
      </c>
      <c r="B72794">
        <f t="shared" ca="1" si="5685"/>
        <v>3.9720865259836279E-3</v>
      </c>
      <c r="C72794">
        <f t="shared" ca="1" si="5687"/>
        <v>15.866847578750342</v>
      </c>
      <c r="D72794" s="48">
        <f t="shared" ca="1" si="5686"/>
        <v>54.007905092866338</v>
      </c>
      <c r="E72794">
        <f t="shared" ca="1" si="5688"/>
        <v>32.984038868777816</v>
      </c>
    </row>
    <row r="72795" spans="1:5" x14ac:dyDescent="0.35">
      <c r="A72795">
        <f t="shared" si="5689"/>
        <v>72784</v>
      </c>
      <c r="B72795">
        <f t="shared" ca="1" si="5685"/>
        <v>4.8516059580415395E-3</v>
      </c>
      <c r="C72795">
        <f t="shared" ca="1" si="5687"/>
        <v>14.356786420985699</v>
      </c>
      <c r="D72795" s="48">
        <f t="shared" ca="1" si="5686"/>
        <v>56.022506461760109</v>
      </c>
      <c r="E72795">
        <f t="shared" ca="1" si="5688"/>
        <v>69.308316069617575</v>
      </c>
    </row>
    <row r="72796" spans="1:5" x14ac:dyDescent="0.35">
      <c r="A72796">
        <f t="shared" si="5689"/>
        <v>72785</v>
      </c>
      <c r="B72796">
        <f t="shared" ca="1" si="5685"/>
        <v>6.6215024286061935E-3</v>
      </c>
      <c r="C72796">
        <f t="shared" ca="1" si="5687"/>
        <v>12.289146702143828</v>
      </c>
      <c r="D72796" s="48">
        <f t="shared" ca="1" si="5686"/>
        <v>50.697438373718512</v>
      </c>
      <c r="E72796">
        <f t="shared" ca="1" si="5688"/>
        <v>32.681833706201843</v>
      </c>
    </row>
    <row r="72797" spans="1:5" x14ac:dyDescent="0.35">
      <c r="A72797">
        <f t="shared" si="5689"/>
        <v>72786</v>
      </c>
      <c r="B72797">
        <f t="shared" ca="1" si="5685"/>
        <v>3.7914138718682456E-3</v>
      </c>
      <c r="C72797">
        <f t="shared" ca="1" si="5687"/>
        <v>16.24050025430698</v>
      </c>
      <c r="D72797" s="48">
        <f t="shared" ca="1" si="5686"/>
        <v>49.918645645393077</v>
      </c>
      <c r="E72797">
        <f t="shared" ca="1" si="5688"/>
        <v>22.555740147298565</v>
      </c>
    </row>
    <row r="72798" spans="1:5" x14ac:dyDescent="0.35">
      <c r="A72798">
        <f t="shared" si="5689"/>
        <v>72787</v>
      </c>
      <c r="B72798">
        <f t="shared" ca="1" si="5685"/>
        <v>3.6487112050901417E-3</v>
      </c>
      <c r="C72798">
        <f t="shared" ca="1" si="5687"/>
        <v>16.555040776982853</v>
      </c>
      <c r="D72798" s="48">
        <f t="shared" ca="1" si="5686"/>
        <v>52.971188544828337</v>
      </c>
      <c r="E72798">
        <f t="shared" ca="1" si="5688"/>
        <v>68.521178874105388</v>
      </c>
    </row>
    <row r="72799" spans="1:5" x14ac:dyDescent="0.35">
      <c r="A72799">
        <f t="shared" si="5689"/>
        <v>72788</v>
      </c>
      <c r="B72799">
        <f t="shared" ca="1" si="5685"/>
        <v>3.600217126319877E-3</v>
      </c>
      <c r="C72799">
        <f t="shared" ca="1" si="5687"/>
        <v>16.666164082178849</v>
      </c>
      <c r="D72799" s="48">
        <f t="shared" ca="1" si="5686"/>
        <v>53.08895841069107</v>
      </c>
      <c r="E72799">
        <f t="shared" ca="1" si="5688"/>
        <v>36.509007031990706</v>
      </c>
    </row>
    <row r="72800" spans="1:5" x14ac:dyDescent="0.35">
      <c r="A72800">
        <f t="shared" si="5689"/>
        <v>72789</v>
      </c>
      <c r="B72800">
        <f t="shared" ca="1" si="5685"/>
        <v>5.3372479518663165E-3</v>
      </c>
      <c r="C72800">
        <f t="shared" ca="1" si="5687"/>
        <v>13.688041409653044</v>
      </c>
      <c r="D72800" s="48">
        <f t="shared" ca="1" si="5686"/>
        <v>52.437148628968444</v>
      </c>
      <c r="E72800">
        <f t="shared" ca="1" si="5688"/>
        <v>53.778719037425709</v>
      </c>
    </row>
    <row r="72801" spans="1:5" x14ac:dyDescent="0.35">
      <c r="A72801">
        <f t="shared" si="5689"/>
        <v>72790</v>
      </c>
      <c r="B72801">
        <f t="shared" ca="1" si="5685"/>
        <v>6.8127601407409651E-3</v>
      </c>
      <c r="C72801">
        <f t="shared" ca="1" si="5687"/>
        <v>12.115419340045113</v>
      </c>
      <c r="D72801" s="48">
        <f t="shared" ca="1" si="5686"/>
        <v>51.388389367813211</v>
      </c>
      <c r="E72801">
        <f t="shared" ca="1" si="5688"/>
        <v>27.420929668414285</v>
      </c>
    </row>
    <row r="72802" spans="1:5" x14ac:dyDescent="0.35">
      <c r="A72802">
        <f t="shared" si="5689"/>
        <v>72791</v>
      </c>
      <c r="B72802">
        <f t="shared" ca="1" si="5685"/>
        <v>4.9497556007634096E-3</v>
      </c>
      <c r="C72802">
        <f t="shared" ca="1" si="5687"/>
        <v>14.213731986144369</v>
      </c>
      <c r="D72802" s="48">
        <f t="shared" ca="1" si="5686"/>
        <v>50.103763807693412</v>
      </c>
      <c r="E72802">
        <f t="shared" ca="1" si="5688"/>
        <v>69.646621195307318</v>
      </c>
    </row>
    <row r="72803" spans="1:5" x14ac:dyDescent="0.35">
      <c r="A72803">
        <f t="shared" si="5689"/>
        <v>72792</v>
      </c>
      <c r="B72803">
        <f t="shared" ca="1" si="5685"/>
        <v>5.7893875862766453E-3</v>
      </c>
      <c r="C72803">
        <f t="shared" ca="1" si="5687"/>
        <v>13.142672539191819</v>
      </c>
      <c r="D72803" s="48">
        <f t="shared" ca="1" si="5686"/>
        <v>52.889680401223309</v>
      </c>
      <c r="E72803">
        <f t="shared" ca="1" si="5688"/>
        <v>65.455659341830909</v>
      </c>
    </row>
    <row r="72804" spans="1:5" x14ac:dyDescent="0.35">
      <c r="A72804">
        <f t="shared" si="5689"/>
        <v>72793</v>
      </c>
      <c r="B72804">
        <f t="shared" ca="1" si="5685"/>
        <v>6.0393031430059181E-3</v>
      </c>
      <c r="C72804">
        <f t="shared" ca="1" si="5687"/>
        <v>12.867867644373026</v>
      </c>
      <c r="D72804" s="48">
        <f t="shared" ca="1" si="5686"/>
        <v>51.071869027379513</v>
      </c>
      <c r="E72804">
        <f t="shared" ca="1" si="5688"/>
        <v>47.418322999718889</v>
      </c>
    </row>
    <row r="72805" spans="1:5" x14ac:dyDescent="0.35">
      <c r="A72805">
        <f t="shared" si="5689"/>
        <v>72794</v>
      </c>
      <c r="B72805">
        <f t="shared" ca="1" si="5685"/>
        <v>5.7852802058567391E-3</v>
      </c>
      <c r="C72805">
        <f t="shared" ca="1" si="5687"/>
        <v>13.147337168728154</v>
      </c>
      <c r="D72805" s="48">
        <f t="shared" ca="1" si="5686"/>
        <v>50.090745897493271</v>
      </c>
      <c r="E72805">
        <f t="shared" ca="1" si="5688"/>
        <v>44.999576946750899</v>
      </c>
    </row>
    <row r="72806" spans="1:5" x14ac:dyDescent="0.35">
      <c r="A72806">
        <f t="shared" si="5689"/>
        <v>72795</v>
      </c>
      <c r="B72806">
        <f t="shared" ca="1" si="5685"/>
        <v>4.1228888427685155E-3</v>
      </c>
      <c r="C72806">
        <f t="shared" ca="1" si="5687"/>
        <v>15.573964737315171</v>
      </c>
      <c r="D72806" s="48">
        <f t="shared" ca="1" si="5686"/>
        <v>52.531070845020395</v>
      </c>
      <c r="E72806">
        <f t="shared" ca="1" si="5688"/>
        <v>69.613390476594688</v>
      </c>
    </row>
    <row r="72807" spans="1:5" x14ac:dyDescent="0.35">
      <c r="A72807">
        <f t="shared" si="5689"/>
        <v>72796</v>
      </c>
      <c r="B72807">
        <f t="shared" ca="1" si="5685"/>
        <v>5.5357915596865028E-3</v>
      </c>
      <c r="C72807">
        <f t="shared" ca="1" si="5687"/>
        <v>13.440336293008269</v>
      </c>
      <c r="D72807" s="48">
        <f t="shared" ca="1" si="5686"/>
        <v>54.107343409753689</v>
      </c>
      <c r="E72807">
        <f t="shared" ca="1" si="5688"/>
        <v>66.358412325021391</v>
      </c>
    </row>
    <row r="72808" spans="1:5" x14ac:dyDescent="0.35">
      <c r="A72808">
        <f t="shared" si="5689"/>
        <v>72797</v>
      </c>
      <c r="B72808">
        <f t="shared" ca="1" si="5685"/>
        <v>4.7169178191708112E-3</v>
      </c>
      <c r="C72808">
        <f t="shared" ca="1" si="5687"/>
        <v>14.560317495624238</v>
      </c>
      <c r="D72808" s="48">
        <f t="shared" ca="1" si="5686"/>
        <v>53.061684937259123</v>
      </c>
      <c r="E72808">
        <f t="shared" ca="1" si="5688"/>
        <v>49.693297164096265</v>
      </c>
    </row>
    <row r="72809" spans="1:5" x14ac:dyDescent="0.35">
      <c r="A72809">
        <f t="shared" si="5689"/>
        <v>72798</v>
      </c>
      <c r="B72809">
        <f t="shared" ca="1" si="5685"/>
        <v>5.1245591493535719E-3</v>
      </c>
      <c r="C72809">
        <f t="shared" ca="1" si="5687"/>
        <v>13.969206741368357</v>
      </c>
      <c r="D72809" s="48">
        <f t="shared" ca="1" si="5686"/>
        <v>50.290461015254863</v>
      </c>
      <c r="E72809">
        <f t="shared" ca="1" si="5688"/>
        <v>46.902574149676241</v>
      </c>
    </row>
    <row r="72810" spans="1:5" x14ac:dyDescent="0.35">
      <c r="A72810">
        <f t="shared" si="5689"/>
        <v>72799</v>
      </c>
      <c r="B72810">
        <f t="shared" ca="1" si="5685"/>
        <v>4.2490707280560831E-3</v>
      </c>
      <c r="C72810">
        <f t="shared" ca="1" si="5687"/>
        <v>15.34097703799589</v>
      </c>
      <c r="D72810" s="48">
        <f t="shared" ca="1" si="5686"/>
        <v>52.22809453824334</v>
      </c>
      <c r="E72810">
        <f t="shared" ca="1" si="5688"/>
        <v>52.411425257487814</v>
      </c>
    </row>
    <row r="72811" spans="1:5" x14ac:dyDescent="0.35">
      <c r="A72811">
        <f t="shared" si="5689"/>
        <v>72800</v>
      </c>
      <c r="B72811">
        <f t="shared" ca="1" si="5685"/>
        <v>4.2486708075182601E-3</v>
      </c>
      <c r="C72811">
        <f t="shared" ca="1" si="5687"/>
        <v>15.341699031732174</v>
      </c>
      <c r="D72811" s="48">
        <f t="shared" ca="1" si="5686"/>
        <v>53.579268569558906</v>
      </c>
      <c r="E72811">
        <f t="shared" ca="1" si="5688"/>
        <v>37.223284027692799</v>
      </c>
    </row>
    <row r="72812" spans="1:5" x14ac:dyDescent="0.35">
      <c r="A72812">
        <f t="shared" si="5689"/>
        <v>72801</v>
      </c>
      <c r="B72812">
        <f t="shared" ca="1" si="5685"/>
        <v>5.0331826527776694E-3</v>
      </c>
      <c r="C72812">
        <f t="shared" ca="1" si="5687"/>
        <v>14.095440557946675</v>
      </c>
      <c r="D72812" s="48">
        <f t="shared" ca="1" si="5686"/>
        <v>51.514573555638798</v>
      </c>
      <c r="E72812">
        <f t="shared" ca="1" si="5688"/>
        <v>61.49061957828404</v>
      </c>
    </row>
    <row r="72813" spans="1:5" x14ac:dyDescent="0.35">
      <c r="A72813">
        <f t="shared" si="5689"/>
        <v>72802</v>
      </c>
      <c r="B72813">
        <f t="shared" ca="1" si="5685"/>
        <v>4.1980964602212371E-3</v>
      </c>
      <c r="C72813">
        <f t="shared" ca="1" si="5687"/>
        <v>15.43383288244617</v>
      </c>
      <c r="D72813" s="48">
        <f t="shared" ca="1" si="5686"/>
        <v>52.871922606073177</v>
      </c>
      <c r="E72813">
        <f t="shared" ca="1" si="5688"/>
        <v>86.631372118822867</v>
      </c>
    </row>
    <row r="72814" spans="1:5" x14ac:dyDescent="0.35">
      <c r="A72814">
        <f t="shared" si="5689"/>
        <v>72803</v>
      </c>
      <c r="B72814">
        <f t="shared" ca="1" si="5685"/>
        <v>5.8666015102883159E-3</v>
      </c>
      <c r="C72814">
        <f t="shared" ca="1" si="5687"/>
        <v>13.055896697584174</v>
      </c>
      <c r="D72814" s="48">
        <f t="shared" ca="1" si="5686"/>
        <v>52.894189756890675</v>
      </c>
      <c r="E72814">
        <f t="shared" ca="1" si="5688"/>
        <v>66.591147858922398</v>
      </c>
    </row>
    <row r="72815" spans="1:5" x14ac:dyDescent="0.35">
      <c r="A72815">
        <f t="shared" si="5689"/>
        <v>72804</v>
      </c>
      <c r="B72815">
        <f t="shared" ca="1" si="5685"/>
        <v>4.1440667229936164E-3</v>
      </c>
      <c r="C72815">
        <f t="shared" ca="1" si="5687"/>
        <v>15.534119092264925</v>
      </c>
      <c r="D72815" s="48">
        <f t="shared" ca="1" si="5686"/>
        <v>53.963167059606924</v>
      </c>
      <c r="E72815">
        <f t="shared" ca="1" si="5688"/>
        <v>60.371735432163796</v>
      </c>
    </row>
    <row r="72816" spans="1:5" x14ac:dyDescent="0.35">
      <c r="A72816">
        <f t="shared" si="5689"/>
        <v>72805</v>
      </c>
      <c r="B72816">
        <f t="shared" ca="1" si="5685"/>
        <v>5.2103828594543137E-3</v>
      </c>
      <c r="C72816">
        <f t="shared" ca="1" si="5687"/>
        <v>13.853680954477607</v>
      </c>
      <c r="D72816" s="48">
        <f t="shared" ca="1" si="5686"/>
        <v>52.27476622090289</v>
      </c>
      <c r="E72816">
        <f t="shared" ca="1" si="5688"/>
        <v>50.622610400082159</v>
      </c>
    </row>
    <row r="72817" spans="1:5" x14ac:dyDescent="0.35">
      <c r="A72817">
        <f t="shared" si="5689"/>
        <v>72806</v>
      </c>
      <c r="B72817">
        <f t="shared" ca="1" si="5685"/>
        <v>5.5811279132003599E-3</v>
      </c>
      <c r="C72817">
        <f t="shared" ca="1" si="5687"/>
        <v>13.385636030749424</v>
      </c>
      <c r="D72817" s="48">
        <f t="shared" ca="1" si="5686"/>
        <v>51.577092200253311</v>
      </c>
      <c r="E72817">
        <f t="shared" ca="1" si="5688"/>
        <v>63.794266841779731</v>
      </c>
    </row>
    <row r="72818" spans="1:5" x14ac:dyDescent="0.35">
      <c r="A72818">
        <f t="shared" si="5689"/>
        <v>72807</v>
      </c>
      <c r="B72818">
        <f t="shared" ca="1" si="5685"/>
        <v>4.3536709357233864E-3</v>
      </c>
      <c r="C72818">
        <f t="shared" ca="1" si="5687"/>
        <v>15.155567379494498</v>
      </c>
      <c r="D72818" s="48">
        <f t="shared" ca="1" si="5686"/>
        <v>49.83321718937772</v>
      </c>
      <c r="E72818">
        <f t="shared" ca="1" si="5688"/>
        <v>43.346376863607347</v>
      </c>
    </row>
    <row r="72819" spans="1:5" x14ac:dyDescent="0.35">
      <c r="A72819">
        <f t="shared" si="5689"/>
        <v>72808</v>
      </c>
      <c r="B72819">
        <f t="shared" ca="1" si="5685"/>
        <v>4.5167106973904025E-3</v>
      </c>
      <c r="C72819">
        <f t="shared" ca="1" si="5687"/>
        <v>14.879517992991545</v>
      </c>
      <c r="D72819" s="48">
        <f t="shared" ca="1" si="5686"/>
        <v>52.361136414197944</v>
      </c>
      <c r="E72819">
        <f t="shared" ca="1" si="5688"/>
        <v>51.571616949249659</v>
      </c>
    </row>
    <row r="72820" spans="1:5" x14ac:dyDescent="0.35">
      <c r="A72820">
        <f t="shared" si="5689"/>
        <v>72809</v>
      </c>
      <c r="B72820">
        <f t="shared" ca="1" si="5685"/>
        <v>6.5502982536479078E-3</v>
      </c>
      <c r="C72820">
        <f t="shared" ca="1" si="5687"/>
        <v>12.355759958309619</v>
      </c>
      <c r="D72820" s="48">
        <f t="shared" ca="1" si="5686"/>
        <v>51.81277631611524</v>
      </c>
      <c r="E72820">
        <f t="shared" ca="1" si="5688"/>
        <v>49.323924764866611</v>
      </c>
    </row>
    <row r="72821" spans="1:5" x14ac:dyDescent="0.35">
      <c r="A72821">
        <f t="shared" si="5689"/>
        <v>72810</v>
      </c>
      <c r="B72821">
        <f t="shared" ca="1" si="5685"/>
        <v>4.8715736198252577E-3</v>
      </c>
      <c r="C72821">
        <f t="shared" ca="1" si="5687"/>
        <v>14.327333328968857</v>
      </c>
      <c r="D72821" s="48">
        <f t="shared" ca="1" si="5686"/>
        <v>52.245396693879925</v>
      </c>
      <c r="E72821">
        <f t="shared" ca="1" si="5688"/>
        <v>50.423081053895991</v>
      </c>
    </row>
    <row r="72822" spans="1:5" x14ac:dyDescent="0.35">
      <c r="A72822">
        <f t="shared" si="5689"/>
        <v>72811</v>
      </c>
      <c r="B72822">
        <f t="shared" ca="1" si="5685"/>
        <v>5.1644605060149913E-3</v>
      </c>
      <c r="C72822">
        <f t="shared" ca="1" si="5687"/>
        <v>13.915138063889392</v>
      </c>
      <c r="D72822" s="48">
        <f t="shared" ca="1" si="5686"/>
        <v>51.435583419428674</v>
      </c>
      <c r="E72822">
        <f t="shared" ca="1" si="5688"/>
        <v>49.137279453688464</v>
      </c>
    </row>
    <row r="72823" spans="1:5" x14ac:dyDescent="0.35">
      <c r="A72823">
        <f t="shared" si="5689"/>
        <v>72812</v>
      </c>
      <c r="B72823">
        <f t="shared" ca="1" si="5685"/>
        <v>5.6169731417088182E-3</v>
      </c>
      <c r="C72823">
        <f t="shared" ca="1" si="5687"/>
        <v>13.342856840588968</v>
      </c>
      <c r="D72823" s="48">
        <f t="shared" ca="1" si="5686"/>
        <v>52.940900855024928</v>
      </c>
      <c r="E72823">
        <f t="shared" ca="1" si="5688"/>
        <v>49.306137306970719</v>
      </c>
    </row>
    <row r="72824" spans="1:5" x14ac:dyDescent="0.35">
      <c r="A72824">
        <f t="shared" si="5689"/>
        <v>72813</v>
      </c>
      <c r="B72824">
        <f t="shared" ca="1" si="5685"/>
        <v>4.4103774870701455E-3</v>
      </c>
      <c r="C72824">
        <f t="shared" ca="1" si="5687"/>
        <v>15.057820602734941</v>
      </c>
      <c r="D72824" s="48">
        <f t="shared" ca="1" si="5686"/>
        <v>53.459198400070569</v>
      </c>
      <c r="E72824">
        <f t="shared" ca="1" si="5688"/>
        <v>23.728089229384</v>
      </c>
    </row>
    <row r="72825" spans="1:5" x14ac:dyDescent="0.35">
      <c r="A72825">
        <f t="shared" si="5689"/>
        <v>72814</v>
      </c>
      <c r="B72825">
        <f t="shared" ca="1" si="5685"/>
        <v>3.7962377103597953E-3</v>
      </c>
      <c r="C72825">
        <f t="shared" ca="1" si="5687"/>
        <v>16.230178659744961</v>
      </c>
      <c r="D72825" s="48">
        <f t="shared" ca="1" si="5686"/>
        <v>50.305011318697538</v>
      </c>
      <c r="E72825">
        <f t="shared" ca="1" si="5688"/>
        <v>46.530868318492168</v>
      </c>
    </row>
    <row r="72826" spans="1:5" x14ac:dyDescent="0.35">
      <c r="A72826">
        <f t="shared" si="5689"/>
        <v>72815</v>
      </c>
      <c r="B72826">
        <f t="shared" ca="1" si="5685"/>
        <v>4.1456637168049279E-3</v>
      </c>
      <c r="C72826">
        <f t="shared" ca="1" si="5687"/>
        <v>15.531126775070925</v>
      </c>
      <c r="D72826" s="48">
        <f t="shared" ca="1" si="5686"/>
        <v>54.554201835760885</v>
      </c>
      <c r="E72826">
        <f t="shared" ca="1" si="5688"/>
        <v>58.789355899301569</v>
      </c>
    </row>
    <row r="72827" spans="1:5" x14ac:dyDescent="0.35">
      <c r="A72827">
        <f t="shared" si="5689"/>
        <v>72816</v>
      </c>
      <c r="B72827">
        <f t="shared" ca="1" si="5685"/>
        <v>4.4331155794468452E-3</v>
      </c>
      <c r="C72827">
        <f t="shared" ca="1" si="5687"/>
        <v>15.019154085216773</v>
      </c>
      <c r="D72827" s="48">
        <f t="shared" ca="1" si="5686"/>
        <v>50.519485626156744</v>
      </c>
      <c r="E72827">
        <f t="shared" ca="1" si="5688"/>
        <v>64.54508375737062</v>
      </c>
    </row>
    <row r="72828" spans="1:5" x14ac:dyDescent="0.35">
      <c r="A72828">
        <f t="shared" si="5689"/>
        <v>72817</v>
      </c>
      <c r="B72828">
        <f t="shared" ca="1" si="5685"/>
        <v>4.8007755717298919E-3</v>
      </c>
      <c r="C72828">
        <f t="shared" ca="1" si="5687"/>
        <v>14.432590786273476</v>
      </c>
      <c r="D72828" s="48">
        <f t="shared" ca="1" si="5686"/>
        <v>52.54408910142692</v>
      </c>
      <c r="E72828">
        <f t="shared" ca="1" si="5688"/>
        <v>51.679985322105736</v>
      </c>
    </row>
    <row r="72829" spans="1:5" x14ac:dyDescent="0.35">
      <c r="A72829">
        <f t="shared" si="5689"/>
        <v>72818</v>
      </c>
      <c r="B72829">
        <f t="shared" ca="1" si="5685"/>
        <v>4.334499402193037E-3</v>
      </c>
      <c r="C72829">
        <f t="shared" ca="1" si="5687"/>
        <v>15.189047012018623</v>
      </c>
      <c r="D72829" s="48">
        <f t="shared" ca="1" si="5686"/>
        <v>53.253557942087511</v>
      </c>
      <c r="E72829">
        <f t="shared" ca="1" si="5688"/>
        <v>54.29932734254043</v>
      </c>
    </row>
    <row r="72830" spans="1:5" x14ac:dyDescent="0.35">
      <c r="A72830">
        <f t="shared" si="5689"/>
        <v>72819</v>
      </c>
      <c r="B72830">
        <f t="shared" ca="1" si="5685"/>
        <v>3.7028598707577608E-3</v>
      </c>
      <c r="C72830">
        <f t="shared" ca="1" si="5687"/>
        <v>16.433548899745084</v>
      </c>
      <c r="D72830" s="48">
        <f t="shared" ca="1" si="5686"/>
        <v>51.584196711720203</v>
      </c>
      <c r="E72830">
        <f t="shared" ca="1" si="5688"/>
        <v>53.150242785743494</v>
      </c>
    </row>
    <row r="72831" spans="1:5" x14ac:dyDescent="0.35">
      <c r="A72831">
        <f t="shared" si="5689"/>
        <v>72820</v>
      </c>
      <c r="B72831">
        <f t="shared" ca="1" si="5685"/>
        <v>3.4127805259686543E-3</v>
      </c>
      <c r="C72831">
        <f t="shared" ca="1" si="5687"/>
        <v>17.117716130441522</v>
      </c>
      <c r="D72831" s="48">
        <f t="shared" ca="1" si="5686"/>
        <v>48.94403480415567</v>
      </c>
      <c r="E72831">
        <f t="shared" ca="1" si="5688"/>
        <v>63.584516204148827</v>
      </c>
    </row>
    <row r="72832" spans="1:5" x14ac:dyDescent="0.35">
      <c r="A72832">
        <f t="shared" si="5689"/>
        <v>72821</v>
      </c>
      <c r="B72832">
        <f t="shared" ca="1" si="5685"/>
        <v>3.2143076711465663E-3</v>
      </c>
      <c r="C72832">
        <f t="shared" ca="1" si="5687"/>
        <v>17.638281830109069</v>
      </c>
      <c r="D72832" s="48">
        <f t="shared" ca="1" si="5686"/>
        <v>49.061722281122073</v>
      </c>
      <c r="E72832">
        <f t="shared" ca="1" si="5688"/>
        <v>35.14799752606109</v>
      </c>
    </row>
    <row r="72833" spans="1:5" x14ac:dyDescent="0.35">
      <c r="A72833">
        <f t="shared" si="5689"/>
        <v>72822</v>
      </c>
      <c r="B72833">
        <f t="shared" ca="1" si="5685"/>
        <v>4.3133815839791886E-3</v>
      </c>
      <c r="C72833">
        <f t="shared" ca="1" si="5687"/>
        <v>15.226183523723643</v>
      </c>
      <c r="D72833" s="48">
        <f t="shared" ca="1" si="5686"/>
        <v>49.892743541332365</v>
      </c>
      <c r="E72833">
        <f t="shared" ca="1" si="5688"/>
        <v>45.791508771291582</v>
      </c>
    </row>
    <row r="72834" spans="1:5" x14ac:dyDescent="0.35">
      <c r="A72834">
        <f t="shared" si="5689"/>
        <v>72823</v>
      </c>
      <c r="B72834">
        <f t="shared" ca="1" si="5685"/>
        <v>3.5457302035569317E-3</v>
      </c>
      <c r="C72834">
        <f t="shared" ca="1" si="5687"/>
        <v>16.793729613984361</v>
      </c>
      <c r="D72834" s="48">
        <f t="shared" ca="1" si="5686"/>
        <v>53.495065940624592</v>
      </c>
      <c r="E72834">
        <f t="shared" ca="1" si="5688"/>
        <v>32.776853640735617</v>
      </c>
    </row>
    <row r="72835" spans="1:5" x14ac:dyDescent="0.35">
      <c r="A72835">
        <f t="shared" si="5689"/>
        <v>72824</v>
      </c>
      <c r="B72835">
        <f t="shared" ca="1" si="5685"/>
        <v>5.4365095524652757E-3</v>
      </c>
      <c r="C72835">
        <f t="shared" ca="1" si="5687"/>
        <v>13.562505342461638</v>
      </c>
      <c r="D72835" s="48">
        <f t="shared" ca="1" si="5686"/>
        <v>49.729339721398397</v>
      </c>
      <c r="E72835">
        <f t="shared" ca="1" si="5688"/>
        <v>46.536733846729057</v>
      </c>
    </row>
    <row r="72836" spans="1:5" x14ac:dyDescent="0.35">
      <c r="A72836">
        <f t="shared" si="5689"/>
        <v>72825</v>
      </c>
      <c r="B72836">
        <f t="shared" ca="1" si="5685"/>
        <v>4.7635714068725542E-3</v>
      </c>
      <c r="C72836">
        <f t="shared" ca="1" si="5687"/>
        <v>14.488841453761935</v>
      </c>
      <c r="D72836" s="48">
        <f t="shared" ca="1" si="5686"/>
        <v>52.789784192157995</v>
      </c>
      <c r="E72836">
        <f t="shared" ca="1" si="5688"/>
        <v>17.529701169085193</v>
      </c>
    </row>
    <row r="72837" spans="1:5" x14ac:dyDescent="0.35">
      <c r="A72837">
        <f t="shared" si="5689"/>
        <v>72826</v>
      </c>
      <c r="B72837">
        <f t="shared" ca="1" si="5685"/>
        <v>5.460819430514274E-3</v>
      </c>
      <c r="C72837">
        <f t="shared" ca="1" si="5687"/>
        <v>13.532283632341509</v>
      </c>
      <c r="D72837" s="48">
        <f t="shared" ca="1" si="5686"/>
        <v>54.11279036554533</v>
      </c>
      <c r="E72837">
        <f t="shared" ca="1" si="5688"/>
        <v>42.126615976382382</v>
      </c>
    </row>
    <row r="72838" spans="1:5" x14ac:dyDescent="0.35">
      <c r="A72838">
        <f t="shared" si="5689"/>
        <v>72827</v>
      </c>
      <c r="B72838">
        <f t="shared" ca="1" si="5685"/>
        <v>4.0128954183749387E-3</v>
      </c>
      <c r="C72838">
        <f t="shared" ca="1" si="5687"/>
        <v>15.785962951670779</v>
      </c>
      <c r="D72838" s="48">
        <f t="shared" ca="1" si="5686"/>
        <v>53.819208352926346</v>
      </c>
      <c r="E72838">
        <f t="shared" ca="1" si="5688"/>
        <v>38.5343325843182</v>
      </c>
    </row>
    <row r="72839" spans="1:5" x14ac:dyDescent="0.35">
      <c r="A72839">
        <f t="shared" si="5689"/>
        <v>72828</v>
      </c>
      <c r="B72839">
        <f t="shared" ca="1" si="5685"/>
        <v>5.3579071536428192E-3</v>
      </c>
      <c r="C72839">
        <f t="shared" ca="1" si="5687"/>
        <v>13.661626512925601</v>
      </c>
      <c r="D72839" s="48">
        <f t="shared" ca="1" si="5686"/>
        <v>53.34993018495188</v>
      </c>
      <c r="E72839">
        <f t="shared" ca="1" si="5688"/>
        <v>68.378522754301059</v>
      </c>
    </row>
    <row r="72840" spans="1:5" x14ac:dyDescent="0.35">
      <c r="A72840">
        <f t="shared" si="5689"/>
        <v>72829</v>
      </c>
      <c r="B72840">
        <f t="shared" ca="1" si="5685"/>
        <v>5.3552614032631052E-3</v>
      </c>
      <c r="C72840">
        <f t="shared" ca="1" si="5687"/>
        <v>13.665000838430213</v>
      </c>
      <c r="D72840" s="48">
        <f t="shared" ca="1" si="5686"/>
        <v>54.313922935770904</v>
      </c>
      <c r="E72840">
        <f t="shared" ca="1" si="5688"/>
        <v>59.510349473800574</v>
      </c>
    </row>
    <row r="72841" spans="1:5" x14ac:dyDescent="0.35">
      <c r="A72841">
        <f t="shared" si="5689"/>
        <v>72830</v>
      </c>
      <c r="B72841">
        <f t="shared" ca="1" si="5685"/>
        <v>4.610155136820936E-3</v>
      </c>
      <c r="C72841">
        <f t="shared" ca="1" si="5687"/>
        <v>14.727947586377267</v>
      </c>
      <c r="D72841" s="48">
        <f t="shared" ca="1" si="5686"/>
        <v>50.61303818716663</v>
      </c>
      <c r="E72841">
        <f t="shared" ca="1" si="5688"/>
        <v>61.758489315736504</v>
      </c>
    </row>
    <row r="72842" spans="1:5" x14ac:dyDescent="0.35">
      <c r="A72842">
        <f t="shared" si="5689"/>
        <v>72831</v>
      </c>
      <c r="B72842">
        <f t="shared" ca="1" si="5685"/>
        <v>5.3428340676606109E-3</v>
      </c>
      <c r="C72842">
        <f t="shared" ca="1" si="5687"/>
        <v>13.680883880524846</v>
      </c>
      <c r="D72842" s="48">
        <f t="shared" ca="1" si="5686"/>
        <v>53.943318055578665</v>
      </c>
      <c r="E72842">
        <f t="shared" ca="1" si="5688"/>
        <v>71.593614529510319</v>
      </c>
    </row>
    <row r="72843" spans="1:5" x14ac:dyDescent="0.35">
      <c r="A72843">
        <f t="shared" si="5689"/>
        <v>72832</v>
      </c>
      <c r="B72843">
        <f t="shared" ca="1" si="5685"/>
        <v>6.0260347086049607E-3</v>
      </c>
      <c r="C72843">
        <f t="shared" ca="1" si="5687"/>
        <v>12.882026422509163</v>
      </c>
      <c r="D72843" s="48">
        <f t="shared" ca="1" si="5686"/>
        <v>51.021223346906361</v>
      </c>
      <c r="E72843">
        <f t="shared" ca="1" si="5688"/>
        <v>29.191477850838474</v>
      </c>
    </row>
    <row r="72844" spans="1:5" x14ac:dyDescent="0.35">
      <c r="A72844">
        <f t="shared" si="5689"/>
        <v>72833</v>
      </c>
      <c r="B72844">
        <f t="shared" ref="B72844:B72907" ca="1" si="5690">_xlfn.GAMMA.INV(RAND(),$B$6,$B$7)</f>
        <v>7.3281555914900091E-3</v>
      </c>
      <c r="C72844">
        <f t="shared" ca="1" si="5687"/>
        <v>11.681608823893741</v>
      </c>
      <c r="D72844" s="48">
        <f t="shared" ref="D72844:D72907" ca="1" si="5691">_xlfn.NORM.INV(RAND(),$B$4,C72844/SQRT($B$2))</f>
        <v>51.979391015939044</v>
      </c>
      <c r="E72844">
        <f t="shared" ca="1" si="5688"/>
        <v>52.016699026800566</v>
      </c>
    </row>
    <row r="72845" spans="1:5" x14ac:dyDescent="0.35">
      <c r="A72845">
        <f t="shared" si="5689"/>
        <v>72834</v>
      </c>
      <c r="B72845">
        <f t="shared" ca="1" si="5690"/>
        <v>5.3281485421784467E-3</v>
      </c>
      <c r="C72845">
        <f t="shared" ref="C72845:C72908" ca="1" si="5692">1/SQRT(B72845)</f>
        <v>13.699724639113992</v>
      </c>
      <c r="D72845" s="48">
        <f t="shared" ca="1" si="5691"/>
        <v>52.942099279848733</v>
      </c>
      <c r="E72845">
        <f t="shared" ref="E72845:E72908" ca="1" si="5693">_xlfn.NORM.INV(RAND(),D72845,C72845)</f>
        <v>35.937108210774987</v>
      </c>
    </row>
    <row r="72846" spans="1:5" x14ac:dyDescent="0.35">
      <c r="A72846">
        <f t="shared" ref="A72846:A72909" si="5694">A72845+1</f>
        <v>72835</v>
      </c>
      <c r="B72846">
        <f t="shared" ca="1" si="5690"/>
        <v>4.4439595346533389E-3</v>
      </c>
      <c r="C72846">
        <f t="shared" ca="1" si="5692"/>
        <v>15.000818352237658</v>
      </c>
      <c r="D72846" s="48">
        <f t="shared" ca="1" si="5691"/>
        <v>52.124458733528442</v>
      </c>
      <c r="E72846">
        <f t="shared" ca="1" si="5693"/>
        <v>53.592345234402046</v>
      </c>
    </row>
    <row r="72847" spans="1:5" x14ac:dyDescent="0.35">
      <c r="A72847">
        <f t="shared" si="5694"/>
        <v>72836</v>
      </c>
      <c r="B72847">
        <f t="shared" ca="1" si="5690"/>
        <v>4.7247761536303376E-3</v>
      </c>
      <c r="C72847">
        <f t="shared" ca="1" si="5692"/>
        <v>14.548203962951126</v>
      </c>
      <c r="D72847" s="48">
        <f t="shared" ca="1" si="5691"/>
        <v>52.64444798660211</v>
      </c>
      <c r="E72847">
        <f t="shared" ca="1" si="5693"/>
        <v>72.692624428499812</v>
      </c>
    </row>
    <row r="72848" spans="1:5" x14ac:dyDescent="0.35">
      <c r="A72848">
        <f t="shared" si="5694"/>
        <v>72837</v>
      </c>
      <c r="B72848">
        <f t="shared" ca="1" si="5690"/>
        <v>5.3870610628845225E-3</v>
      </c>
      <c r="C72848">
        <f t="shared" ca="1" si="5692"/>
        <v>13.624609097676414</v>
      </c>
      <c r="D72848" s="48">
        <f t="shared" ca="1" si="5691"/>
        <v>52.252506948556785</v>
      </c>
      <c r="E72848">
        <f t="shared" ca="1" si="5693"/>
        <v>43.69919326737287</v>
      </c>
    </row>
    <row r="72849" spans="1:5" x14ac:dyDescent="0.35">
      <c r="A72849">
        <f t="shared" si="5694"/>
        <v>72838</v>
      </c>
      <c r="B72849">
        <f t="shared" ca="1" si="5690"/>
        <v>5.0729894501999528E-3</v>
      </c>
      <c r="C72849">
        <f t="shared" ca="1" si="5692"/>
        <v>14.040029503703122</v>
      </c>
      <c r="D72849" s="48">
        <f t="shared" ca="1" si="5691"/>
        <v>48.424719446738855</v>
      </c>
      <c r="E72849">
        <f t="shared" ca="1" si="5693"/>
        <v>64.654146947357575</v>
      </c>
    </row>
    <row r="72850" spans="1:5" x14ac:dyDescent="0.35">
      <c r="A72850">
        <f t="shared" si="5694"/>
        <v>72839</v>
      </c>
      <c r="B72850">
        <f t="shared" ca="1" si="5690"/>
        <v>4.8460593433136212E-3</v>
      </c>
      <c r="C72850">
        <f t="shared" ca="1" si="5692"/>
        <v>14.365000186499735</v>
      </c>
      <c r="D72850" s="48">
        <f t="shared" ca="1" si="5691"/>
        <v>52.799858119617049</v>
      </c>
      <c r="E72850">
        <f t="shared" ca="1" si="5693"/>
        <v>70.13065088908921</v>
      </c>
    </row>
    <row r="72851" spans="1:5" x14ac:dyDescent="0.35">
      <c r="A72851">
        <f t="shared" si="5694"/>
        <v>72840</v>
      </c>
      <c r="B72851">
        <f t="shared" ca="1" si="5690"/>
        <v>5.7884187857717428E-3</v>
      </c>
      <c r="C72851">
        <f t="shared" ca="1" si="5692"/>
        <v>13.143772329613563</v>
      </c>
      <c r="D72851" s="48">
        <f t="shared" ca="1" si="5691"/>
        <v>52.83557826721713</v>
      </c>
      <c r="E72851">
        <f t="shared" ca="1" si="5693"/>
        <v>40.785678961384988</v>
      </c>
    </row>
    <row r="72852" spans="1:5" x14ac:dyDescent="0.35">
      <c r="A72852">
        <f t="shared" si="5694"/>
        <v>72841</v>
      </c>
      <c r="B72852">
        <f t="shared" ca="1" si="5690"/>
        <v>3.8432662848596846E-3</v>
      </c>
      <c r="C72852">
        <f t="shared" ca="1" si="5692"/>
        <v>16.13057177543498</v>
      </c>
      <c r="D72852" s="48">
        <f t="shared" ca="1" si="5691"/>
        <v>50.343563598675566</v>
      </c>
      <c r="E72852">
        <f t="shared" ca="1" si="5693"/>
        <v>42.62483838460647</v>
      </c>
    </row>
    <row r="72853" spans="1:5" x14ac:dyDescent="0.35">
      <c r="A72853">
        <f t="shared" si="5694"/>
        <v>72842</v>
      </c>
      <c r="B72853">
        <f t="shared" ca="1" si="5690"/>
        <v>6.413882702335779E-3</v>
      </c>
      <c r="C72853">
        <f t="shared" ca="1" si="5692"/>
        <v>12.486464689838336</v>
      </c>
      <c r="D72853" s="48">
        <f t="shared" ca="1" si="5691"/>
        <v>53.856660182824996</v>
      </c>
      <c r="E72853">
        <f t="shared" ca="1" si="5693"/>
        <v>56.622256158681317</v>
      </c>
    </row>
    <row r="72854" spans="1:5" x14ac:dyDescent="0.35">
      <c r="A72854">
        <f t="shared" si="5694"/>
        <v>72843</v>
      </c>
      <c r="B72854">
        <f t="shared" ca="1" si="5690"/>
        <v>5.3778368056350591E-3</v>
      </c>
      <c r="C72854">
        <f t="shared" ca="1" si="5692"/>
        <v>13.63628879888117</v>
      </c>
      <c r="D72854" s="48">
        <f t="shared" ca="1" si="5691"/>
        <v>51.705256336471436</v>
      </c>
      <c r="E72854">
        <f t="shared" ca="1" si="5693"/>
        <v>57.250857860800693</v>
      </c>
    </row>
    <row r="72855" spans="1:5" x14ac:dyDescent="0.35">
      <c r="A72855">
        <f t="shared" si="5694"/>
        <v>72844</v>
      </c>
      <c r="B72855">
        <f t="shared" ca="1" si="5690"/>
        <v>3.8148440014340308E-3</v>
      </c>
      <c r="C72855">
        <f t="shared" ca="1" si="5692"/>
        <v>16.190550230916962</v>
      </c>
      <c r="D72855" s="48">
        <f t="shared" ca="1" si="5691"/>
        <v>52.20192529303705</v>
      </c>
      <c r="E72855">
        <f t="shared" ca="1" si="5693"/>
        <v>51.672346434635607</v>
      </c>
    </row>
    <row r="72856" spans="1:5" x14ac:dyDescent="0.35">
      <c r="A72856">
        <f t="shared" si="5694"/>
        <v>72845</v>
      </c>
      <c r="B72856">
        <f t="shared" ca="1" si="5690"/>
        <v>5.7184968660442302E-3</v>
      </c>
      <c r="C72856">
        <f t="shared" ca="1" si="5692"/>
        <v>13.223884771483959</v>
      </c>
      <c r="D72856" s="48">
        <f t="shared" ca="1" si="5691"/>
        <v>55.250753081054704</v>
      </c>
      <c r="E72856">
        <f t="shared" ca="1" si="5693"/>
        <v>55.107766789631981</v>
      </c>
    </row>
    <row r="72857" spans="1:5" x14ac:dyDescent="0.35">
      <c r="A72857">
        <f t="shared" si="5694"/>
        <v>72846</v>
      </c>
      <c r="B72857">
        <f t="shared" ca="1" si="5690"/>
        <v>5.5576703396286488E-3</v>
      </c>
      <c r="C72857">
        <f t="shared" ca="1" si="5692"/>
        <v>13.413855041285805</v>
      </c>
      <c r="D72857" s="48">
        <f t="shared" ca="1" si="5691"/>
        <v>52.686981099101494</v>
      </c>
      <c r="E72857">
        <f t="shared" ca="1" si="5693"/>
        <v>51.869788676169676</v>
      </c>
    </row>
    <row r="72858" spans="1:5" x14ac:dyDescent="0.35">
      <c r="A72858">
        <f t="shared" si="5694"/>
        <v>72847</v>
      </c>
      <c r="B72858">
        <f t="shared" ca="1" si="5690"/>
        <v>4.5692024204584836E-3</v>
      </c>
      <c r="C72858">
        <f t="shared" ca="1" si="5692"/>
        <v>14.79380196913532</v>
      </c>
      <c r="D72858" s="48">
        <f t="shared" ca="1" si="5691"/>
        <v>52.053747308155593</v>
      </c>
      <c r="E72858">
        <f t="shared" ca="1" si="5693"/>
        <v>40.254542771263431</v>
      </c>
    </row>
    <row r="72859" spans="1:5" x14ac:dyDescent="0.35">
      <c r="A72859">
        <f t="shared" si="5694"/>
        <v>72848</v>
      </c>
      <c r="B72859">
        <f t="shared" ca="1" si="5690"/>
        <v>5.9954187707213112E-3</v>
      </c>
      <c r="C72859">
        <f t="shared" ca="1" si="5692"/>
        <v>12.914875929518859</v>
      </c>
      <c r="D72859" s="48">
        <f t="shared" ca="1" si="5691"/>
        <v>56.147526951482526</v>
      </c>
      <c r="E72859">
        <f t="shared" ca="1" si="5693"/>
        <v>58.003435566117872</v>
      </c>
    </row>
    <row r="72860" spans="1:5" x14ac:dyDescent="0.35">
      <c r="A72860">
        <f t="shared" si="5694"/>
        <v>72849</v>
      </c>
      <c r="B72860">
        <f t="shared" ca="1" si="5690"/>
        <v>4.9726787158198334E-3</v>
      </c>
      <c r="C72860">
        <f t="shared" ca="1" si="5692"/>
        <v>14.180932825364838</v>
      </c>
      <c r="D72860" s="48">
        <f t="shared" ca="1" si="5691"/>
        <v>49.628283395366452</v>
      </c>
      <c r="E72860">
        <f t="shared" ca="1" si="5693"/>
        <v>54.834882755831686</v>
      </c>
    </row>
    <row r="72861" spans="1:5" x14ac:dyDescent="0.35">
      <c r="A72861">
        <f t="shared" si="5694"/>
        <v>72850</v>
      </c>
      <c r="B72861">
        <f t="shared" ca="1" si="5690"/>
        <v>3.7952178947687765E-3</v>
      </c>
      <c r="C72861">
        <f t="shared" ca="1" si="5692"/>
        <v>16.232359124469237</v>
      </c>
      <c r="D72861" s="48">
        <f t="shared" ca="1" si="5691"/>
        <v>52.152289790585606</v>
      </c>
      <c r="E72861">
        <f t="shared" ca="1" si="5693"/>
        <v>44.962458686801739</v>
      </c>
    </row>
    <row r="72862" spans="1:5" x14ac:dyDescent="0.35">
      <c r="A72862">
        <f t="shared" si="5694"/>
        <v>72851</v>
      </c>
      <c r="B72862">
        <f t="shared" ca="1" si="5690"/>
        <v>3.8845277615840446E-3</v>
      </c>
      <c r="C72862">
        <f t="shared" ca="1" si="5692"/>
        <v>16.044673549480876</v>
      </c>
      <c r="D72862" s="48">
        <f t="shared" ca="1" si="5691"/>
        <v>54.185652312612461</v>
      </c>
      <c r="E72862">
        <f t="shared" ca="1" si="5693"/>
        <v>55.094806192659405</v>
      </c>
    </row>
    <row r="72863" spans="1:5" x14ac:dyDescent="0.35">
      <c r="A72863">
        <f t="shared" si="5694"/>
        <v>72852</v>
      </c>
      <c r="B72863">
        <f t="shared" ca="1" si="5690"/>
        <v>4.9119356340718463E-3</v>
      </c>
      <c r="C72863">
        <f t="shared" ca="1" si="5692"/>
        <v>14.268347123564366</v>
      </c>
      <c r="D72863" s="48">
        <f t="shared" ca="1" si="5691"/>
        <v>49.50509777729367</v>
      </c>
      <c r="E72863">
        <f t="shared" ca="1" si="5693"/>
        <v>43.379317865014251</v>
      </c>
    </row>
    <row r="72864" spans="1:5" x14ac:dyDescent="0.35">
      <c r="A72864">
        <f t="shared" si="5694"/>
        <v>72853</v>
      </c>
      <c r="B72864">
        <f t="shared" ca="1" si="5690"/>
        <v>4.6307923959109818E-3</v>
      </c>
      <c r="C72864">
        <f t="shared" ca="1" si="5692"/>
        <v>14.695093180999473</v>
      </c>
      <c r="D72864" s="48">
        <f t="shared" ca="1" si="5691"/>
        <v>52.133259579417057</v>
      </c>
      <c r="E72864">
        <f t="shared" ca="1" si="5693"/>
        <v>66.499217838584642</v>
      </c>
    </row>
    <row r="72865" spans="1:5" x14ac:dyDescent="0.35">
      <c r="A72865">
        <f t="shared" si="5694"/>
        <v>72854</v>
      </c>
      <c r="B72865">
        <f t="shared" ca="1" si="5690"/>
        <v>5.6920447624876141E-3</v>
      </c>
      <c r="C72865">
        <f t="shared" ca="1" si="5692"/>
        <v>13.254576212600405</v>
      </c>
      <c r="D72865" s="48">
        <f t="shared" ca="1" si="5691"/>
        <v>52.406058914444124</v>
      </c>
      <c r="E72865">
        <f t="shared" ca="1" si="5693"/>
        <v>44.078167687743971</v>
      </c>
    </row>
    <row r="72866" spans="1:5" x14ac:dyDescent="0.35">
      <c r="A72866">
        <f t="shared" si="5694"/>
        <v>72855</v>
      </c>
      <c r="B72866">
        <f t="shared" ca="1" si="5690"/>
        <v>3.640896867802083E-3</v>
      </c>
      <c r="C72866">
        <f t="shared" ca="1" si="5692"/>
        <v>16.572797024643087</v>
      </c>
      <c r="D72866" s="48">
        <f t="shared" ca="1" si="5691"/>
        <v>53.02677547556145</v>
      </c>
      <c r="E72866">
        <f t="shared" ca="1" si="5693"/>
        <v>82.324045211335942</v>
      </c>
    </row>
    <row r="72867" spans="1:5" x14ac:dyDescent="0.35">
      <c r="A72867">
        <f t="shared" si="5694"/>
        <v>72856</v>
      </c>
      <c r="B72867">
        <f t="shared" ca="1" si="5690"/>
        <v>3.3486479484776854E-3</v>
      </c>
      <c r="C72867">
        <f t="shared" ca="1" si="5692"/>
        <v>17.280856118458825</v>
      </c>
      <c r="D72867" s="48">
        <f t="shared" ca="1" si="5691"/>
        <v>50.32922988753743</v>
      </c>
      <c r="E72867">
        <f t="shared" ca="1" si="5693"/>
        <v>43.003800884363464</v>
      </c>
    </row>
    <row r="72868" spans="1:5" x14ac:dyDescent="0.35">
      <c r="A72868">
        <f t="shared" si="5694"/>
        <v>72857</v>
      </c>
      <c r="B72868">
        <f t="shared" ca="1" si="5690"/>
        <v>5.2973580186703832E-3</v>
      </c>
      <c r="C72868">
        <f t="shared" ca="1" si="5692"/>
        <v>13.739481298444254</v>
      </c>
      <c r="D72868" s="48">
        <f t="shared" ca="1" si="5691"/>
        <v>52.223518116099832</v>
      </c>
      <c r="E72868">
        <f t="shared" ca="1" si="5693"/>
        <v>30.021211240311324</v>
      </c>
    </row>
    <row r="72869" spans="1:5" x14ac:dyDescent="0.35">
      <c r="A72869">
        <f t="shared" si="5694"/>
        <v>72858</v>
      </c>
      <c r="B72869">
        <f t="shared" ca="1" si="5690"/>
        <v>4.5746358882753644E-3</v>
      </c>
      <c r="C72869">
        <f t="shared" ca="1" si="5692"/>
        <v>14.785013780182494</v>
      </c>
      <c r="D72869" s="48">
        <f t="shared" ca="1" si="5691"/>
        <v>50.957339337365582</v>
      </c>
      <c r="E72869">
        <f t="shared" ca="1" si="5693"/>
        <v>45.635257674645807</v>
      </c>
    </row>
    <row r="72870" spans="1:5" x14ac:dyDescent="0.35">
      <c r="A72870">
        <f t="shared" si="5694"/>
        <v>72859</v>
      </c>
      <c r="B72870">
        <f t="shared" ca="1" si="5690"/>
        <v>4.7308303668952703E-3</v>
      </c>
      <c r="C72870">
        <f t="shared" ca="1" si="5692"/>
        <v>14.538892053651177</v>
      </c>
      <c r="D72870" s="48">
        <f t="shared" ca="1" si="5691"/>
        <v>49.369544845242366</v>
      </c>
      <c r="E72870">
        <f t="shared" ca="1" si="5693"/>
        <v>45.868122958307495</v>
      </c>
    </row>
    <row r="72871" spans="1:5" x14ac:dyDescent="0.35">
      <c r="A72871">
        <f t="shared" si="5694"/>
        <v>72860</v>
      </c>
      <c r="B72871">
        <f t="shared" ca="1" si="5690"/>
        <v>5.4728379468128282E-3</v>
      </c>
      <c r="C72871">
        <f t="shared" ca="1" si="5692"/>
        <v>13.517416815471057</v>
      </c>
      <c r="D72871" s="48">
        <f t="shared" ca="1" si="5691"/>
        <v>50.136487778280291</v>
      </c>
      <c r="E72871">
        <f t="shared" ca="1" si="5693"/>
        <v>45.874804968849361</v>
      </c>
    </row>
    <row r="72872" spans="1:5" x14ac:dyDescent="0.35">
      <c r="A72872">
        <f t="shared" si="5694"/>
        <v>72861</v>
      </c>
      <c r="B72872">
        <f t="shared" ca="1" si="5690"/>
        <v>3.7856641698661114E-3</v>
      </c>
      <c r="C72872">
        <f t="shared" ca="1" si="5692"/>
        <v>16.252828686476512</v>
      </c>
      <c r="D72872" s="48">
        <f t="shared" ca="1" si="5691"/>
        <v>50.367394981906244</v>
      </c>
      <c r="E72872">
        <f t="shared" ca="1" si="5693"/>
        <v>28.443978092359199</v>
      </c>
    </row>
    <row r="72873" spans="1:5" x14ac:dyDescent="0.35">
      <c r="A72873">
        <f t="shared" si="5694"/>
        <v>72862</v>
      </c>
      <c r="B72873">
        <f t="shared" ca="1" si="5690"/>
        <v>5.8281486322734931E-3</v>
      </c>
      <c r="C72873">
        <f t="shared" ca="1" si="5692"/>
        <v>13.098895896162849</v>
      </c>
      <c r="D72873" s="48">
        <f t="shared" ca="1" si="5691"/>
        <v>49.710476861266237</v>
      </c>
      <c r="E72873">
        <f t="shared" ca="1" si="5693"/>
        <v>32.073743003442303</v>
      </c>
    </row>
    <row r="72874" spans="1:5" x14ac:dyDescent="0.35">
      <c r="A72874">
        <f t="shared" si="5694"/>
        <v>72863</v>
      </c>
      <c r="B72874">
        <f t="shared" ca="1" si="5690"/>
        <v>4.8024185816058764E-3</v>
      </c>
      <c r="C72874">
        <f t="shared" ca="1" si="5692"/>
        <v>14.430121726432766</v>
      </c>
      <c r="D72874" s="48">
        <f t="shared" ca="1" si="5691"/>
        <v>51.095579414489151</v>
      </c>
      <c r="E72874">
        <f t="shared" ca="1" si="5693"/>
        <v>44.138150215742328</v>
      </c>
    </row>
    <row r="72875" spans="1:5" x14ac:dyDescent="0.35">
      <c r="A72875">
        <f t="shared" si="5694"/>
        <v>72864</v>
      </c>
      <c r="B72875">
        <f t="shared" ca="1" si="5690"/>
        <v>4.6998747741247961E-3</v>
      </c>
      <c r="C72875">
        <f t="shared" ca="1" si="5692"/>
        <v>14.586693473579224</v>
      </c>
      <c r="D72875" s="48">
        <f t="shared" ca="1" si="5691"/>
        <v>51.537514053344701</v>
      </c>
      <c r="E72875">
        <f t="shared" ca="1" si="5693"/>
        <v>47.860575073812221</v>
      </c>
    </row>
    <row r="72876" spans="1:5" x14ac:dyDescent="0.35">
      <c r="A72876">
        <f t="shared" si="5694"/>
        <v>72865</v>
      </c>
      <c r="B72876">
        <f t="shared" ca="1" si="5690"/>
        <v>3.6657826978128698E-3</v>
      </c>
      <c r="C72876">
        <f t="shared" ca="1" si="5692"/>
        <v>16.51644750942706</v>
      </c>
      <c r="D72876" s="48">
        <f t="shared" ca="1" si="5691"/>
        <v>52.790841767377735</v>
      </c>
      <c r="E72876">
        <f t="shared" ca="1" si="5693"/>
        <v>48.517517423699594</v>
      </c>
    </row>
    <row r="72877" spans="1:5" x14ac:dyDescent="0.35">
      <c r="A72877">
        <f t="shared" si="5694"/>
        <v>72866</v>
      </c>
      <c r="B72877">
        <f t="shared" ca="1" si="5690"/>
        <v>6.1379100070861978E-3</v>
      </c>
      <c r="C72877">
        <f t="shared" ca="1" si="5692"/>
        <v>12.764086589113859</v>
      </c>
      <c r="D72877" s="48">
        <f t="shared" ca="1" si="5691"/>
        <v>51.868384344882053</v>
      </c>
      <c r="E72877">
        <f t="shared" ca="1" si="5693"/>
        <v>56.400634114811254</v>
      </c>
    </row>
    <row r="72878" spans="1:5" x14ac:dyDescent="0.35">
      <c r="A72878">
        <f t="shared" si="5694"/>
        <v>72867</v>
      </c>
      <c r="B72878">
        <f t="shared" ca="1" si="5690"/>
        <v>6.2658940908169591E-3</v>
      </c>
      <c r="C72878">
        <f t="shared" ca="1" si="5692"/>
        <v>12.633057563019937</v>
      </c>
      <c r="D72878" s="48">
        <f t="shared" ca="1" si="5691"/>
        <v>52.358169563190167</v>
      </c>
      <c r="E72878">
        <f t="shared" ca="1" si="5693"/>
        <v>50.052279722581112</v>
      </c>
    </row>
    <row r="72879" spans="1:5" x14ac:dyDescent="0.35">
      <c r="A72879">
        <f t="shared" si="5694"/>
        <v>72868</v>
      </c>
      <c r="B72879">
        <f t="shared" ca="1" si="5690"/>
        <v>4.8848628323631526E-3</v>
      </c>
      <c r="C72879">
        <f t="shared" ca="1" si="5692"/>
        <v>14.307831384365297</v>
      </c>
      <c r="D72879" s="48">
        <f t="shared" ca="1" si="5691"/>
        <v>54.905619044568688</v>
      </c>
      <c r="E72879">
        <f t="shared" ca="1" si="5693"/>
        <v>60.916007938289127</v>
      </c>
    </row>
    <row r="72880" spans="1:5" x14ac:dyDescent="0.35">
      <c r="A72880">
        <f t="shared" si="5694"/>
        <v>72869</v>
      </c>
      <c r="B72880">
        <f t="shared" ca="1" si="5690"/>
        <v>3.8410175283580192E-3</v>
      </c>
      <c r="C72880">
        <f t="shared" ca="1" si="5692"/>
        <v>16.13529297499349</v>
      </c>
      <c r="D72880" s="48">
        <f t="shared" ca="1" si="5691"/>
        <v>54.372590953121872</v>
      </c>
      <c r="E72880">
        <f t="shared" ca="1" si="5693"/>
        <v>41.849363801277164</v>
      </c>
    </row>
    <row r="72881" spans="1:5" x14ac:dyDescent="0.35">
      <c r="A72881">
        <f t="shared" si="5694"/>
        <v>72870</v>
      </c>
      <c r="B72881">
        <f t="shared" ca="1" si="5690"/>
        <v>4.642294357517002E-3</v>
      </c>
      <c r="C72881">
        <f t="shared" ca="1" si="5692"/>
        <v>14.676877272135062</v>
      </c>
      <c r="D72881" s="48">
        <f t="shared" ca="1" si="5691"/>
        <v>54.759144701299903</v>
      </c>
      <c r="E72881">
        <f t="shared" ca="1" si="5693"/>
        <v>60.323656420250984</v>
      </c>
    </row>
    <row r="72882" spans="1:5" x14ac:dyDescent="0.35">
      <c r="A72882">
        <f t="shared" si="5694"/>
        <v>72871</v>
      </c>
      <c r="B72882">
        <f t="shared" ca="1" si="5690"/>
        <v>4.2290600702992566E-3</v>
      </c>
      <c r="C72882">
        <f t="shared" ca="1" si="5692"/>
        <v>15.377228681918229</v>
      </c>
      <c r="D72882" s="48">
        <f t="shared" ca="1" si="5691"/>
        <v>52.745062270709759</v>
      </c>
      <c r="E72882">
        <f t="shared" ca="1" si="5693"/>
        <v>55.767427866609211</v>
      </c>
    </row>
    <row r="72883" spans="1:5" x14ac:dyDescent="0.35">
      <c r="A72883">
        <f t="shared" si="5694"/>
        <v>72872</v>
      </c>
      <c r="B72883">
        <f t="shared" ca="1" si="5690"/>
        <v>4.2474830515164645E-3</v>
      </c>
      <c r="C72883">
        <f t="shared" ca="1" si="5692"/>
        <v>15.343843939805614</v>
      </c>
      <c r="D72883" s="48">
        <f t="shared" ca="1" si="5691"/>
        <v>53.231169344461158</v>
      </c>
      <c r="E72883">
        <f t="shared" ca="1" si="5693"/>
        <v>51.394039479690136</v>
      </c>
    </row>
    <row r="72884" spans="1:5" x14ac:dyDescent="0.35">
      <c r="A72884">
        <f t="shared" si="5694"/>
        <v>72873</v>
      </c>
      <c r="B72884">
        <f t="shared" ca="1" si="5690"/>
        <v>5.0455081829550025E-3</v>
      </c>
      <c r="C72884">
        <f t="shared" ca="1" si="5692"/>
        <v>14.078213352698681</v>
      </c>
      <c r="D72884" s="48">
        <f t="shared" ca="1" si="5691"/>
        <v>54.321868854119188</v>
      </c>
      <c r="E72884">
        <f t="shared" ca="1" si="5693"/>
        <v>47.070101424287735</v>
      </c>
    </row>
    <row r="72885" spans="1:5" x14ac:dyDescent="0.35">
      <c r="A72885">
        <f t="shared" si="5694"/>
        <v>72874</v>
      </c>
      <c r="B72885">
        <f t="shared" ca="1" si="5690"/>
        <v>3.8728399356335818E-3</v>
      </c>
      <c r="C72885">
        <f t="shared" ca="1" si="5692"/>
        <v>16.068865884253146</v>
      </c>
      <c r="D72885" s="48">
        <f t="shared" ca="1" si="5691"/>
        <v>54.711613516806189</v>
      </c>
      <c r="E72885">
        <f t="shared" ca="1" si="5693"/>
        <v>73.241542049513626</v>
      </c>
    </row>
    <row r="72886" spans="1:5" x14ac:dyDescent="0.35">
      <c r="A72886">
        <f t="shared" si="5694"/>
        <v>72875</v>
      </c>
      <c r="B72886">
        <f t="shared" ca="1" si="5690"/>
        <v>5.379927722229538E-3</v>
      </c>
      <c r="C72886">
        <f t="shared" ca="1" si="5692"/>
        <v>13.633638659800488</v>
      </c>
      <c r="D72886" s="48">
        <f t="shared" ca="1" si="5691"/>
        <v>54.362034523167466</v>
      </c>
      <c r="E72886">
        <f t="shared" ca="1" si="5693"/>
        <v>56.973807032978598</v>
      </c>
    </row>
    <row r="72887" spans="1:5" x14ac:dyDescent="0.35">
      <c r="A72887">
        <f t="shared" si="5694"/>
        <v>72876</v>
      </c>
      <c r="B72887">
        <f t="shared" ca="1" si="5690"/>
        <v>5.2367358651722509E-3</v>
      </c>
      <c r="C72887">
        <f t="shared" ca="1" si="5692"/>
        <v>13.818778812090013</v>
      </c>
      <c r="D72887" s="48">
        <f t="shared" ca="1" si="5691"/>
        <v>51.688261631367304</v>
      </c>
      <c r="E72887">
        <f t="shared" ca="1" si="5693"/>
        <v>71.318279954222618</v>
      </c>
    </row>
    <row r="72888" spans="1:5" x14ac:dyDescent="0.35">
      <c r="A72888">
        <f t="shared" si="5694"/>
        <v>72877</v>
      </c>
      <c r="B72888">
        <f t="shared" ca="1" si="5690"/>
        <v>4.7634416118177069E-3</v>
      </c>
      <c r="C72888">
        <f t="shared" ca="1" si="5692"/>
        <v>14.48903884960658</v>
      </c>
      <c r="D72888" s="48">
        <f t="shared" ca="1" si="5691"/>
        <v>51.824722017804042</v>
      </c>
      <c r="E72888">
        <f t="shared" ca="1" si="5693"/>
        <v>42.586169827550137</v>
      </c>
    </row>
    <row r="72889" spans="1:5" x14ac:dyDescent="0.35">
      <c r="A72889">
        <f t="shared" si="5694"/>
        <v>72878</v>
      </c>
      <c r="B72889">
        <f t="shared" ca="1" si="5690"/>
        <v>4.450121374059886E-3</v>
      </c>
      <c r="C72889">
        <f t="shared" ca="1" si="5692"/>
        <v>14.990429348808997</v>
      </c>
      <c r="D72889" s="48">
        <f t="shared" ca="1" si="5691"/>
        <v>48.964672739515727</v>
      </c>
      <c r="E72889">
        <f t="shared" ca="1" si="5693"/>
        <v>68.87713628061023</v>
      </c>
    </row>
    <row r="72890" spans="1:5" x14ac:dyDescent="0.35">
      <c r="A72890">
        <f t="shared" si="5694"/>
        <v>72879</v>
      </c>
      <c r="B72890">
        <f t="shared" ca="1" si="5690"/>
        <v>4.5477355549620917E-3</v>
      </c>
      <c r="C72890">
        <f t="shared" ca="1" si="5692"/>
        <v>14.828676762059301</v>
      </c>
      <c r="D72890" s="48">
        <f t="shared" ca="1" si="5691"/>
        <v>50.144654675419673</v>
      </c>
      <c r="E72890">
        <f t="shared" ca="1" si="5693"/>
        <v>43.946520351246832</v>
      </c>
    </row>
    <row r="72891" spans="1:5" x14ac:dyDescent="0.35">
      <c r="A72891">
        <f t="shared" si="5694"/>
        <v>72880</v>
      </c>
      <c r="B72891">
        <f t="shared" ca="1" si="5690"/>
        <v>4.6685524529249071E-3</v>
      </c>
      <c r="C72891">
        <f t="shared" ca="1" si="5692"/>
        <v>14.635544302727517</v>
      </c>
      <c r="D72891" s="48">
        <f t="shared" ca="1" si="5691"/>
        <v>54.314511726254501</v>
      </c>
      <c r="E72891">
        <f t="shared" ca="1" si="5693"/>
        <v>27.616374552525482</v>
      </c>
    </row>
    <row r="72892" spans="1:5" x14ac:dyDescent="0.35">
      <c r="A72892">
        <f t="shared" si="5694"/>
        <v>72881</v>
      </c>
      <c r="B72892">
        <f t="shared" ca="1" si="5690"/>
        <v>5.1119022987674151E-3</v>
      </c>
      <c r="C72892">
        <f t="shared" ca="1" si="5692"/>
        <v>13.986489628086975</v>
      </c>
      <c r="D72892" s="48">
        <f t="shared" ca="1" si="5691"/>
        <v>51.246816907468784</v>
      </c>
      <c r="E72892">
        <f t="shared" ca="1" si="5693"/>
        <v>51.865114409997858</v>
      </c>
    </row>
    <row r="72893" spans="1:5" x14ac:dyDescent="0.35">
      <c r="A72893">
        <f t="shared" si="5694"/>
        <v>72882</v>
      </c>
      <c r="B72893">
        <f t="shared" ca="1" si="5690"/>
        <v>4.3158811356764038E-3</v>
      </c>
      <c r="C72893">
        <f t="shared" ca="1" si="5692"/>
        <v>15.221773746936128</v>
      </c>
      <c r="D72893" s="48">
        <f t="shared" ca="1" si="5691"/>
        <v>52.159059051464745</v>
      </c>
      <c r="E72893">
        <f t="shared" ca="1" si="5693"/>
        <v>38.965232978080337</v>
      </c>
    </row>
    <row r="72894" spans="1:5" x14ac:dyDescent="0.35">
      <c r="A72894">
        <f t="shared" si="5694"/>
        <v>72883</v>
      </c>
      <c r="B72894">
        <f t="shared" ca="1" si="5690"/>
        <v>5.3059808673301592E-3</v>
      </c>
      <c r="C72894">
        <f t="shared" ca="1" si="5692"/>
        <v>13.728312615087072</v>
      </c>
      <c r="D72894" s="48">
        <f t="shared" ca="1" si="5691"/>
        <v>55.855773124161075</v>
      </c>
      <c r="E72894">
        <f t="shared" ca="1" si="5693"/>
        <v>37.670314239721272</v>
      </c>
    </row>
    <row r="72895" spans="1:5" x14ac:dyDescent="0.35">
      <c r="A72895">
        <f t="shared" si="5694"/>
        <v>72884</v>
      </c>
      <c r="B72895">
        <f t="shared" ca="1" si="5690"/>
        <v>4.3209405024222701E-3</v>
      </c>
      <c r="C72895">
        <f t="shared" ca="1" si="5692"/>
        <v>15.212859588957423</v>
      </c>
      <c r="D72895" s="48">
        <f t="shared" ca="1" si="5691"/>
        <v>55.190725587333183</v>
      </c>
      <c r="E72895">
        <f t="shared" ca="1" si="5693"/>
        <v>52.435707437939158</v>
      </c>
    </row>
    <row r="72896" spans="1:5" x14ac:dyDescent="0.35">
      <c r="A72896">
        <f t="shared" si="5694"/>
        <v>72885</v>
      </c>
      <c r="B72896">
        <f t="shared" ca="1" si="5690"/>
        <v>4.1163371783427315E-3</v>
      </c>
      <c r="C72896">
        <f t="shared" ca="1" si="5692"/>
        <v>15.586353764025333</v>
      </c>
      <c r="D72896" s="48">
        <f t="shared" ca="1" si="5691"/>
        <v>48.212663796912523</v>
      </c>
      <c r="E72896">
        <f t="shared" ca="1" si="5693"/>
        <v>65.46674088919444</v>
      </c>
    </row>
    <row r="72897" spans="1:5" x14ac:dyDescent="0.35">
      <c r="A72897">
        <f t="shared" si="5694"/>
        <v>72886</v>
      </c>
      <c r="B72897">
        <f t="shared" ca="1" si="5690"/>
        <v>4.5187454927583951E-3</v>
      </c>
      <c r="C72897">
        <f t="shared" ca="1" si="5692"/>
        <v>14.876167485254246</v>
      </c>
      <c r="D72897" s="48">
        <f t="shared" ca="1" si="5691"/>
        <v>53.812342564710001</v>
      </c>
      <c r="E72897">
        <f t="shared" ca="1" si="5693"/>
        <v>51.847493526490204</v>
      </c>
    </row>
    <row r="72898" spans="1:5" x14ac:dyDescent="0.35">
      <c r="A72898">
        <f t="shared" si="5694"/>
        <v>72887</v>
      </c>
      <c r="B72898">
        <f t="shared" ca="1" si="5690"/>
        <v>6.2951970063383168E-3</v>
      </c>
      <c r="C72898">
        <f t="shared" ca="1" si="5692"/>
        <v>12.60362105698535</v>
      </c>
      <c r="D72898" s="48">
        <f t="shared" ca="1" si="5691"/>
        <v>53.099960825400238</v>
      </c>
      <c r="E72898">
        <f t="shared" ca="1" si="5693"/>
        <v>86.42626397403609</v>
      </c>
    </row>
    <row r="72899" spans="1:5" x14ac:dyDescent="0.35">
      <c r="A72899">
        <f t="shared" si="5694"/>
        <v>72888</v>
      </c>
      <c r="B72899">
        <f t="shared" ca="1" si="5690"/>
        <v>3.013093407484427E-3</v>
      </c>
      <c r="C72899">
        <f t="shared" ca="1" si="5692"/>
        <v>18.217706557576246</v>
      </c>
      <c r="D72899" s="48">
        <f t="shared" ca="1" si="5691"/>
        <v>54.496385124841581</v>
      </c>
      <c r="E72899">
        <f t="shared" ca="1" si="5693"/>
        <v>85.760016499390403</v>
      </c>
    </row>
    <row r="72900" spans="1:5" x14ac:dyDescent="0.35">
      <c r="A72900">
        <f t="shared" si="5694"/>
        <v>72889</v>
      </c>
      <c r="B72900">
        <f t="shared" ca="1" si="5690"/>
        <v>7.9887875559746368E-3</v>
      </c>
      <c r="C72900">
        <f t="shared" ca="1" si="5692"/>
        <v>11.188183066398782</v>
      </c>
      <c r="D72900" s="48">
        <f t="shared" ca="1" si="5691"/>
        <v>52.297970047891738</v>
      </c>
      <c r="E72900">
        <f t="shared" ca="1" si="5693"/>
        <v>72.286789233117801</v>
      </c>
    </row>
    <row r="72901" spans="1:5" x14ac:dyDescent="0.35">
      <c r="A72901">
        <f t="shared" si="5694"/>
        <v>72890</v>
      </c>
      <c r="B72901">
        <f t="shared" ca="1" si="5690"/>
        <v>5.0512142852621993E-3</v>
      </c>
      <c r="C72901">
        <f t="shared" ca="1" si="5692"/>
        <v>14.070259381568766</v>
      </c>
      <c r="D72901" s="48">
        <f t="shared" ca="1" si="5691"/>
        <v>51.531121564351878</v>
      </c>
      <c r="E72901">
        <f t="shared" ca="1" si="5693"/>
        <v>58.365442542179323</v>
      </c>
    </row>
    <row r="72902" spans="1:5" x14ac:dyDescent="0.35">
      <c r="A72902">
        <f t="shared" si="5694"/>
        <v>72891</v>
      </c>
      <c r="B72902">
        <f t="shared" ca="1" si="5690"/>
        <v>4.145192332474219E-3</v>
      </c>
      <c r="C72902">
        <f t="shared" ca="1" si="5692"/>
        <v>15.532009836831152</v>
      </c>
      <c r="D72902" s="48">
        <f t="shared" ca="1" si="5691"/>
        <v>49.659422852730344</v>
      </c>
      <c r="E72902">
        <f t="shared" ca="1" si="5693"/>
        <v>59.922558784479499</v>
      </c>
    </row>
    <row r="72903" spans="1:5" x14ac:dyDescent="0.35">
      <c r="A72903">
        <f t="shared" si="5694"/>
        <v>72892</v>
      </c>
      <c r="B72903">
        <f t="shared" ca="1" si="5690"/>
        <v>3.8554968524258807E-3</v>
      </c>
      <c r="C72903">
        <f t="shared" ca="1" si="5692"/>
        <v>16.104966417170104</v>
      </c>
      <c r="D72903" s="48">
        <f t="shared" ca="1" si="5691"/>
        <v>52.474095404120121</v>
      </c>
      <c r="E72903">
        <f t="shared" ca="1" si="5693"/>
        <v>56.657855785848014</v>
      </c>
    </row>
    <row r="72904" spans="1:5" x14ac:dyDescent="0.35">
      <c r="A72904">
        <f t="shared" si="5694"/>
        <v>72893</v>
      </c>
      <c r="B72904">
        <f t="shared" ca="1" si="5690"/>
        <v>4.5204373760179498E-3</v>
      </c>
      <c r="C72904">
        <f t="shared" ca="1" si="5692"/>
        <v>14.873383341588013</v>
      </c>
      <c r="D72904" s="48">
        <f t="shared" ca="1" si="5691"/>
        <v>51.592261261924733</v>
      </c>
      <c r="E72904">
        <f t="shared" ca="1" si="5693"/>
        <v>57.392092339435642</v>
      </c>
    </row>
    <row r="72905" spans="1:5" x14ac:dyDescent="0.35">
      <c r="A72905">
        <f t="shared" si="5694"/>
        <v>72894</v>
      </c>
      <c r="B72905">
        <f t="shared" ca="1" si="5690"/>
        <v>4.4066470118651396E-3</v>
      </c>
      <c r="C72905">
        <f t="shared" ca="1" si="5692"/>
        <v>15.064192901549866</v>
      </c>
      <c r="D72905" s="48">
        <f t="shared" ca="1" si="5691"/>
        <v>52.904499079196853</v>
      </c>
      <c r="E72905">
        <f t="shared" ca="1" si="5693"/>
        <v>62.837295231367136</v>
      </c>
    </row>
    <row r="72906" spans="1:5" x14ac:dyDescent="0.35">
      <c r="A72906">
        <f t="shared" si="5694"/>
        <v>72895</v>
      </c>
      <c r="B72906">
        <f t="shared" ca="1" si="5690"/>
        <v>4.3162394387735482E-3</v>
      </c>
      <c r="C72906">
        <f t="shared" ca="1" si="5692"/>
        <v>15.221141932836407</v>
      </c>
      <c r="D72906" s="48">
        <f t="shared" ca="1" si="5691"/>
        <v>51.072768377507657</v>
      </c>
      <c r="E72906">
        <f t="shared" ca="1" si="5693"/>
        <v>56.665448167398182</v>
      </c>
    </row>
    <row r="72907" spans="1:5" x14ac:dyDescent="0.35">
      <c r="A72907">
        <f t="shared" si="5694"/>
        <v>72896</v>
      </c>
      <c r="B72907">
        <f t="shared" ca="1" si="5690"/>
        <v>4.8413570293608411E-3</v>
      </c>
      <c r="C72907">
        <f t="shared" ca="1" si="5692"/>
        <v>14.371974713081039</v>
      </c>
      <c r="D72907" s="48">
        <f t="shared" ca="1" si="5691"/>
        <v>53.066363609629349</v>
      </c>
      <c r="E72907">
        <f t="shared" ca="1" si="5693"/>
        <v>42.377320206798998</v>
      </c>
    </row>
    <row r="72908" spans="1:5" x14ac:dyDescent="0.35">
      <c r="A72908">
        <f t="shared" si="5694"/>
        <v>72897</v>
      </c>
      <c r="B72908">
        <f t="shared" ref="B72908:B72971" ca="1" si="5695">_xlfn.GAMMA.INV(RAND(),$B$6,$B$7)</f>
        <v>5.6180760419852985E-3</v>
      </c>
      <c r="C72908">
        <f t="shared" ca="1" si="5692"/>
        <v>13.341547089467193</v>
      </c>
      <c r="D72908" s="48">
        <f t="shared" ref="D72908:D72971" ca="1" si="5696">_xlfn.NORM.INV(RAND(),$B$4,C72908/SQRT($B$2))</f>
        <v>51.764111523464607</v>
      </c>
      <c r="E72908">
        <f t="shared" ca="1" si="5693"/>
        <v>45.319526618196832</v>
      </c>
    </row>
    <row r="72909" spans="1:5" x14ac:dyDescent="0.35">
      <c r="A72909">
        <f t="shared" si="5694"/>
        <v>72898</v>
      </c>
      <c r="B72909">
        <f t="shared" ca="1" si="5695"/>
        <v>3.3514257370578122E-3</v>
      </c>
      <c r="C72909">
        <f t="shared" ref="C72909:C72972" ca="1" si="5697">1/SQRT(B72909)</f>
        <v>17.273693119893782</v>
      </c>
      <c r="D72909" s="48">
        <f t="shared" ca="1" si="5696"/>
        <v>54.992383465094449</v>
      </c>
      <c r="E72909">
        <f t="shared" ref="E72909:E72972" ca="1" si="5698">_xlfn.NORM.INV(RAND(),D72909,C72909)</f>
        <v>65.670413665832939</v>
      </c>
    </row>
    <row r="72910" spans="1:5" x14ac:dyDescent="0.35">
      <c r="A72910">
        <f t="shared" ref="A72910:A72973" si="5699">A72909+1</f>
        <v>72899</v>
      </c>
      <c r="B72910">
        <f t="shared" ca="1" si="5695"/>
        <v>4.9819273678917584E-3</v>
      </c>
      <c r="C72910">
        <f t="shared" ca="1" si="5697"/>
        <v>14.16776368109857</v>
      </c>
      <c r="D72910" s="48">
        <f t="shared" ca="1" si="5696"/>
        <v>53.447996403650947</v>
      </c>
      <c r="E72910">
        <f t="shared" ca="1" si="5698"/>
        <v>75.269973855715278</v>
      </c>
    </row>
    <row r="72911" spans="1:5" x14ac:dyDescent="0.35">
      <c r="A72911">
        <f t="shared" si="5699"/>
        <v>72900</v>
      </c>
      <c r="B72911">
        <f t="shared" ca="1" si="5695"/>
        <v>5.3352915250015802E-3</v>
      </c>
      <c r="C72911">
        <f t="shared" ca="1" si="5697"/>
        <v>13.690550850540218</v>
      </c>
      <c r="D72911" s="48">
        <f t="shared" ca="1" si="5696"/>
        <v>54.673808838400213</v>
      </c>
      <c r="E72911">
        <f t="shared" ca="1" si="5698"/>
        <v>50.056190036952891</v>
      </c>
    </row>
    <row r="72912" spans="1:5" x14ac:dyDescent="0.35">
      <c r="A72912">
        <f t="shared" si="5699"/>
        <v>72901</v>
      </c>
      <c r="B72912">
        <f t="shared" ca="1" si="5695"/>
        <v>4.1586208960977984E-3</v>
      </c>
      <c r="C72912">
        <f t="shared" ca="1" si="5697"/>
        <v>15.506912426553669</v>
      </c>
      <c r="D72912" s="48">
        <f t="shared" ca="1" si="5696"/>
        <v>45.764909773109174</v>
      </c>
      <c r="E72912">
        <f t="shared" ca="1" si="5698"/>
        <v>8.6900421571613009</v>
      </c>
    </row>
    <row r="72913" spans="1:5" x14ac:dyDescent="0.35">
      <c r="A72913">
        <f t="shared" si="5699"/>
        <v>72902</v>
      </c>
      <c r="B72913">
        <f t="shared" ca="1" si="5695"/>
        <v>5.5715837606054325E-3</v>
      </c>
      <c r="C72913">
        <f t="shared" ca="1" si="5697"/>
        <v>13.397095957953031</v>
      </c>
      <c r="D72913" s="48">
        <f t="shared" ca="1" si="5696"/>
        <v>50.257350986826886</v>
      </c>
      <c r="E72913">
        <f t="shared" ca="1" si="5698"/>
        <v>43.790433891198063</v>
      </c>
    </row>
    <row r="72914" spans="1:5" x14ac:dyDescent="0.35">
      <c r="A72914">
        <f t="shared" si="5699"/>
        <v>72903</v>
      </c>
      <c r="B72914">
        <f t="shared" ca="1" si="5695"/>
        <v>5.2132955901836248E-3</v>
      </c>
      <c r="C72914">
        <f t="shared" ca="1" si="5697"/>
        <v>13.849810304962389</v>
      </c>
      <c r="D72914" s="48">
        <f t="shared" ca="1" si="5696"/>
        <v>51.611918553936924</v>
      </c>
      <c r="E72914">
        <f t="shared" ca="1" si="5698"/>
        <v>46.003540819858117</v>
      </c>
    </row>
    <row r="72915" spans="1:5" x14ac:dyDescent="0.35">
      <c r="A72915">
        <f t="shared" si="5699"/>
        <v>72904</v>
      </c>
      <c r="B72915">
        <f t="shared" ca="1" si="5695"/>
        <v>4.1552130353564275E-3</v>
      </c>
      <c r="C72915">
        <f t="shared" ca="1" si="5697"/>
        <v>15.51327005092813</v>
      </c>
      <c r="D72915" s="48">
        <f t="shared" ca="1" si="5696"/>
        <v>52.460681043820976</v>
      </c>
      <c r="E72915">
        <f t="shared" ca="1" si="5698"/>
        <v>43.594463036762903</v>
      </c>
    </row>
    <row r="72916" spans="1:5" x14ac:dyDescent="0.35">
      <c r="A72916">
        <f t="shared" si="5699"/>
        <v>72905</v>
      </c>
      <c r="B72916">
        <f t="shared" ca="1" si="5695"/>
        <v>4.5127195993763794E-3</v>
      </c>
      <c r="C72916">
        <f t="shared" ca="1" si="5697"/>
        <v>14.886096342131916</v>
      </c>
      <c r="D72916" s="48">
        <f t="shared" ca="1" si="5696"/>
        <v>50.996070584837362</v>
      </c>
      <c r="E72916">
        <f t="shared" ca="1" si="5698"/>
        <v>54.524297386928367</v>
      </c>
    </row>
    <row r="72917" spans="1:5" x14ac:dyDescent="0.35">
      <c r="A72917">
        <f t="shared" si="5699"/>
        <v>72906</v>
      </c>
      <c r="B72917">
        <f t="shared" ca="1" si="5695"/>
        <v>5.5946850487586988E-3</v>
      </c>
      <c r="C72917">
        <f t="shared" ca="1" si="5697"/>
        <v>13.369408043843016</v>
      </c>
      <c r="D72917" s="48">
        <f t="shared" ca="1" si="5696"/>
        <v>49.492123783656623</v>
      </c>
      <c r="E72917">
        <f t="shared" ca="1" si="5698"/>
        <v>73.553750449051421</v>
      </c>
    </row>
    <row r="72918" spans="1:5" x14ac:dyDescent="0.35">
      <c r="A72918">
        <f t="shared" si="5699"/>
        <v>72907</v>
      </c>
      <c r="B72918">
        <f t="shared" ca="1" si="5695"/>
        <v>3.4770680509686415E-3</v>
      </c>
      <c r="C72918">
        <f t="shared" ca="1" si="5697"/>
        <v>16.958733081662078</v>
      </c>
      <c r="D72918" s="48">
        <f t="shared" ca="1" si="5696"/>
        <v>50.105720303333229</v>
      </c>
      <c r="E72918">
        <f t="shared" ca="1" si="5698"/>
        <v>43.585571410264322</v>
      </c>
    </row>
    <row r="72919" spans="1:5" x14ac:dyDescent="0.35">
      <c r="A72919">
        <f t="shared" si="5699"/>
        <v>72908</v>
      </c>
      <c r="B72919">
        <f t="shared" ca="1" si="5695"/>
        <v>3.2836187387922382E-3</v>
      </c>
      <c r="C72919">
        <f t="shared" ca="1" si="5697"/>
        <v>17.451133356951484</v>
      </c>
      <c r="D72919" s="48">
        <f t="shared" ca="1" si="5696"/>
        <v>54.579575815167281</v>
      </c>
      <c r="E72919">
        <f t="shared" ca="1" si="5698"/>
        <v>69.871617402024512</v>
      </c>
    </row>
    <row r="72920" spans="1:5" x14ac:dyDescent="0.35">
      <c r="A72920">
        <f t="shared" si="5699"/>
        <v>72909</v>
      </c>
      <c r="B72920">
        <f t="shared" ca="1" si="5695"/>
        <v>7.207146926809389E-3</v>
      </c>
      <c r="C72920">
        <f t="shared" ca="1" si="5697"/>
        <v>11.779268249834217</v>
      </c>
      <c r="D72920" s="48">
        <f t="shared" ca="1" si="5696"/>
        <v>51.197827869909233</v>
      </c>
      <c r="E72920">
        <f t="shared" ca="1" si="5698"/>
        <v>46.026863708703019</v>
      </c>
    </row>
    <row r="72921" spans="1:5" x14ac:dyDescent="0.35">
      <c r="A72921">
        <f t="shared" si="5699"/>
        <v>72910</v>
      </c>
      <c r="B72921">
        <f t="shared" ca="1" si="5695"/>
        <v>3.4221016851566088E-3</v>
      </c>
      <c r="C72921">
        <f t="shared" ca="1" si="5697"/>
        <v>17.094387519742561</v>
      </c>
      <c r="D72921" s="48">
        <f t="shared" ca="1" si="5696"/>
        <v>50.611482834764679</v>
      </c>
      <c r="E72921">
        <f t="shared" ca="1" si="5698"/>
        <v>78.136861785093544</v>
      </c>
    </row>
    <row r="72922" spans="1:5" x14ac:dyDescent="0.35">
      <c r="A72922">
        <f t="shared" si="5699"/>
        <v>72911</v>
      </c>
      <c r="B72922">
        <f t="shared" ca="1" si="5695"/>
        <v>6.9177797452181595E-3</v>
      </c>
      <c r="C72922">
        <f t="shared" ca="1" si="5697"/>
        <v>12.023104858545988</v>
      </c>
      <c r="D72922" s="48">
        <f t="shared" ca="1" si="5696"/>
        <v>54.410732371455104</v>
      </c>
      <c r="E72922">
        <f t="shared" ca="1" si="5698"/>
        <v>55.205994832775197</v>
      </c>
    </row>
    <row r="72923" spans="1:5" x14ac:dyDescent="0.35">
      <c r="A72923">
        <f t="shared" si="5699"/>
        <v>72912</v>
      </c>
      <c r="B72923">
        <f t="shared" ca="1" si="5695"/>
        <v>5.1514739919681493E-3</v>
      </c>
      <c r="C72923">
        <f t="shared" ca="1" si="5697"/>
        <v>13.93266658006673</v>
      </c>
      <c r="D72923" s="48">
        <f t="shared" ca="1" si="5696"/>
        <v>53.088455186119788</v>
      </c>
      <c r="E72923">
        <f t="shared" ca="1" si="5698"/>
        <v>38.837140698892789</v>
      </c>
    </row>
    <row r="72924" spans="1:5" x14ac:dyDescent="0.35">
      <c r="A72924">
        <f t="shared" si="5699"/>
        <v>72913</v>
      </c>
      <c r="B72924">
        <f t="shared" ca="1" si="5695"/>
        <v>5.0843455452448272E-3</v>
      </c>
      <c r="C72924">
        <f t="shared" ca="1" si="5697"/>
        <v>14.024341246825102</v>
      </c>
      <c r="D72924" s="48">
        <f t="shared" ca="1" si="5696"/>
        <v>48.871534468636114</v>
      </c>
      <c r="E72924">
        <f t="shared" ca="1" si="5698"/>
        <v>45.9998549803693</v>
      </c>
    </row>
    <row r="72925" spans="1:5" x14ac:dyDescent="0.35">
      <c r="A72925">
        <f t="shared" si="5699"/>
        <v>72914</v>
      </c>
      <c r="B72925">
        <f t="shared" ca="1" si="5695"/>
        <v>5.2869430090673256E-3</v>
      </c>
      <c r="C72925">
        <f t="shared" ca="1" si="5697"/>
        <v>13.753007680833267</v>
      </c>
      <c r="D72925" s="48">
        <f t="shared" ca="1" si="5696"/>
        <v>51.758826253168131</v>
      </c>
      <c r="E72925">
        <f t="shared" ca="1" si="5698"/>
        <v>28.559944206309783</v>
      </c>
    </row>
    <row r="72926" spans="1:5" x14ac:dyDescent="0.35">
      <c r="A72926">
        <f t="shared" si="5699"/>
        <v>72915</v>
      </c>
      <c r="B72926">
        <f t="shared" ca="1" si="5695"/>
        <v>6.0928882993226676E-3</v>
      </c>
      <c r="C72926">
        <f t="shared" ca="1" si="5697"/>
        <v>12.811158132011458</v>
      </c>
      <c r="D72926" s="48">
        <f t="shared" ca="1" si="5696"/>
        <v>52.448279947805261</v>
      </c>
      <c r="E72926">
        <f t="shared" ca="1" si="5698"/>
        <v>60.98434515828643</v>
      </c>
    </row>
    <row r="72927" spans="1:5" x14ac:dyDescent="0.35">
      <c r="A72927">
        <f t="shared" si="5699"/>
        <v>72916</v>
      </c>
      <c r="B72927">
        <f t="shared" ca="1" si="5695"/>
        <v>4.0294574239594094E-3</v>
      </c>
      <c r="C72927">
        <f t="shared" ca="1" si="5697"/>
        <v>15.753487560477895</v>
      </c>
      <c r="D72927" s="48">
        <f t="shared" ca="1" si="5696"/>
        <v>49.982427368101099</v>
      </c>
      <c r="E72927">
        <f t="shared" ca="1" si="5698"/>
        <v>56.952275239540967</v>
      </c>
    </row>
    <row r="72928" spans="1:5" x14ac:dyDescent="0.35">
      <c r="A72928">
        <f t="shared" si="5699"/>
        <v>72917</v>
      </c>
      <c r="B72928">
        <f t="shared" ca="1" si="5695"/>
        <v>4.1399780839490169E-3</v>
      </c>
      <c r="C72928">
        <f t="shared" ca="1" si="5697"/>
        <v>15.541787941090696</v>
      </c>
      <c r="D72928" s="48">
        <f t="shared" ca="1" si="5696"/>
        <v>51.32557912010008</v>
      </c>
      <c r="E72928">
        <f t="shared" ca="1" si="5698"/>
        <v>29.073746944535124</v>
      </c>
    </row>
    <row r="72929" spans="1:5" x14ac:dyDescent="0.35">
      <c r="A72929">
        <f t="shared" si="5699"/>
        <v>72918</v>
      </c>
      <c r="B72929">
        <f t="shared" ca="1" si="5695"/>
        <v>4.9967337347913846E-3</v>
      </c>
      <c r="C72929">
        <f t="shared" ca="1" si="5697"/>
        <v>14.146757084648133</v>
      </c>
      <c r="D72929" s="48">
        <f t="shared" ca="1" si="5696"/>
        <v>51.338907411040942</v>
      </c>
      <c r="E72929">
        <f t="shared" ca="1" si="5698"/>
        <v>20.934002879695939</v>
      </c>
    </row>
    <row r="72930" spans="1:5" x14ac:dyDescent="0.35">
      <c r="A72930">
        <f t="shared" si="5699"/>
        <v>72919</v>
      </c>
      <c r="B72930">
        <f t="shared" ca="1" si="5695"/>
        <v>5.7520225520636533E-3</v>
      </c>
      <c r="C72930">
        <f t="shared" ca="1" si="5697"/>
        <v>13.185290720761838</v>
      </c>
      <c r="D72930" s="48">
        <f t="shared" ca="1" si="5696"/>
        <v>50.918635460287987</v>
      </c>
      <c r="E72930">
        <f t="shared" ca="1" si="5698"/>
        <v>62.863831010059087</v>
      </c>
    </row>
    <row r="72931" spans="1:5" x14ac:dyDescent="0.35">
      <c r="A72931">
        <f t="shared" si="5699"/>
        <v>72920</v>
      </c>
      <c r="B72931">
        <f t="shared" ca="1" si="5695"/>
        <v>3.7722313681964035E-3</v>
      </c>
      <c r="C72931">
        <f t="shared" ca="1" si="5697"/>
        <v>16.281740885871475</v>
      </c>
      <c r="D72931" s="48">
        <f t="shared" ca="1" si="5696"/>
        <v>51.584720181665602</v>
      </c>
      <c r="E72931">
        <f t="shared" ca="1" si="5698"/>
        <v>70.936350884124138</v>
      </c>
    </row>
    <row r="72932" spans="1:5" x14ac:dyDescent="0.35">
      <c r="A72932">
        <f t="shared" si="5699"/>
        <v>72921</v>
      </c>
      <c r="B72932">
        <f t="shared" ca="1" si="5695"/>
        <v>3.6533653759706118E-3</v>
      </c>
      <c r="C72932">
        <f t="shared" ca="1" si="5697"/>
        <v>16.544492346193703</v>
      </c>
      <c r="D72932" s="48">
        <f t="shared" ca="1" si="5696"/>
        <v>51.856107388883629</v>
      </c>
      <c r="E72932">
        <f t="shared" ca="1" si="5698"/>
        <v>68.164521106274975</v>
      </c>
    </row>
    <row r="72933" spans="1:5" x14ac:dyDescent="0.35">
      <c r="A72933">
        <f t="shared" si="5699"/>
        <v>72922</v>
      </c>
      <c r="B72933">
        <f t="shared" ca="1" si="5695"/>
        <v>4.4406242337382022E-3</v>
      </c>
      <c r="C72933">
        <f t="shared" ca="1" si="5697"/>
        <v>15.006450764418165</v>
      </c>
      <c r="D72933" s="48">
        <f t="shared" ca="1" si="5696"/>
        <v>51.875037096663185</v>
      </c>
      <c r="E72933">
        <f t="shared" ca="1" si="5698"/>
        <v>41.30394276634641</v>
      </c>
    </row>
    <row r="72934" spans="1:5" x14ac:dyDescent="0.35">
      <c r="A72934">
        <f t="shared" si="5699"/>
        <v>72923</v>
      </c>
      <c r="B72934">
        <f t="shared" ca="1" si="5695"/>
        <v>3.052026459824702E-3</v>
      </c>
      <c r="C72934">
        <f t="shared" ca="1" si="5697"/>
        <v>18.101136891152375</v>
      </c>
      <c r="D72934" s="48">
        <f t="shared" ca="1" si="5696"/>
        <v>55.008222090401162</v>
      </c>
      <c r="E72934">
        <f t="shared" ca="1" si="5698"/>
        <v>59.312180615597505</v>
      </c>
    </row>
    <row r="72935" spans="1:5" x14ac:dyDescent="0.35">
      <c r="A72935">
        <f t="shared" si="5699"/>
        <v>72924</v>
      </c>
      <c r="B72935">
        <f t="shared" ca="1" si="5695"/>
        <v>4.2352094039019095E-3</v>
      </c>
      <c r="C72935">
        <f t="shared" ca="1" si="5697"/>
        <v>15.366061104464473</v>
      </c>
      <c r="D72935" s="48">
        <f t="shared" ca="1" si="5696"/>
        <v>49.105866639469298</v>
      </c>
      <c r="E72935">
        <f t="shared" ca="1" si="5698"/>
        <v>20.820691235319945</v>
      </c>
    </row>
    <row r="72936" spans="1:5" x14ac:dyDescent="0.35">
      <c r="A72936">
        <f t="shared" si="5699"/>
        <v>72925</v>
      </c>
      <c r="B72936">
        <f t="shared" ca="1" si="5695"/>
        <v>4.2896655315845774E-3</v>
      </c>
      <c r="C72936">
        <f t="shared" ca="1" si="5697"/>
        <v>15.268215616075301</v>
      </c>
      <c r="D72936" s="48">
        <f t="shared" ca="1" si="5696"/>
        <v>52.895121285580764</v>
      </c>
      <c r="E72936">
        <f t="shared" ca="1" si="5698"/>
        <v>59.741511088659834</v>
      </c>
    </row>
    <row r="72937" spans="1:5" x14ac:dyDescent="0.35">
      <c r="A72937">
        <f t="shared" si="5699"/>
        <v>72926</v>
      </c>
      <c r="B72937">
        <f t="shared" ca="1" si="5695"/>
        <v>4.1806681755986331E-3</v>
      </c>
      <c r="C72937">
        <f t="shared" ca="1" si="5697"/>
        <v>15.465969549214751</v>
      </c>
      <c r="D72937" s="48">
        <f t="shared" ca="1" si="5696"/>
        <v>58.379989766084904</v>
      </c>
      <c r="E72937">
        <f t="shared" ca="1" si="5698"/>
        <v>52.215867671729896</v>
      </c>
    </row>
    <row r="72938" spans="1:5" x14ac:dyDescent="0.35">
      <c r="A72938">
        <f t="shared" si="5699"/>
        <v>72927</v>
      </c>
      <c r="B72938">
        <f t="shared" ca="1" si="5695"/>
        <v>4.5904800639735852E-3</v>
      </c>
      <c r="C72938">
        <f t="shared" ca="1" si="5697"/>
        <v>14.759476272338114</v>
      </c>
      <c r="D72938" s="48">
        <f t="shared" ca="1" si="5696"/>
        <v>50.644092749569133</v>
      </c>
      <c r="E72938">
        <f t="shared" ca="1" si="5698"/>
        <v>50.03283955544763</v>
      </c>
    </row>
    <row r="72939" spans="1:5" x14ac:dyDescent="0.35">
      <c r="A72939">
        <f t="shared" si="5699"/>
        <v>72928</v>
      </c>
      <c r="B72939">
        <f t="shared" ca="1" si="5695"/>
        <v>4.1019696225885818E-3</v>
      </c>
      <c r="C72939">
        <f t="shared" ca="1" si="5697"/>
        <v>15.613626279287498</v>
      </c>
      <c r="D72939" s="48">
        <f t="shared" ca="1" si="5696"/>
        <v>53.544923987358153</v>
      </c>
      <c r="E72939">
        <f t="shared" ca="1" si="5698"/>
        <v>57.384813999701578</v>
      </c>
    </row>
    <row r="72940" spans="1:5" x14ac:dyDescent="0.35">
      <c r="A72940">
        <f t="shared" si="5699"/>
        <v>72929</v>
      </c>
      <c r="B72940">
        <f t="shared" ca="1" si="5695"/>
        <v>2.7796347272276596E-3</v>
      </c>
      <c r="C72940">
        <f t="shared" ca="1" si="5697"/>
        <v>18.967327174008851</v>
      </c>
      <c r="D72940" s="48">
        <f t="shared" ca="1" si="5696"/>
        <v>54.456786351398485</v>
      </c>
      <c r="E72940">
        <f t="shared" ca="1" si="5698"/>
        <v>80.377074984187729</v>
      </c>
    </row>
    <row r="72941" spans="1:5" x14ac:dyDescent="0.35">
      <c r="A72941">
        <f t="shared" si="5699"/>
        <v>72930</v>
      </c>
      <c r="B72941">
        <f t="shared" ca="1" si="5695"/>
        <v>5.0390931939150391E-3</v>
      </c>
      <c r="C72941">
        <f t="shared" ca="1" si="5697"/>
        <v>14.087171597416893</v>
      </c>
      <c r="D72941" s="48">
        <f t="shared" ca="1" si="5696"/>
        <v>52.979207638511795</v>
      </c>
      <c r="E72941">
        <f t="shared" ca="1" si="5698"/>
        <v>63.339347953321102</v>
      </c>
    </row>
    <row r="72942" spans="1:5" x14ac:dyDescent="0.35">
      <c r="A72942">
        <f t="shared" si="5699"/>
        <v>72931</v>
      </c>
      <c r="B72942">
        <f t="shared" ca="1" si="5695"/>
        <v>5.2106967335174932E-3</v>
      </c>
      <c r="C72942">
        <f t="shared" ca="1" si="5697"/>
        <v>13.853263699661479</v>
      </c>
      <c r="D72942" s="48">
        <f t="shared" ca="1" si="5696"/>
        <v>50.147566077915613</v>
      </c>
      <c r="E72942">
        <f t="shared" ca="1" si="5698"/>
        <v>25.455136412048954</v>
      </c>
    </row>
    <row r="72943" spans="1:5" x14ac:dyDescent="0.35">
      <c r="A72943">
        <f t="shared" si="5699"/>
        <v>72932</v>
      </c>
      <c r="B72943">
        <f t="shared" ca="1" si="5695"/>
        <v>4.0797927535495548E-3</v>
      </c>
      <c r="C72943">
        <f t="shared" ca="1" si="5697"/>
        <v>15.656004911031996</v>
      </c>
      <c r="D72943" s="48">
        <f t="shared" ca="1" si="5696"/>
        <v>51.865978403766491</v>
      </c>
      <c r="E72943">
        <f t="shared" ca="1" si="5698"/>
        <v>67.507095345821497</v>
      </c>
    </row>
    <row r="72944" spans="1:5" x14ac:dyDescent="0.35">
      <c r="A72944">
        <f t="shared" si="5699"/>
        <v>72933</v>
      </c>
      <c r="B72944">
        <f t="shared" ca="1" si="5695"/>
        <v>4.1425319577412262E-3</v>
      </c>
      <c r="C72944">
        <f t="shared" ca="1" si="5697"/>
        <v>15.53699644102524</v>
      </c>
      <c r="D72944" s="48">
        <f t="shared" ca="1" si="5696"/>
        <v>48.672877360808734</v>
      </c>
      <c r="E72944">
        <f t="shared" ca="1" si="5698"/>
        <v>34.241366183525741</v>
      </c>
    </row>
    <row r="72945" spans="1:5" x14ac:dyDescent="0.35">
      <c r="A72945">
        <f t="shared" si="5699"/>
        <v>72934</v>
      </c>
      <c r="B72945">
        <f t="shared" ca="1" si="5695"/>
        <v>4.970971041078881E-3</v>
      </c>
      <c r="C72945">
        <f t="shared" ca="1" si="5697"/>
        <v>14.183368399942008</v>
      </c>
      <c r="D72945" s="48">
        <f t="shared" ca="1" si="5696"/>
        <v>49.940094135077842</v>
      </c>
      <c r="E72945">
        <f t="shared" ca="1" si="5698"/>
        <v>72.378701279069844</v>
      </c>
    </row>
    <row r="72946" spans="1:5" x14ac:dyDescent="0.35">
      <c r="A72946">
        <f t="shared" si="5699"/>
        <v>72935</v>
      </c>
      <c r="B72946">
        <f t="shared" ca="1" si="5695"/>
        <v>4.962442355812953E-3</v>
      </c>
      <c r="C72946">
        <f t="shared" ca="1" si="5697"/>
        <v>14.19555126745013</v>
      </c>
      <c r="D72946" s="48">
        <f t="shared" ca="1" si="5696"/>
        <v>50.960648345220967</v>
      </c>
      <c r="E72946">
        <f t="shared" ca="1" si="5698"/>
        <v>49.624167971207306</v>
      </c>
    </row>
    <row r="72947" spans="1:5" x14ac:dyDescent="0.35">
      <c r="A72947">
        <f t="shared" si="5699"/>
        <v>72936</v>
      </c>
      <c r="B72947">
        <f t="shared" ca="1" si="5695"/>
        <v>3.3809923115560832E-3</v>
      </c>
      <c r="C72947">
        <f t="shared" ca="1" si="5697"/>
        <v>17.197998566515185</v>
      </c>
      <c r="D72947" s="48">
        <f t="shared" ca="1" si="5696"/>
        <v>50.94734477608565</v>
      </c>
      <c r="E72947">
        <f t="shared" ca="1" si="5698"/>
        <v>49.13775435488725</v>
      </c>
    </row>
    <row r="72948" spans="1:5" x14ac:dyDescent="0.35">
      <c r="A72948">
        <f t="shared" si="5699"/>
        <v>72937</v>
      </c>
      <c r="B72948">
        <f t="shared" ca="1" si="5695"/>
        <v>5.7164599083415037E-3</v>
      </c>
      <c r="C72948">
        <f t="shared" ca="1" si="5697"/>
        <v>13.226240608419817</v>
      </c>
      <c r="D72948" s="48">
        <f t="shared" ca="1" si="5696"/>
        <v>53.695022314632794</v>
      </c>
      <c r="E72948">
        <f t="shared" ca="1" si="5698"/>
        <v>54.235970859066633</v>
      </c>
    </row>
    <row r="72949" spans="1:5" x14ac:dyDescent="0.35">
      <c r="A72949">
        <f t="shared" si="5699"/>
        <v>72938</v>
      </c>
      <c r="B72949">
        <f t="shared" ca="1" si="5695"/>
        <v>5.3435547443044778E-3</v>
      </c>
      <c r="C72949">
        <f t="shared" ca="1" si="5697"/>
        <v>13.679961290001506</v>
      </c>
      <c r="D72949" s="48">
        <f t="shared" ca="1" si="5696"/>
        <v>52.768904700502944</v>
      </c>
      <c r="E72949">
        <f t="shared" ca="1" si="5698"/>
        <v>44.783786204622437</v>
      </c>
    </row>
    <row r="72950" spans="1:5" x14ac:dyDescent="0.35">
      <c r="A72950">
        <f t="shared" si="5699"/>
        <v>72939</v>
      </c>
      <c r="B72950">
        <f t="shared" ca="1" si="5695"/>
        <v>5.6992872602176043E-3</v>
      </c>
      <c r="C72950">
        <f t="shared" ca="1" si="5697"/>
        <v>13.24615175963935</v>
      </c>
      <c r="D72950" s="48">
        <f t="shared" ca="1" si="5696"/>
        <v>50.69471635946757</v>
      </c>
      <c r="E72950">
        <f t="shared" ca="1" si="5698"/>
        <v>68.363634705191117</v>
      </c>
    </row>
    <row r="72951" spans="1:5" x14ac:dyDescent="0.35">
      <c r="A72951">
        <f t="shared" si="5699"/>
        <v>72940</v>
      </c>
      <c r="B72951">
        <f t="shared" ca="1" si="5695"/>
        <v>3.7466210372963183E-3</v>
      </c>
      <c r="C72951">
        <f t="shared" ca="1" si="5697"/>
        <v>16.337293691481275</v>
      </c>
      <c r="D72951" s="48">
        <f t="shared" ca="1" si="5696"/>
        <v>54.383642580317272</v>
      </c>
      <c r="E72951">
        <f t="shared" ca="1" si="5698"/>
        <v>52.680699191692518</v>
      </c>
    </row>
    <row r="72952" spans="1:5" x14ac:dyDescent="0.35">
      <c r="A72952">
        <f t="shared" si="5699"/>
        <v>72941</v>
      </c>
      <c r="B72952">
        <f t="shared" ca="1" si="5695"/>
        <v>3.9710782079376552E-3</v>
      </c>
      <c r="C72952">
        <f t="shared" ca="1" si="5697"/>
        <v>15.868861869636872</v>
      </c>
      <c r="D72952" s="48">
        <f t="shared" ca="1" si="5696"/>
        <v>53.135659615667905</v>
      </c>
      <c r="E72952">
        <f t="shared" ca="1" si="5698"/>
        <v>51.319590380021609</v>
      </c>
    </row>
    <row r="72953" spans="1:5" x14ac:dyDescent="0.35">
      <c r="A72953">
        <f t="shared" si="5699"/>
        <v>72942</v>
      </c>
      <c r="B72953">
        <f t="shared" ca="1" si="5695"/>
        <v>4.403365408061485E-3</v>
      </c>
      <c r="C72953">
        <f t="shared" ca="1" si="5697"/>
        <v>15.069805143696712</v>
      </c>
      <c r="D72953" s="48">
        <f t="shared" ca="1" si="5696"/>
        <v>50.285420312421515</v>
      </c>
      <c r="E72953">
        <f t="shared" ca="1" si="5698"/>
        <v>21.033882348839999</v>
      </c>
    </row>
    <row r="72954" spans="1:5" x14ac:dyDescent="0.35">
      <c r="A72954">
        <f t="shared" si="5699"/>
        <v>72943</v>
      </c>
      <c r="B72954">
        <f t="shared" ca="1" si="5695"/>
        <v>4.7209759194502352E-3</v>
      </c>
      <c r="C72954">
        <f t="shared" ca="1" si="5697"/>
        <v>14.554058203832328</v>
      </c>
      <c r="D72954" s="48">
        <f t="shared" ca="1" si="5696"/>
        <v>48.718322408743859</v>
      </c>
      <c r="E72954">
        <f t="shared" ca="1" si="5698"/>
        <v>32.705833221758155</v>
      </c>
    </row>
    <row r="72955" spans="1:5" x14ac:dyDescent="0.35">
      <c r="A72955">
        <f t="shared" si="5699"/>
        <v>72944</v>
      </c>
      <c r="B72955">
        <f t="shared" ca="1" si="5695"/>
        <v>5.0819616622124154E-3</v>
      </c>
      <c r="C72955">
        <f t="shared" ca="1" si="5697"/>
        <v>14.027630180469632</v>
      </c>
      <c r="D72955" s="48">
        <f t="shared" ca="1" si="5696"/>
        <v>53.790076489884413</v>
      </c>
      <c r="E72955">
        <f t="shared" ca="1" si="5698"/>
        <v>79.578733756836556</v>
      </c>
    </row>
    <row r="72956" spans="1:5" x14ac:dyDescent="0.35">
      <c r="A72956">
        <f t="shared" si="5699"/>
        <v>72945</v>
      </c>
      <c r="B72956">
        <f t="shared" ca="1" si="5695"/>
        <v>4.3827569761558148E-3</v>
      </c>
      <c r="C72956">
        <f t="shared" ca="1" si="5697"/>
        <v>15.105193921681977</v>
      </c>
      <c r="D72956" s="48">
        <f t="shared" ca="1" si="5696"/>
        <v>50.712936133801477</v>
      </c>
      <c r="E72956">
        <f t="shared" ca="1" si="5698"/>
        <v>67.826797132100509</v>
      </c>
    </row>
    <row r="72957" spans="1:5" x14ac:dyDescent="0.35">
      <c r="A72957">
        <f t="shared" si="5699"/>
        <v>72946</v>
      </c>
      <c r="B72957">
        <f t="shared" ca="1" si="5695"/>
        <v>5.5037611408036173E-3</v>
      </c>
      <c r="C72957">
        <f t="shared" ca="1" si="5697"/>
        <v>13.479389138710101</v>
      </c>
      <c r="D72957" s="48">
        <f t="shared" ca="1" si="5696"/>
        <v>51.343400102216954</v>
      </c>
      <c r="E72957">
        <f t="shared" ca="1" si="5698"/>
        <v>50.792937226421152</v>
      </c>
    </row>
    <row r="72958" spans="1:5" x14ac:dyDescent="0.35">
      <c r="A72958">
        <f t="shared" si="5699"/>
        <v>72947</v>
      </c>
      <c r="B72958">
        <f t="shared" ca="1" si="5695"/>
        <v>3.8292775911113511E-3</v>
      </c>
      <c r="C72958">
        <f t="shared" ca="1" si="5697"/>
        <v>16.160008127699719</v>
      </c>
      <c r="D72958" s="48">
        <f t="shared" ca="1" si="5696"/>
        <v>53.978690092263427</v>
      </c>
      <c r="E72958">
        <f t="shared" ca="1" si="5698"/>
        <v>63.532186399532804</v>
      </c>
    </row>
    <row r="72959" spans="1:5" x14ac:dyDescent="0.35">
      <c r="A72959">
        <f t="shared" si="5699"/>
        <v>72948</v>
      </c>
      <c r="B72959">
        <f t="shared" ca="1" si="5695"/>
        <v>5.5245571743004563E-3</v>
      </c>
      <c r="C72959">
        <f t="shared" ca="1" si="5697"/>
        <v>13.453995055867892</v>
      </c>
      <c r="D72959" s="48">
        <f t="shared" ca="1" si="5696"/>
        <v>55.242031157879971</v>
      </c>
      <c r="E72959">
        <f t="shared" ca="1" si="5698"/>
        <v>53.85893080646764</v>
      </c>
    </row>
    <row r="72960" spans="1:5" x14ac:dyDescent="0.35">
      <c r="A72960">
        <f t="shared" si="5699"/>
        <v>72949</v>
      </c>
      <c r="B72960">
        <f t="shared" ca="1" si="5695"/>
        <v>6.2995208457444999E-3</v>
      </c>
      <c r="C72960">
        <f t="shared" ca="1" si="5697"/>
        <v>12.599294903526753</v>
      </c>
      <c r="D72960" s="48">
        <f t="shared" ca="1" si="5696"/>
        <v>49.908517726483488</v>
      </c>
      <c r="E72960">
        <f t="shared" ca="1" si="5698"/>
        <v>69.299651571990879</v>
      </c>
    </row>
    <row r="72961" spans="1:5" x14ac:dyDescent="0.35">
      <c r="A72961">
        <f t="shared" si="5699"/>
        <v>72950</v>
      </c>
      <c r="B72961">
        <f t="shared" ca="1" si="5695"/>
        <v>5.1870781903296205E-3</v>
      </c>
      <c r="C72961">
        <f t="shared" ca="1" si="5697"/>
        <v>13.884767205495812</v>
      </c>
      <c r="D72961" s="48">
        <f t="shared" ca="1" si="5696"/>
        <v>51.115157992686292</v>
      </c>
      <c r="E72961">
        <f t="shared" ca="1" si="5698"/>
        <v>34.166603845482229</v>
      </c>
    </row>
    <row r="72962" spans="1:5" x14ac:dyDescent="0.35">
      <c r="A72962">
        <f t="shared" si="5699"/>
        <v>72951</v>
      </c>
      <c r="B72962">
        <f t="shared" ca="1" si="5695"/>
        <v>4.2517132093789203E-3</v>
      </c>
      <c r="C72962">
        <f t="shared" ca="1" si="5697"/>
        <v>15.336209013438804</v>
      </c>
      <c r="D72962" s="48">
        <f t="shared" ca="1" si="5696"/>
        <v>50.615653232596408</v>
      </c>
      <c r="E72962">
        <f t="shared" ca="1" si="5698"/>
        <v>54.350086492282855</v>
      </c>
    </row>
    <row r="72963" spans="1:5" x14ac:dyDescent="0.35">
      <c r="A72963">
        <f t="shared" si="5699"/>
        <v>72952</v>
      </c>
      <c r="B72963">
        <f t="shared" ca="1" si="5695"/>
        <v>4.7330956111362593E-3</v>
      </c>
      <c r="C72963">
        <f t="shared" ca="1" si="5697"/>
        <v>14.535412503934916</v>
      </c>
      <c r="D72963" s="48">
        <f t="shared" ca="1" si="5696"/>
        <v>52.77630298991992</v>
      </c>
      <c r="E72963">
        <f t="shared" ca="1" si="5698"/>
        <v>65.612129602467618</v>
      </c>
    </row>
    <row r="72964" spans="1:5" x14ac:dyDescent="0.35">
      <c r="A72964">
        <f t="shared" si="5699"/>
        <v>72953</v>
      </c>
      <c r="B72964">
        <f t="shared" ca="1" si="5695"/>
        <v>5.7625456217622519E-3</v>
      </c>
      <c r="C72964">
        <f t="shared" ca="1" si="5697"/>
        <v>13.17324629252658</v>
      </c>
      <c r="D72964" s="48">
        <f t="shared" ca="1" si="5696"/>
        <v>51.67411645100691</v>
      </c>
      <c r="E72964">
        <f t="shared" ca="1" si="5698"/>
        <v>50.129094210623549</v>
      </c>
    </row>
    <row r="72965" spans="1:5" x14ac:dyDescent="0.35">
      <c r="A72965">
        <f t="shared" si="5699"/>
        <v>72954</v>
      </c>
      <c r="B72965">
        <f t="shared" ca="1" si="5695"/>
        <v>5.352435690425871E-3</v>
      </c>
      <c r="C72965">
        <f t="shared" ca="1" si="5697"/>
        <v>13.668607446297759</v>
      </c>
      <c r="D72965" s="48">
        <f t="shared" ca="1" si="5696"/>
        <v>52.609771094252245</v>
      </c>
      <c r="E72965">
        <f t="shared" ca="1" si="5698"/>
        <v>48.039904046069665</v>
      </c>
    </row>
    <row r="72966" spans="1:5" x14ac:dyDescent="0.35">
      <c r="A72966">
        <f t="shared" si="5699"/>
        <v>72955</v>
      </c>
      <c r="B72966">
        <f t="shared" ca="1" si="5695"/>
        <v>5.5917051407336493E-3</v>
      </c>
      <c r="C72966">
        <f t="shared" ca="1" si="5697"/>
        <v>13.372969953756213</v>
      </c>
      <c r="D72966" s="48">
        <f t="shared" ca="1" si="5696"/>
        <v>50.139720766645695</v>
      </c>
      <c r="E72966">
        <f t="shared" ca="1" si="5698"/>
        <v>35.309497154618938</v>
      </c>
    </row>
    <row r="72967" spans="1:5" x14ac:dyDescent="0.35">
      <c r="A72967">
        <f t="shared" si="5699"/>
        <v>72956</v>
      </c>
      <c r="B72967">
        <f t="shared" ca="1" si="5695"/>
        <v>3.9307611662130308E-3</v>
      </c>
      <c r="C72967">
        <f t="shared" ca="1" si="5697"/>
        <v>15.950036146112474</v>
      </c>
      <c r="D72967" s="48">
        <f t="shared" ca="1" si="5696"/>
        <v>51.028400892412783</v>
      </c>
      <c r="E72967">
        <f t="shared" ca="1" si="5698"/>
        <v>54.100183553658006</v>
      </c>
    </row>
    <row r="72968" spans="1:5" x14ac:dyDescent="0.35">
      <c r="A72968">
        <f t="shared" si="5699"/>
        <v>72957</v>
      </c>
      <c r="B72968">
        <f t="shared" ca="1" si="5695"/>
        <v>3.6070267092901086E-3</v>
      </c>
      <c r="C72968">
        <f t="shared" ca="1" si="5697"/>
        <v>16.650424908312775</v>
      </c>
      <c r="D72968" s="48">
        <f t="shared" ca="1" si="5696"/>
        <v>54.039848606489926</v>
      </c>
      <c r="E72968">
        <f t="shared" ca="1" si="5698"/>
        <v>66.036905537180232</v>
      </c>
    </row>
    <row r="72969" spans="1:5" x14ac:dyDescent="0.35">
      <c r="A72969">
        <f t="shared" si="5699"/>
        <v>72958</v>
      </c>
      <c r="B72969">
        <f t="shared" ca="1" si="5695"/>
        <v>4.1378199913747211E-3</v>
      </c>
      <c r="C72969">
        <f t="shared" ca="1" si="5697"/>
        <v>15.545840346107621</v>
      </c>
      <c r="D72969" s="48">
        <f t="shared" ca="1" si="5696"/>
        <v>52.10818267864861</v>
      </c>
      <c r="E72969">
        <f t="shared" ca="1" si="5698"/>
        <v>66.659840127846977</v>
      </c>
    </row>
    <row r="72970" spans="1:5" x14ac:dyDescent="0.35">
      <c r="A72970">
        <f t="shared" si="5699"/>
        <v>72959</v>
      </c>
      <c r="B72970">
        <f t="shared" ca="1" si="5695"/>
        <v>5.2671404583906718E-3</v>
      </c>
      <c r="C72970">
        <f t="shared" ca="1" si="5697"/>
        <v>13.77883660397922</v>
      </c>
      <c r="D72970" s="48">
        <f t="shared" ca="1" si="5696"/>
        <v>50.455659268307642</v>
      </c>
      <c r="E72970">
        <f t="shared" ca="1" si="5698"/>
        <v>53.263241694451544</v>
      </c>
    </row>
    <row r="72971" spans="1:5" x14ac:dyDescent="0.35">
      <c r="A72971">
        <f t="shared" si="5699"/>
        <v>72960</v>
      </c>
      <c r="B72971">
        <f t="shared" ca="1" si="5695"/>
        <v>3.7808534719121984E-3</v>
      </c>
      <c r="C72971">
        <f t="shared" ca="1" si="5697"/>
        <v>16.263165320120304</v>
      </c>
      <c r="D72971" s="48">
        <f t="shared" ca="1" si="5696"/>
        <v>52.192356912846627</v>
      </c>
      <c r="E72971">
        <f t="shared" ca="1" si="5698"/>
        <v>10.48406211206553</v>
      </c>
    </row>
    <row r="72972" spans="1:5" x14ac:dyDescent="0.35">
      <c r="A72972">
        <f t="shared" si="5699"/>
        <v>72961</v>
      </c>
      <c r="B72972">
        <f t="shared" ref="B72972:B73035" ca="1" si="5700">_xlfn.GAMMA.INV(RAND(),$B$6,$B$7)</f>
        <v>4.8857288124267238E-3</v>
      </c>
      <c r="C72972">
        <f t="shared" ca="1" si="5697"/>
        <v>14.306563319119411</v>
      </c>
      <c r="D72972" s="48">
        <f t="shared" ref="D72972:D73035" ca="1" si="5701">_xlfn.NORM.INV(RAND(),$B$4,C72972/SQRT($B$2))</f>
        <v>50.301024875096516</v>
      </c>
      <c r="E72972">
        <f t="shared" ca="1" si="5698"/>
        <v>45.099651318904101</v>
      </c>
    </row>
    <row r="72973" spans="1:5" x14ac:dyDescent="0.35">
      <c r="A72973">
        <f t="shared" si="5699"/>
        <v>72962</v>
      </c>
      <c r="B72973">
        <f t="shared" ca="1" si="5700"/>
        <v>4.8923639697508025E-3</v>
      </c>
      <c r="C72973">
        <f t="shared" ref="C72973:C73036" ca="1" si="5702">1/SQRT(B72973)</f>
        <v>14.296858552034584</v>
      </c>
      <c r="D72973" s="48">
        <f t="shared" ca="1" si="5701"/>
        <v>54.789709609118248</v>
      </c>
      <c r="E72973">
        <f t="shared" ref="E72973:E73036" ca="1" si="5703">_xlfn.NORM.INV(RAND(),D72973,C72973)</f>
        <v>60.254001250900899</v>
      </c>
    </row>
    <row r="72974" spans="1:5" x14ac:dyDescent="0.35">
      <c r="A72974">
        <f t="shared" ref="A72974:A73037" si="5704">A72973+1</f>
        <v>72963</v>
      </c>
      <c r="B72974">
        <f t="shared" ca="1" si="5700"/>
        <v>5.1496715218753535E-3</v>
      </c>
      <c r="C72974">
        <f t="shared" ca="1" si="5702"/>
        <v>13.935104698458487</v>
      </c>
      <c r="D72974" s="48">
        <f t="shared" ca="1" si="5701"/>
        <v>52.702897485220362</v>
      </c>
      <c r="E72974">
        <f t="shared" ca="1" si="5703"/>
        <v>80.357859160048918</v>
      </c>
    </row>
    <row r="72975" spans="1:5" x14ac:dyDescent="0.35">
      <c r="A72975">
        <f t="shared" si="5704"/>
        <v>72964</v>
      </c>
      <c r="B72975">
        <f t="shared" ca="1" si="5700"/>
        <v>5.1725390250192552E-3</v>
      </c>
      <c r="C72975">
        <f t="shared" ca="1" si="5702"/>
        <v>13.904267422483727</v>
      </c>
      <c r="D72975" s="48">
        <f t="shared" ca="1" si="5701"/>
        <v>52.325893661656195</v>
      </c>
      <c r="E72975">
        <f t="shared" ca="1" si="5703"/>
        <v>41.962296373214308</v>
      </c>
    </row>
    <row r="72976" spans="1:5" x14ac:dyDescent="0.35">
      <c r="A72976">
        <f t="shared" si="5704"/>
        <v>72965</v>
      </c>
      <c r="B72976">
        <f t="shared" ca="1" si="5700"/>
        <v>5.5832793450894336E-3</v>
      </c>
      <c r="C72976">
        <f t="shared" ca="1" si="5702"/>
        <v>13.3830568064968</v>
      </c>
      <c r="D72976" s="48">
        <f t="shared" ca="1" si="5701"/>
        <v>48.362147142332702</v>
      </c>
      <c r="E72976">
        <f t="shared" ca="1" si="5703"/>
        <v>25.85828213936173</v>
      </c>
    </row>
    <row r="72977" spans="1:5" x14ac:dyDescent="0.35">
      <c r="A72977">
        <f t="shared" si="5704"/>
        <v>72966</v>
      </c>
      <c r="B72977">
        <f t="shared" ca="1" si="5700"/>
        <v>5.6995734015537949E-3</v>
      </c>
      <c r="C72977">
        <f t="shared" ca="1" si="5702"/>
        <v>13.245819250618961</v>
      </c>
      <c r="D72977" s="48">
        <f t="shared" ca="1" si="5701"/>
        <v>51.187951264954904</v>
      </c>
      <c r="E72977">
        <f t="shared" ca="1" si="5703"/>
        <v>30.002460824474245</v>
      </c>
    </row>
    <row r="72978" spans="1:5" x14ac:dyDescent="0.35">
      <c r="A72978">
        <f t="shared" si="5704"/>
        <v>72967</v>
      </c>
      <c r="B72978">
        <f t="shared" ca="1" si="5700"/>
        <v>6.3956386338399514E-3</v>
      </c>
      <c r="C72978">
        <f t="shared" ca="1" si="5702"/>
        <v>12.50426132471722</v>
      </c>
      <c r="D72978" s="48">
        <f t="shared" ca="1" si="5701"/>
        <v>51.326995275340543</v>
      </c>
      <c r="E72978">
        <f t="shared" ca="1" si="5703"/>
        <v>49.027207173221598</v>
      </c>
    </row>
    <row r="72979" spans="1:5" x14ac:dyDescent="0.35">
      <c r="A72979">
        <f t="shared" si="5704"/>
        <v>72968</v>
      </c>
      <c r="B72979">
        <f t="shared" ca="1" si="5700"/>
        <v>6.3536332752705893E-3</v>
      </c>
      <c r="C72979">
        <f t="shared" ca="1" si="5702"/>
        <v>12.545527532940874</v>
      </c>
      <c r="D72979" s="48">
        <f t="shared" ca="1" si="5701"/>
        <v>54.364311077437698</v>
      </c>
      <c r="E72979">
        <f t="shared" ca="1" si="5703"/>
        <v>57.523966238989409</v>
      </c>
    </row>
    <row r="72980" spans="1:5" x14ac:dyDescent="0.35">
      <c r="A72980">
        <f t="shared" si="5704"/>
        <v>72969</v>
      </c>
      <c r="B72980">
        <f t="shared" ca="1" si="5700"/>
        <v>5.4972496505484103E-3</v>
      </c>
      <c r="C72980">
        <f t="shared" ca="1" si="5702"/>
        <v>13.48736994191437</v>
      </c>
      <c r="D72980" s="48">
        <f t="shared" ca="1" si="5701"/>
        <v>54.353342820377712</v>
      </c>
      <c r="E72980">
        <f t="shared" ca="1" si="5703"/>
        <v>60.252231730756492</v>
      </c>
    </row>
    <row r="72981" spans="1:5" x14ac:dyDescent="0.35">
      <c r="A72981">
        <f t="shared" si="5704"/>
        <v>72970</v>
      </c>
      <c r="B72981">
        <f t="shared" ca="1" si="5700"/>
        <v>4.1402936429299477E-3</v>
      </c>
      <c r="C72981">
        <f t="shared" ca="1" si="5702"/>
        <v>15.541195658919518</v>
      </c>
      <c r="D72981" s="48">
        <f t="shared" ca="1" si="5701"/>
        <v>49.7395221019164</v>
      </c>
      <c r="E72981">
        <f t="shared" ca="1" si="5703"/>
        <v>25.921555947720705</v>
      </c>
    </row>
    <row r="72982" spans="1:5" x14ac:dyDescent="0.35">
      <c r="A72982">
        <f t="shared" si="5704"/>
        <v>72971</v>
      </c>
      <c r="B72982">
        <f t="shared" ca="1" si="5700"/>
        <v>3.5781486761089719E-3</v>
      </c>
      <c r="C72982">
        <f t="shared" ca="1" si="5702"/>
        <v>16.717479872256217</v>
      </c>
      <c r="D72982" s="48">
        <f t="shared" ca="1" si="5701"/>
        <v>52.583528157010498</v>
      </c>
      <c r="E72982">
        <f t="shared" ca="1" si="5703"/>
        <v>44.277088085812721</v>
      </c>
    </row>
    <row r="72983" spans="1:5" x14ac:dyDescent="0.35">
      <c r="A72983">
        <f t="shared" si="5704"/>
        <v>72972</v>
      </c>
      <c r="B72983">
        <f t="shared" ca="1" si="5700"/>
        <v>5.7247035521665462E-3</v>
      </c>
      <c r="C72983">
        <f t="shared" ca="1" si="5702"/>
        <v>13.21671420272736</v>
      </c>
      <c r="D72983" s="48">
        <f t="shared" ca="1" si="5701"/>
        <v>51.86901085071522</v>
      </c>
      <c r="E72983">
        <f t="shared" ca="1" si="5703"/>
        <v>73.225818096354573</v>
      </c>
    </row>
    <row r="72984" spans="1:5" x14ac:dyDescent="0.35">
      <c r="A72984">
        <f t="shared" si="5704"/>
        <v>72973</v>
      </c>
      <c r="B72984">
        <f t="shared" ca="1" si="5700"/>
        <v>5.4712114184476733E-3</v>
      </c>
      <c r="C72984">
        <f t="shared" ca="1" si="5702"/>
        <v>13.519425952603102</v>
      </c>
      <c r="D72984" s="48">
        <f t="shared" ca="1" si="5701"/>
        <v>54.135566219326982</v>
      </c>
      <c r="E72984">
        <f t="shared" ca="1" si="5703"/>
        <v>39.372516214638992</v>
      </c>
    </row>
    <row r="72985" spans="1:5" x14ac:dyDescent="0.35">
      <c r="A72985">
        <f t="shared" si="5704"/>
        <v>72974</v>
      </c>
      <c r="B72985">
        <f t="shared" ca="1" si="5700"/>
        <v>4.0961363466646321E-3</v>
      </c>
      <c r="C72985">
        <f t="shared" ca="1" si="5702"/>
        <v>15.62473994586807</v>
      </c>
      <c r="D72985" s="48">
        <f t="shared" ca="1" si="5701"/>
        <v>54.226477302088512</v>
      </c>
      <c r="E72985">
        <f t="shared" ca="1" si="5703"/>
        <v>49.426901274218835</v>
      </c>
    </row>
    <row r="72986" spans="1:5" x14ac:dyDescent="0.35">
      <c r="A72986">
        <f t="shared" si="5704"/>
        <v>72975</v>
      </c>
      <c r="B72986">
        <f t="shared" ca="1" si="5700"/>
        <v>5.1629990656454306E-3</v>
      </c>
      <c r="C72986">
        <f t="shared" ca="1" si="5702"/>
        <v>13.917107336532151</v>
      </c>
      <c r="D72986" s="48">
        <f t="shared" ca="1" si="5701"/>
        <v>49.908781305823524</v>
      </c>
      <c r="E72986">
        <f t="shared" ca="1" si="5703"/>
        <v>39.851709916287994</v>
      </c>
    </row>
    <row r="72987" spans="1:5" x14ac:dyDescent="0.35">
      <c r="A72987">
        <f t="shared" si="5704"/>
        <v>72976</v>
      </c>
      <c r="B72987">
        <f t="shared" ca="1" si="5700"/>
        <v>4.2669989259895812E-3</v>
      </c>
      <c r="C72987">
        <f t="shared" ca="1" si="5702"/>
        <v>15.308714834089656</v>
      </c>
      <c r="D72987" s="48">
        <f t="shared" ca="1" si="5701"/>
        <v>51.220850265583699</v>
      </c>
      <c r="E72987">
        <f t="shared" ca="1" si="5703"/>
        <v>64.765702632037289</v>
      </c>
    </row>
    <row r="72988" spans="1:5" x14ac:dyDescent="0.35">
      <c r="A72988">
        <f t="shared" si="5704"/>
        <v>72977</v>
      </c>
      <c r="B72988">
        <f t="shared" ca="1" si="5700"/>
        <v>3.660151533990518E-3</v>
      </c>
      <c r="C72988">
        <f t="shared" ca="1" si="5702"/>
        <v>16.529147950301876</v>
      </c>
      <c r="D72988" s="48">
        <f t="shared" ca="1" si="5701"/>
        <v>52.521102060568182</v>
      </c>
      <c r="E72988">
        <f t="shared" ca="1" si="5703"/>
        <v>86.119358630351513</v>
      </c>
    </row>
    <row r="72989" spans="1:5" x14ac:dyDescent="0.35">
      <c r="A72989">
        <f t="shared" si="5704"/>
        <v>72978</v>
      </c>
      <c r="B72989">
        <f t="shared" ca="1" si="5700"/>
        <v>6.689734652173979E-3</v>
      </c>
      <c r="C72989">
        <f t="shared" ca="1" si="5702"/>
        <v>12.226314247496557</v>
      </c>
      <c r="D72989" s="48">
        <f t="shared" ca="1" si="5701"/>
        <v>51.360710987967664</v>
      </c>
      <c r="E72989">
        <f t="shared" ca="1" si="5703"/>
        <v>70.4443288334285</v>
      </c>
    </row>
    <row r="72990" spans="1:5" x14ac:dyDescent="0.35">
      <c r="A72990">
        <f t="shared" si="5704"/>
        <v>72979</v>
      </c>
      <c r="B72990">
        <f t="shared" ca="1" si="5700"/>
        <v>4.4093590439171554E-3</v>
      </c>
      <c r="C72990">
        <f t="shared" ca="1" si="5702"/>
        <v>15.059559477786564</v>
      </c>
      <c r="D72990" s="48">
        <f t="shared" ca="1" si="5701"/>
        <v>50.868138492420954</v>
      </c>
      <c r="E72990">
        <f t="shared" ca="1" si="5703"/>
        <v>53.421473976531082</v>
      </c>
    </row>
    <row r="72991" spans="1:5" x14ac:dyDescent="0.35">
      <c r="A72991">
        <f t="shared" si="5704"/>
        <v>72980</v>
      </c>
      <c r="B72991">
        <f t="shared" ca="1" si="5700"/>
        <v>4.238925160883855E-3</v>
      </c>
      <c r="C72991">
        <f t="shared" ca="1" si="5702"/>
        <v>15.359324837064538</v>
      </c>
      <c r="D72991" s="48">
        <f t="shared" ca="1" si="5701"/>
        <v>53.418487554956059</v>
      </c>
      <c r="E72991">
        <f t="shared" ca="1" si="5703"/>
        <v>52.494098205844992</v>
      </c>
    </row>
    <row r="72992" spans="1:5" x14ac:dyDescent="0.35">
      <c r="A72992">
        <f t="shared" si="5704"/>
        <v>72981</v>
      </c>
      <c r="B72992">
        <f t="shared" ca="1" si="5700"/>
        <v>4.9486900348537696E-3</v>
      </c>
      <c r="C72992">
        <f t="shared" ca="1" si="5702"/>
        <v>14.215262174227709</v>
      </c>
      <c r="D72992" s="48">
        <f t="shared" ca="1" si="5701"/>
        <v>52.941291454348232</v>
      </c>
      <c r="E72992">
        <f t="shared" ca="1" si="5703"/>
        <v>52.312949482021111</v>
      </c>
    </row>
    <row r="72993" spans="1:5" x14ac:dyDescent="0.35">
      <c r="A72993">
        <f t="shared" si="5704"/>
        <v>72982</v>
      </c>
      <c r="B72993">
        <f t="shared" ca="1" si="5700"/>
        <v>4.0639602408978062E-3</v>
      </c>
      <c r="C72993">
        <f t="shared" ca="1" si="5702"/>
        <v>15.68647186092975</v>
      </c>
      <c r="D72993" s="48">
        <f t="shared" ca="1" si="5701"/>
        <v>49.75264261302771</v>
      </c>
      <c r="E72993">
        <f t="shared" ca="1" si="5703"/>
        <v>54.277749157344665</v>
      </c>
    </row>
    <row r="72994" spans="1:5" x14ac:dyDescent="0.35">
      <c r="A72994">
        <f t="shared" si="5704"/>
        <v>72983</v>
      </c>
      <c r="B72994">
        <f t="shared" ca="1" si="5700"/>
        <v>7.5595420786146641E-3</v>
      </c>
      <c r="C72994">
        <f t="shared" ca="1" si="5702"/>
        <v>11.50144099139033</v>
      </c>
      <c r="D72994" s="48">
        <f t="shared" ca="1" si="5701"/>
        <v>48.797164148539814</v>
      </c>
      <c r="E72994">
        <f t="shared" ca="1" si="5703"/>
        <v>35.860038822510219</v>
      </c>
    </row>
    <row r="72995" spans="1:5" x14ac:dyDescent="0.35">
      <c r="A72995">
        <f t="shared" si="5704"/>
        <v>72984</v>
      </c>
      <c r="B72995">
        <f t="shared" ca="1" si="5700"/>
        <v>4.4322074294044188E-3</v>
      </c>
      <c r="C72995">
        <f t="shared" ca="1" si="5702"/>
        <v>15.020692703052783</v>
      </c>
      <c r="D72995" s="48">
        <f t="shared" ca="1" si="5701"/>
        <v>54.059015239916782</v>
      </c>
      <c r="E72995">
        <f t="shared" ca="1" si="5703"/>
        <v>78.339530678001253</v>
      </c>
    </row>
    <row r="72996" spans="1:5" x14ac:dyDescent="0.35">
      <c r="A72996">
        <f t="shared" si="5704"/>
        <v>72985</v>
      </c>
      <c r="B72996">
        <f t="shared" ca="1" si="5700"/>
        <v>4.8569396280159433E-3</v>
      </c>
      <c r="C72996">
        <f t="shared" ca="1" si="5702"/>
        <v>14.348901271004539</v>
      </c>
      <c r="D72996" s="48">
        <f t="shared" ca="1" si="5701"/>
        <v>50.250029351394083</v>
      </c>
      <c r="E72996">
        <f t="shared" ca="1" si="5703"/>
        <v>38.551325504563138</v>
      </c>
    </row>
    <row r="72997" spans="1:5" x14ac:dyDescent="0.35">
      <c r="A72997">
        <f t="shared" si="5704"/>
        <v>72986</v>
      </c>
      <c r="B72997">
        <f t="shared" ca="1" si="5700"/>
        <v>6.6510499106224117E-3</v>
      </c>
      <c r="C72997">
        <f t="shared" ca="1" si="5702"/>
        <v>12.261818871970725</v>
      </c>
      <c r="D72997" s="48">
        <f t="shared" ca="1" si="5701"/>
        <v>53.705553068598164</v>
      </c>
      <c r="E72997">
        <f t="shared" ca="1" si="5703"/>
        <v>55.339600433896933</v>
      </c>
    </row>
    <row r="72998" spans="1:5" x14ac:dyDescent="0.35">
      <c r="A72998">
        <f t="shared" si="5704"/>
        <v>72987</v>
      </c>
      <c r="B72998">
        <f t="shared" ca="1" si="5700"/>
        <v>3.9127464083191302E-3</v>
      </c>
      <c r="C72998">
        <f t="shared" ca="1" si="5702"/>
        <v>15.986711927817883</v>
      </c>
      <c r="D72998" s="48">
        <f t="shared" ca="1" si="5701"/>
        <v>55.034068766425264</v>
      </c>
      <c r="E72998">
        <f t="shared" ca="1" si="5703"/>
        <v>77.102987143051195</v>
      </c>
    </row>
    <row r="72999" spans="1:5" x14ac:dyDescent="0.35">
      <c r="A72999">
        <f t="shared" si="5704"/>
        <v>72988</v>
      </c>
      <c r="B72999">
        <f t="shared" ca="1" si="5700"/>
        <v>4.851245644162663E-3</v>
      </c>
      <c r="C72999">
        <f t="shared" ca="1" si="5702"/>
        <v>14.357319567906577</v>
      </c>
      <c r="D72999" s="48">
        <f t="shared" ca="1" si="5701"/>
        <v>49.854118029771854</v>
      </c>
      <c r="E72999">
        <f t="shared" ca="1" si="5703"/>
        <v>73.772466949950712</v>
      </c>
    </row>
    <row r="73000" spans="1:5" x14ac:dyDescent="0.35">
      <c r="A73000">
        <f t="shared" si="5704"/>
        <v>72989</v>
      </c>
      <c r="B73000">
        <f t="shared" ca="1" si="5700"/>
        <v>5.4428177528197483E-3</v>
      </c>
      <c r="C73000">
        <f t="shared" ca="1" si="5702"/>
        <v>13.55464362370374</v>
      </c>
      <c r="D73000" s="48">
        <f t="shared" ca="1" si="5701"/>
        <v>51.082071881221751</v>
      </c>
      <c r="E73000">
        <f t="shared" ca="1" si="5703"/>
        <v>53.155987617008385</v>
      </c>
    </row>
    <row r="73001" spans="1:5" x14ac:dyDescent="0.35">
      <c r="A73001">
        <f t="shared" si="5704"/>
        <v>72990</v>
      </c>
      <c r="B73001">
        <f t="shared" ca="1" si="5700"/>
        <v>5.7216344412257744E-3</v>
      </c>
      <c r="C73001">
        <f t="shared" ca="1" si="5702"/>
        <v>13.220258480539542</v>
      </c>
      <c r="D73001" s="48">
        <f t="shared" ca="1" si="5701"/>
        <v>55.043018990914653</v>
      </c>
      <c r="E73001">
        <f t="shared" ca="1" si="5703"/>
        <v>61.285511318599042</v>
      </c>
    </row>
    <row r="73002" spans="1:5" x14ac:dyDescent="0.35">
      <c r="A73002">
        <f t="shared" si="5704"/>
        <v>72991</v>
      </c>
      <c r="B73002">
        <f t="shared" ca="1" si="5700"/>
        <v>4.3927048848364739E-3</v>
      </c>
      <c r="C73002">
        <f t="shared" ca="1" si="5702"/>
        <v>15.088080290747879</v>
      </c>
      <c r="D73002" s="48">
        <f t="shared" ca="1" si="5701"/>
        <v>49.902874456980676</v>
      </c>
      <c r="E73002">
        <f t="shared" ca="1" si="5703"/>
        <v>46.197848459335262</v>
      </c>
    </row>
    <row r="73003" spans="1:5" x14ac:dyDescent="0.35">
      <c r="A73003">
        <f t="shared" si="5704"/>
        <v>72992</v>
      </c>
      <c r="B73003">
        <f t="shared" ca="1" si="5700"/>
        <v>4.452159352982708E-3</v>
      </c>
      <c r="C73003">
        <f t="shared" ca="1" si="5702"/>
        <v>14.986998016558042</v>
      </c>
      <c r="D73003" s="48">
        <f t="shared" ca="1" si="5701"/>
        <v>47.950737568649586</v>
      </c>
      <c r="E73003">
        <f t="shared" ca="1" si="5703"/>
        <v>36.233171759774066</v>
      </c>
    </row>
    <row r="73004" spans="1:5" x14ac:dyDescent="0.35">
      <c r="A73004">
        <f t="shared" si="5704"/>
        <v>72993</v>
      </c>
      <c r="B73004">
        <f t="shared" ca="1" si="5700"/>
        <v>4.6596923075060961E-3</v>
      </c>
      <c r="C73004">
        <f t="shared" ca="1" si="5702"/>
        <v>14.649452030884817</v>
      </c>
      <c r="D73004" s="48">
        <f t="shared" ca="1" si="5701"/>
        <v>52.733012619688793</v>
      </c>
      <c r="E73004">
        <f t="shared" ca="1" si="5703"/>
        <v>43.832186211957364</v>
      </c>
    </row>
    <row r="73005" spans="1:5" x14ac:dyDescent="0.35">
      <c r="A73005">
        <f t="shared" si="5704"/>
        <v>72994</v>
      </c>
      <c r="B73005">
        <f t="shared" ca="1" si="5700"/>
        <v>6.1211819432806817E-3</v>
      </c>
      <c r="C73005">
        <f t="shared" ca="1" si="5702"/>
        <v>12.781515639514993</v>
      </c>
      <c r="D73005" s="48">
        <f t="shared" ca="1" si="5701"/>
        <v>49.179431091771349</v>
      </c>
      <c r="E73005">
        <f t="shared" ca="1" si="5703"/>
        <v>59.931101789277804</v>
      </c>
    </row>
    <row r="73006" spans="1:5" x14ac:dyDescent="0.35">
      <c r="A73006">
        <f t="shared" si="5704"/>
        <v>72995</v>
      </c>
      <c r="B73006">
        <f t="shared" ca="1" si="5700"/>
        <v>5.2873951611990318E-3</v>
      </c>
      <c r="C73006">
        <f t="shared" ca="1" si="5702"/>
        <v>13.75241962334</v>
      </c>
      <c r="D73006" s="48">
        <f t="shared" ca="1" si="5701"/>
        <v>50.460417063247633</v>
      </c>
      <c r="E73006">
        <f t="shared" ca="1" si="5703"/>
        <v>73.901958915477906</v>
      </c>
    </row>
    <row r="73007" spans="1:5" x14ac:dyDescent="0.35">
      <c r="A73007">
        <f t="shared" si="5704"/>
        <v>72996</v>
      </c>
      <c r="B73007">
        <f t="shared" ca="1" si="5700"/>
        <v>3.5440103053644536E-3</v>
      </c>
      <c r="C73007">
        <f t="shared" ca="1" si="5702"/>
        <v>16.797804094487919</v>
      </c>
      <c r="D73007" s="48">
        <f t="shared" ca="1" si="5701"/>
        <v>54.251786497022557</v>
      </c>
      <c r="E73007">
        <f t="shared" ca="1" si="5703"/>
        <v>42.772700808758707</v>
      </c>
    </row>
    <row r="73008" spans="1:5" x14ac:dyDescent="0.35">
      <c r="A73008">
        <f t="shared" si="5704"/>
        <v>72997</v>
      </c>
      <c r="B73008">
        <f t="shared" ca="1" si="5700"/>
        <v>5.3019129598219864E-3</v>
      </c>
      <c r="C73008">
        <f t="shared" ca="1" si="5702"/>
        <v>13.733578148356566</v>
      </c>
      <c r="D73008" s="48">
        <f t="shared" ca="1" si="5701"/>
        <v>53.333538078228727</v>
      </c>
      <c r="E73008">
        <f t="shared" ca="1" si="5703"/>
        <v>51.542514909629993</v>
      </c>
    </row>
    <row r="73009" spans="1:5" x14ac:dyDescent="0.35">
      <c r="A73009">
        <f t="shared" si="5704"/>
        <v>72998</v>
      </c>
      <c r="B73009">
        <f t="shared" ca="1" si="5700"/>
        <v>3.450211749795852E-3</v>
      </c>
      <c r="C73009">
        <f t="shared" ca="1" si="5702"/>
        <v>17.024608165611191</v>
      </c>
      <c r="D73009" s="48">
        <f t="shared" ca="1" si="5701"/>
        <v>51.141957169599934</v>
      </c>
      <c r="E73009">
        <f t="shared" ca="1" si="5703"/>
        <v>45.219787121813766</v>
      </c>
    </row>
    <row r="73010" spans="1:5" x14ac:dyDescent="0.35">
      <c r="A73010">
        <f t="shared" si="5704"/>
        <v>72999</v>
      </c>
      <c r="B73010">
        <f t="shared" ca="1" si="5700"/>
        <v>6.208289263092328E-3</v>
      </c>
      <c r="C73010">
        <f t="shared" ca="1" si="5702"/>
        <v>12.691531385300159</v>
      </c>
      <c r="D73010" s="48">
        <f t="shared" ca="1" si="5701"/>
        <v>51.535057482400191</v>
      </c>
      <c r="E73010">
        <f t="shared" ca="1" si="5703"/>
        <v>56.382519939088716</v>
      </c>
    </row>
    <row r="73011" spans="1:5" x14ac:dyDescent="0.35">
      <c r="A73011">
        <f t="shared" si="5704"/>
        <v>73000</v>
      </c>
      <c r="B73011">
        <f t="shared" ca="1" si="5700"/>
        <v>5.6653431715020025E-3</v>
      </c>
      <c r="C73011">
        <f t="shared" ca="1" si="5702"/>
        <v>13.285774873009435</v>
      </c>
      <c r="D73011" s="48">
        <f t="shared" ca="1" si="5701"/>
        <v>55.139590565972092</v>
      </c>
      <c r="E73011">
        <f t="shared" ca="1" si="5703"/>
        <v>44.896747796478827</v>
      </c>
    </row>
    <row r="73012" spans="1:5" x14ac:dyDescent="0.35">
      <c r="A73012">
        <f t="shared" si="5704"/>
        <v>73001</v>
      </c>
      <c r="B73012">
        <f t="shared" ca="1" si="5700"/>
        <v>3.3760193175946017E-3</v>
      </c>
      <c r="C73012">
        <f t="shared" ca="1" si="5702"/>
        <v>17.210660530596005</v>
      </c>
      <c r="D73012" s="48">
        <f t="shared" ca="1" si="5701"/>
        <v>50.850168615637855</v>
      </c>
      <c r="E73012">
        <f t="shared" ca="1" si="5703"/>
        <v>51.329905856038422</v>
      </c>
    </row>
    <row r="73013" spans="1:5" x14ac:dyDescent="0.35">
      <c r="A73013">
        <f t="shared" si="5704"/>
        <v>73002</v>
      </c>
      <c r="B73013">
        <f t="shared" ca="1" si="5700"/>
        <v>6.1223776578582826E-3</v>
      </c>
      <c r="C73013">
        <f t="shared" ca="1" si="5702"/>
        <v>12.780267448721762</v>
      </c>
      <c r="D73013" s="48">
        <f t="shared" ca="1" si="5701"/>
        <v>54.125455081373282</v>
      </c>
      <c r="E73013">
        <f t="shared" ca="1" si="5703"/>
        <v>54.03727100379232</v>
      </c>
    </row>
    <row r="73014" spans="1:5" x14ac:dyDescent="0.35">
      <c r="A73014">
        <f t="shared" si="5704"/>
        <v>73003</v>
      </c>
      <c r="B73014">
        <f t="shared" ca="1" si="5700"/>
        <v>3.7535544063535672E-3</v>
      </c>
      <c r="C73014">
        <f t="shared" ca="1" si="5702"/>
        <v>16.322198020763867</v>
      </c>
      <c r="D73014" s="48">
        <f t="shared" ca="1" si="5701"/>
        <v>51.019769006660859</v>
      </c>
      <c r="E73014">
        <f t="shared" ca="1" si="5703"/>
        <v>79.828134756966534</v>
      </c>
    </row>
    <row r="73015" spans="1:5" x14ac:dyDescent="0.35">
      <c r="A73015">
        <f t="shared" si="5704"/>
        <v>73004</v>
      </c>
      <c r="B73015">
        <f t="shared" ca="1" si="5700"/>
        <v>6.0027268885467179E-3</v>
      </c>
      <c r="C73015">
        <f t="shared" ca="1" si="5702"/>
        <v>12.907011821971551</v>
      </c>
      <c r="D73015" s="48">
        <f t="shared" ca="1" si="5701"/>
        <v>50.617798673077559</v>
      </c>
      <c r="E73015">
        <f t="shared" ca="1" si="5703"/>
        <v>57.581036448104499</v>
      </c>
    </row>
    <row r="73016" spans="1:5" x14ac:dyDescent="0.35">
      <c r="A73016">
        <f t="shared" si="5704"/>
        <v>73005</v>
      </c>
      <c r="B73016">
        <f t="shared" ca="1" si="5700"/>
        <v>5.8402822506363654E-3</v>
      </c>
      <c r="C73016">
        <f t="shared" ca="1" si="5702"/>
        <v>13.085281858889967</v>
      </c>
      <c r="D73016" s="48">
        <f t="shared" ca="1" si="5701"/>
        <v>53.131035718683712</v>
      </c>
      <c r="E73016">
        <f t="shared" ca="1" si="5703"/>
        <v>48.013899212089655</v>
      </c>
    </row>
    <row r="73017" spans="1:5" x14ac:dyDescent="0.35">
      <c r="A73017">
        <f t="shared" si="5704"/>
        <v>73006</v>
      </c>
      <c r="B73017">
        <f t="shared" ca="1" si="5700"/>
        <v>5.1719688960864159E-3</v>
      </c>
      <c r="C73017">
        <f t="shared" ca="1" si="5702"/>
        <v>13.905033765713506</v>
      </c>
      <c r="D73017" s="48">
        <f t="shared" ca="1" si="5701"/>
        <v>52.636730228790519</v>
      </c>
      <c r="E73017">
        <f t="shared" ca="1" si="5703"/>
        <v>51.448967875727725</v>
      </c>
    </row>
    <row r="73018" spans="1:5" x14ac:dyDescent="0.35">
      <c r="A73018">
        <f t="shared" si="5704"/>
        <v>73007</v>
      </c>
      <c r="B73018">
        <f t="shared" ca="1" si="5700"/>
        <v>3.5199051392953533E-3</v>
      </c>
      <c r="C73018">
        <f t="shared" ca="1" si="5702"/>
        <v>16.855223679360535</v>
      </c>
      <c r="D73018" s="48">
        <f t="shared" ca="1" si="5701"/>
        <v>55.154419686636949</v>
      </c>
      <c r="E73018">
        <f t="shared" ca="1" si="5703"/>
        <v>38.72673816989839</v>
      </c>
    </row>
    <row r="73019" spans="1:5" x14ac:dyDescent="0.35">
      <c r="A73019">
        <f t="shared" si="5704"/>
        <v>73008</v>
      </c>
      <c r="B73019">
        <f t="shared" ca="1" si="5700"/>
        <v>5.1370218414353601E-3</v>
      </c>
      <c r="C73019">
        <f t="shared" ca="1" si="5702"/>
        <v>13.952251426965235</v>
      </c>
      <c r="D73019" s="48">
        <f t="shared" ca="1" si="5701"/>
        <v>54.111759238056671</v>
      </c>
      <c r="E73019">
        <f t="shared" ca="1" si="5703"/>
        <v>42.413072684329492</v>
      </c>
    </row>
    <row r="73020" spans="1:5" x14ac:dyDescent="0.35">
      <c r="A73020">
        <f t="shared" si="5704"/>
        <v>73009</v>
      </c>
      <c r="B73020">
        <f t="shared" ca="1" si="5700"/>
        <v>4.6268971015019107E-3</v>
      </c>
      <c r="C73020">
        <f t="shared" ca="1" si="5702"/>
        <v>14.701277635770273</v>
      </c>
      <c r="D73020" s="48">
        <f t="shared" ca="1" si="5701"/>
        <v>52.898902874423165</v>
      </c>
      <c r="E73020">
        <f t="shared" ca="1" si="5703"/>
        <v>54.804246312063874</v>
      </c>
    </row>
    <row r="73021" spans="1:5" x14ac:dyDescent="0.35">
      <c r="A73021">
        <f t="shared" si="5704"/>
        <v>73010</v>
      </c>
      <c r="B73021">
        <f t="shared" ca="1" si="5700"/>
        <v>6.3220106883803582E-3</v>
      </c>
      <c r="C73021">
        <f t="shared" ca="1" si="5702"/>
        <v>12.576864649542667</v>
      </c>
      <c r="D73021" s="48">
        <f t="shared" ca="1" si="5701"/>
        <v>53.02258481625001</v>
      </c>
      <c r="E73021">
        <f t="shared" ca="1" si="5703"/>
        <v>66.157748008025294</v>
      </c>
    </row>
    <row r="73022" spans="1:5" x14ac:dyDescent="0.35">
      <c r="A73022">
        <f t="shared" si="5704"/>
        <v>73011</v>
      </c>
      <c r="B73022">
        <f t="shared" ca="1" si="5700"/>
        <v>3.3557693688423475E-3</v>
      </c>
      <c r="C73022">
        <f t="shared" ca="1" si="5702"/>
        <v>17.262510161619058</v>
      </c>
      <c r="D73022" s="48">
        <f t="shared" ca="1" si="5701"/>
        <v>47.977814728480091</v>
      </c>
      <c r="E73022">
        <f t="shared" ca="1" si="5703"/>
        <v>61.941908950215591</v>
      </c>
    </row>
    <row r="73023" spans="1:5" x14ac:dyDescent="0.35">
      <c r="A73023">
        <f t="shared" si="5704"/>
        <v>73012</v>
      </c>
      <c r="B73023">
        <f t="shared" ca="1" si="5700"/>
        <v>5.9490587186870024E-3</v>
      </c>
      <c r="C73023">
        <f t="shared" ca="1" si="5702"/>
        <v>12.965100041554592</v>
      </c>
      <c r="D73023" s="48">
        <f t="shared" ca="1" si="5701"/>
        <v>53.465698948964061</v>
      </c>
      <c r="E73023">
        <f t="shared" ca="1" si="5703"/>
        <v>48.779151346560646</v>
      </c>
    </row>
    <row r="73024" spans="1:5" x14ac:dyDescent="0.35">
      <c r="A73024">
        <f t="shared" si="5704"/>
        <v>73013</v>
      </c>
      <c r="B73024">
        <f t="shared" ca="1" si="5700"/>
        <v>5.771406787532146E-3</v>
      </c>
      <c r="C73024">
        <f t="shared" ca="1" si="5702"/>
        <v>13.163129594508941</v>
      </c>
      <c r="D73024" s="48">
        <f t="shared" ca="1" si="5701"/>
        <v>48.052207642834873</v>
      </c>
      <c r="E73024">
        <f t="shared" ca="1" si="5703"/>
        <v>84.581931788957547</v>
      </c>
    </row>
    <row r="73025" spans="1:5" x14ac:dyDescent="0.35">
      <c r="A73025">
        <f t="shared" si="5704"/>
        <v>73014</v>
      </c>
      <c r="B73025">
        <f t="shared" ca="1" si="5700"/>
        <v>3.893263339661196E-3</v>
      </c>
      <c r="C73025">
        <f t="shared" ca="1" si="5702"/>
        <v>16.02666318183531</v>
      </c>
      <c r="D73025" s="48">
        <f t="shared" ca="1" si="5701"/>
        <v>51.226836909075551</v>
      </c>
      <c r="E73025">
        <f t="shared" ca="1" si="5703"/>
        <v>90.972556117669484</v>
      </c>
    </row>
    <row r="73026" spans="1:5" x14ac:dyDescent="0.35">
      <c r="A73026">
        <f t="shared" si="5704"/>
        <v>73015</v>
      </c>
      <c r="B73026">
        <f t="shared" ca="1" si="5700"/>
        <v>5.5621681955898943E-3</v>
      </c>
      <c r="C73026">
        <f t="shared" ca="1" si="5702"/>
        <v>13.40843037702852</v>
      </c>
      <c r="D73026" s="48">
        <f t="shared" ca="1" si="5701"/>
        <v>49.101517718716615</v>
      </c>
      <c r="E73026">
        <f t="shared" ca="1" si="5703"/>
        <v>69.92326123138227</v>
      </c>
    </row>
    <row r="73027" spans="1:5" x14ac:dyDescent="0.35">
      <c r="A73027">
        <f t="shared" si="5704"/>
        <v>73016</v>
      </c>
      <c r="B73027">
        <f t="shared" ca="1" si="5700"/>
        <v>5.2724401822195422E-3</v>
      </c>
      <c r="C73027">
        <f t="shared" ca="1" si="5702"/>
        <v>13.771909793445003</v>
      </c>
      <c r="D73027" s="48">
        <f t="shared" ca="1" si="5701"/>
        <v>48.833239524689965</v>
      </c>
      <c r="E73027">
        <f t="shared" ca="1" si="5703"/>
        <v>30.439759984864601</v>
      </c>
    </row>
    <row r="73028" spans="1:5" x14ac:dyDescent="0.35">
      <c r="A73028">
        <f t="shared" si="5704"/>
        <v>73017</v>
      </c>
      <c r="B73028">
        <f t="shared" ca="1" si="5700"/>
        <v>3.5857785382377855E-3</v>
      </c>
      <c r="C73028">
        <f t="shared" ca="1" si="5702"/>
        <v>16.699684574918436</v>
      </c>
      <c r="D73028" s="48">
        <f t="shared" ca="1" si="5701"/>
        <v>52.338889344015229</v>
      </c>
      <c r="E73028">
        <f t="shared" ca="1" si="5703"/>
        <v>32.333806191127245</v>
      </c>
    </row>
    <row r="73029" spans="1:5" x14ac:dyDescent="0.35">
      <c r="A73029">
        <f t="shared" si="5704"/>
        <v>73018</v>
      </c>
      <c r="B73029">
        <f t="shared" ca="1" si="5700"/>
        <v>3.5470045225333268E-3</v>
      </c>
      <c r="C73029">
        <f t="shared" ca="1" si="5702"/>
        <v>16.790712632942135</v>
      </c>
      <c r="D73029" s="48">
        <f t="shared" ca="1" si="5701"/>
        <v>52.997049873910264</v>
      </c>
      <c r="E73029">
        <f t="shared" ca="1" si="5703"/>
        <v>36.965035159692825</v>
      </c>
    </row>
    <row r="73030" spans="1:5" x14ac:dyDescent="0.35">
      <c r="A73030">
        <f t="shared" si="5704"/>
        <v>73019</v>
      </c>
      <c r="B73030">
        <f t="shared" ca="1" si="5700"/>
        <v>5.0007375531801873E-3</v>
      </c>
      <c r="C73030">
        <f t="shared" ca="1" si="5702"/>
        <v>14.141092681402954</v>
      </c>
      <c r="D73030" s="48">
        <f t="shared" ca="1" si="5701"/>
        <v>53.164574910041388</v>
      </c>
      <c r="E73030">
        <f t="shared" ca="1" si="5703"/>
        <v>45.901268707284366</v>
      </c>
    </row>
    <row r="73031" spans="1:5" x14ac:dyDescent="0.35">
      <c r="A73031">
        <f t="shared" si="5704"/>
        <v>73020</v>
      </c>
      <c r="B73031">
        <f t="shared" ca="1" si="5700"/>
        <v>4.9248854406676885E-3</v>
      </c>
      <c r="C73031">
        <f t="shared" ca="1" si="5702"/>
        <v>14.249575726655426</v>
      </c>
      <c r="D73031" s="48">
        <f t="shared" ca="1" si="5701"/>
        <v>51.580857979597049</v>
      </c>
      <c r="E73031">
        <f t="shared" ca="1" si="5703"/>
        <v>71.067472814355682</v>
      </c>
    </row>
    <row r="73032" spans="1:5" x14ac:dyDescent="0.35">
      <c r="A73032">
        <f t="shared" si="5704"/>
        <v>73021</v>
      </c>
      <c r="B73032">
        <f t="shared" ca="1" si="5700"/>
        <v>5.1316371907208815E-3</v>
      </c>
      <c r="C73032">
        <f t="shared" ca="1" si="5702"/>
        <v>13.959569588802923</v>
      </c>
      <c r="D73032" s="48">
        <f t="shared" ca="1" si="5701"/>
        <v>50.870250189678352</v>
      </c>
      <c r="E73032">
        <f t="shared" ca="1" si="5703"/>
        <v>36.012016578848169</v>
      </c>
    </row>
    <row r="73033" spans="1:5" x14ac:dyDescent="0.35">
      <c r="A73033">
        <f t="shared" si="5704"/>
        <v>73022</v>
      </c>
      <c r="B73033">
        <f t="shared" ca="1" si="5700"/>
        <v>3.4624548420337823E-3</v>
      </c>
      <c r="C73033">
        <f t="shared" ca="1" si="5702"/>
        <v>16.994482367965503</v>
      </c>
      <c r="D73033" s="48">
        <f t="shared" ca="1" si="5701"/>
        <v>57.684617804215435</v>
      </c>
      <c r="E73033">
        <f t="shared" ca="1" si="5703"/>
        <v>55.189080377700094</v>
      </c>
    </row>
    <row r="73034" spans="1:5" x14ac:dyDescent="0.35">
      <c r="A73034">
        <f t="shared" si="5704"/>
        <v>73023</v>
      </c>
      <c r="B73034">
        <f t="shared" ca="1" si="5700"/>
        <v>3.7495975894554622E-3</v>
      </c>
      <c r="C73034">
        <f t="shared" ca="1" si="5702"/>
        <v>16.330807867300816</v>
      </c>
      <c r="D73034" s="48">
        <f t="shared" ca="1" si="5701"/>
        <v>51.131949822261738</v>
      </c>
      <c r="E73034">
        <f t="shared" ca="1" si="5703"/>
        <v>29.296165649341081</v>
      </c>
    </row>
    <row r="73035" spans="1:5" x14ac:dyDescent="0.35">
      <c r="A73035">
        <f t="shared" si="5704"/>
        <v>73024</v>
      </c>
      <c r="B73035">
        <f t="shared" ca="1" si="5700"/>
        <v>4.7567324457174539E-3</v>
      </c>
      <c r="C73035">
        <f t="shared" ca="1" si="5702"/>
        <v>14.499253331515117</v>
      </c>
      <c r="D73035" s="48">
        <f t="shared" ca="1" si="5701"/>
        <v>54.620275652914209</v>
      </c>
      <c r="E73035">
        <f t="shared" ca="1" si="5703"/>
        <v>53.504388719277159</v>
      </c>
    </row>
    <row r="73036" spans="1:5" x14ac:dyDescent="0.35">
      <c r="A73036">
        <f t="shared" si="5704"/>
        <v>73025</v>
      </c>
      <c r="B73036">
        <f t="shared" ref="B73036:B73099" ca="1" si="5705">_xlfn.GAMMA.INV(RAND(),$B$6,$B$7)</f>
        <v>4.545082718067613E-3</v>
      </c>
      <c r="C73036">
        <f t="shared" ca="1" si="5702"/>
        <v>14.833003671468354</v>
      </c>
      <c r="D73036" s="48">
        <f t="shared" ref="D73036:D73099" ca="1" si="5706">_xlfn.NORM.INV(RAND(),$B$4,C73036/SQRT($B$2))</f>
        <v>54.153169879729745</v>
      </c>
      <c r="E73036">
        <f t="shared" ca="1" si="5703"/>
        <v>82.194689728485628</v>
      </c>
    </row>
    <row r="73037" spans="1:5" x14ac:dyDescent="0.35">
      <c r="A73037">
        <f t="shared" si="5704"/>
        <v>73026</v>
      </c>
      <c r="B73037">
        <f t="shared" ca="1" si="5705"/>
        <v>4.999289382616694E-3</v>
      </c>
      <c r="C73037">
        <f t="shared" ref="C73037:C73100" ca="1" si="5707">1/SQRT(B73037)</f>
        <v>14.143140695606581</v>
      </c>
      <c r="D73037" s="48">
        <f t="shared" ca="1" si="5706"/>
        <v>55.654786436577822</v>
      </c>
      <c r="E73037">
        <f t="shared" ref="E73037:E73100" ca="1" si="5708">_xlfn.NORM.INV(RAND(),D73037,C73037)</f>
        <v>61.235099877560017</v>
      </c>
    </row>
    <row r="73038" spans="1:5" x14ac:dyDescent="0.35">
      <c r="A73038">
        <f t="shared" ref="A73038:A73101" si="5709">A73037+1</f>
        <v>73027</v>
      </c>
      <c r="B73038">
        <f t="shared" ca="1" si="5705"/>
        <v>5.2737491368882892E-3</v>
      </c>
      <c r="C73038">
        <f t="shared" ca="1" si="5707"/>
        <v>13.770200580144886</v>
      </c>
      <c r="D73038" s="48">
        <f t="shared" ca="1" si="5706"/>
        <v>51.146884964514257</v>
      </c>
      <c r="E73038">
        <f t="shared" ca="1" si="5708"/>
        <v>54.587257049709038</v>
      </c>
    </row>
    <row r="73039" spans="1:5" x14ac:dyDescent="0.35">
      <c r="A73039">
        <f t="shared" si="5709"/>
        <v>73028</v>
      </c>
      <c r="B73039">
        <f t="shared" ca="1" si="5705"/>
        <v>4.4413045731339466E-3</v>
      </c>
      <c r="C73039">
        <f t="shared" ca="1" si="5707"/>
        <v>15.005301341935326</v>
      </c>
      <c r="D73039" s="48">
        <f t="shared" ca="1" si="5706"/>
        <v>51.717928838408532</v>
      </c>
      <c r="E73039">
        <f t="shared" ca="1" si="5708"/>
        <v>102.8273394778019</v>
      </c>
    </row>
    <row r="73040" spans="1:5" x14ac:dyDescent="0.35">
      <c r="A73040">
        <f t="shared" si="5709"/>
        <v>73029</v>
      </c>
      <c r="B73040">
        <f t="shared" ca="1" si="5705"/>
        <v>3.5452570485669573E-3</v>
      </c>
      <c r="C73040">
        <f t="shared" ca="1" si="5707"/>
        <v>16.794850233978011</v>
      </c>
      <c r="D73040" s="48">
        <f t="shared" ca="1" si="5706"/>
        <v>55.522963863430824</v>
      </c>
      <c r="E73040">
        <f t="shared" ca="1" si="5708"/>
        <v>57.82607426493049</v>
      </c>
    </row>
    <row r="73041" spans="1:5" x14ac:dyDescent="0.35">
      <c r="A73041">
        <f t="shared" si="5709"/>
        <v>73030</v>
      </c>
      <c r="B73041">
        <f t="shared" ca="1" si="5705"/>
        <v>4.4607491501723667E-3</v>
      </c>
      <c r="C73041">
        <f t="shared" ca="1" si="5707"/>
        <v>14.972561281460463</v>
      </c>
      <c r="D73041" s="48">
        <f t="shared" ca="1" si="5706"/>
        <v>50.1141029517375</v>
      </c>
      <c r="E73041">
        <f t="shared" ca="1" si="5708"/>
        <v>15.43250646827218</v>
      </c>
    </row>
    <row r="73042" spans="1:5" x14ac:dyDescent="0.35">
      <c r="A73042">
        <f t="shared" si="5709"/>
        <v>73031</v>
      </c>
      <c r="B73042">
        <f t="shared" ca="1" si="5705"/>
        <v>3.9652109513602877E-3</v>
      </c>
      <c r="C73042">
        <f t="shared" ca="1" si="5707"/>
        <v>15.880597975064489</v>
      </c>
      <c r="D73042" s="48">
        <f t="shared" ca="1" si="5706"/>
        <v>53.517852272177251</v>
      </c>
      <c r="E73042">
        <f t="shared" ca="1" si="5708"/>
        <v>22.539922209379061</v>
      </c>
    </row>
    <row r="73043" spans="1:5" x14ac:dyDescent="0.35">
      <c r="A73043">
        <f t="shared" si="5709"/>
        <v>73032</v>
      </c>
      <c r="B73043">
        <f t="shared" ca="1" si="5705"/>
        <v>4.2920389955974237E-3</v>
      </c>
      <c r="C73043">
        <f t="shared" ca="1" si="5707"/>
        <v>15.263993430345145</v>
      </c>
      <c r="D73043" s="48">
        <f t="shared" ca="1" si="5706"/>
        <v>51.930065748312053</v>
      </c>
      <c r="E73043">
        <f t="shared" ca="1" si="5708"/>
        <v>45.954344221427547</v>
      </c>
    </row>
    <row r="73044" spans="1:5" x14ac:dyDescent="0.35">
      <c r="A73044">
        <f t="shared" si="5709"/>
        <v>73033</v>
      </c>
      <c r="B73044">
        <f t="shared" ca="1" si="5705"/>
        <v>5.9574525332204975E-3</v>
      </c>
      <c r="C73044">
        <f t="shared" ca="1" si="5707"/>
        <v>12.955963165961689</v>
      </c>
      <c r="D73044" s="48">
        <f t="shared" ca="1" si="5706"/>
        <v>51.551809965187708</v>
      </c>
      <c r="E73044">
        <f t="shared" ca="1" si="5708"/>
        <v>60.260198844008158</v>
      </c>
    </row>
    <row r="73045" spans="1:5" x14ac:dyDescent="0.35">
      <c r="A73045">
        <f t="shared" si="5709"/>
        <v>73034</v>
      </c>
      <c r="B73045">
        <f t="shared" ca="1" si="5705"/>
        <v>6.0334586930629371E-3</v>
      </c>
      <c r="C73045">
        <f t="shared" ca="1" si="5707"/>
        <v>12.87409851530014</v>
      </c>
      <c r="D73045" s="48">
        <f t="shared" ca="1" si="5706"/>
        <v>51.86145771492393</v>
      </c>
      <c r="E73045">
        <f t="shared" ca="1" si="5708"/>
        <v>78.28317897662977</v>
      </c>
    </row>
    <row r="73046" spans="1:5" x14ac:dyDescent="0.35">
      <c r="A73046">
        <f t="shared" si="5709"/>
        <v>73035</v>
      </c>
      <c r="B73046">
        <f t="shared" ca="1" si="5705"/>
        <v>4.3805703699619381E-3</v>
      </c>
      <c r="C73046">
        <f t="shared" ca="1" si="5707"/>
        <v>15.108963406831638</v>
      </c>
      <c r="D73046" s="48">
        <f t="shared" ca="1" si="5706"/>
        <v>52.093144441851429</v>
      </c>
      <c r="E73046">
        <f t="shared" ca="1" si="5708"/>
        <v>60.792480320035459</v>
      </c>
    </row>
    <row r="73047" spans="1:5" x14ac:dyDescent="0.35">
      <c r="A73047">
        <f t="shared" si="5709"/>
        <v>73036</v>
      </c>
      <c r="B73047">
        <f t="shared" ca="1" si="5705"/>
        <v>5.6007580291500105E-3</v>
      </c>
      <c r="C73047">
        <f t="shared" ca="1" si="5707"/>
        <v>13.362157759697649</v>
      </c>
      <c r="D73047" s="48">
        <f t="shared" ca="1" si="5706"/>
        <v>52.148210395153001</v>
      </c>
      <c r="E73047">
        <f t="shared" ca="1" si="5708"/>
        <v>60.809549906821594</v>
      </c>
    </row>
    <row r="73048" spans="1:5" x14ac:dyDescent="0.35">
      <c r="A73048">
        <f t="shared" si="5709"/>
        <v>73037</v>
      </c>
      <c r="B73048">
        <f t="shared" ca="1" si="5705"/>
        <v>4.8709944024609977E-3</v>
      </c>
      <c r="C73048">
        <f t="shared" ca="1" si="5707"/>
        <v>14.328185146162198</v>
      </c>
      <c r="D73048" s="48">
        <f t="shared" ca="1" si="5706"/>
        <v>50.477644817453594</v>
      </c>
      <c r="E73048">
        <f t="shared" ca="1" si="5708"/>
        <v>53.832490389290754</v>
      </c>
    </row>
    <row r="73049" spans="1:5" x14ac:dyDescent="0.35">
      <c r="A73049">
        <f t="shared" si="5709"/>
        <v>73038</v>
      </c>
      <c r="B73049">
        <f t="shared" ca="1" si="5705"/>
        <v>4.2594550907691297E-3</v>
      </c>
      <c r="C73049">
        <f t="shared" ca="1" si="5707"/>
        <v>15.322265315430188</v>
      </c>
      <c r="D73049" s="48">
        <f t="shared" ca="1" si="5706"/>
        <v>53.837848771014137</v>
      </c>
      <c r="E73049">
        <f t="shared" ca="1" si="5708"/>
        <v>30.010689915932687</v>
      </c>
    </row>
    <row r="73050" spans="1:5" x14ac:dyDescent="0.35">
      <c r="A73050">
        <f t="shared" si="5709"/>
        <v>73039</v>
      </c>
      <c r="B73050">
        <f t="shared" ca="1" si="5705"/>
        <v>5.5812554192475041E-3</v>
      </c>
      <c r="C73050">
        <f t="shared" ca="1" si="5707"/>
        <v>13.385483129729982</v>
      </c>
      <c r="D73050" s="48">
        <f t="shared" ca="1" si="5706"/>
        <v>53.003216251396594</v>
      </c>
      <c r="E73050">
        <f t="shared" ca="1" si="5708"/>
        <v>62.004390897011675</v>
      </c>
    </row>
    <row r="73051" spans="1:5" x14ac:dyDescent="0.35">
      <c r="A73051">
        <f t="shared" si="5709"/>
        <v>73040</v>
      </c>
      <c r="B73051">
        <f t="shared" ca="1" si="5705"/>
        <v>5.9061218747520775E-3</v>
      </c>
      <c r="C73051">
        <f t="shared" ca="1" si="5707"/>
        <v>13.012142110676795</v>
      </c>
      <c r="D73051" s="48">
        <f t="shared" ca="1" si="5706"/>
        <v>53.972837666677798</v>
      </c>
      <c r="E73051">
        <f t="shared" ca="1" si="5708"/>
        <v>62.365146886322393</v>
      </c>
    </row>
    <row r="73052" spans="1:5" x14ac:dyDescent="0.35">
      <c r="A73052">
        <f t="shared" si="5709"/>
        <v>73041</v>
      </c>
      <c r="B73052">
        <f t="shared" ca="1" si="5705"/>
        <v>5.295791726941456E-3</v>
      </c>
      <c r="C73052">
        <f t="shared" ca="1" si="5707"/>
        <v>13.741512953583118</v>
      </c>
      <c r="D73052" s="48">
        <f t="shared" ca="1" si="5706"/>
        <v>49.353566439796261</v>
      </c>
      <c r="E73052">
        <f t="shared" ca="1" si="5708"/>
        <v>22.445983004489889</v>
      </c>
    </row>
    <row r="73053" spans="1:5" x14ac:dyDescent="0.35">
      <c r="A73053">
        <f t="shared" si="5709"/>
        <v>73042</v>
      </c>
      <c r="B73053">
        <f t="shared" ca="1" si="5705"/>
        <v>5.073730442701878E-3</v>
      </c>
      <c r="C73053">
        <f t="shared" ca="1" si="5707"/>
        <v>14.039004228850535</v>
      </c>
      <c r="D73053" s="48">
        <f t="shared" ca="1" si="5706"/>
        <v>55.279217348906606</v>
      </c>
      <c r="E73053">
        <f t="shared" ca="1" si="5708"/>
        <v>72.726397370431044</v>
      </c>
    </row>
    <row r="73054" spans="1:5" x14ac:dyDescent="0.35">
      <c r="A73054">
        <f t="shared" si="5709"/>
        <v>73043</v>
      </c>
      <c r="B73054">
        <f t="shared" ca="1" si="5705"/>
        <v>3.4805719090985287E-3</v>
      </c>
      <c r="C73054">
        <f t="shared" ca="1" si="5707"/>
        <v>16.950194835865044</v>
      </c>
      <c r="D73054" s="48">
        <f t="shared" ca="1" si="5706"/>
        <v>48.317966712333991</v>
      </c>
      <c r="E73054">
        <f t="shared" ca="1" si="5708"/>
        <v>37.115262505006868</v>
      </c>
    </row>
    <row r="73055" spans="1:5" x14ac:dyDescent="0.35">
      <c r="A73055">
        <f t="shared" si="5709"/>
        <v>73044</v>
      </c>
      <c r="B73055">
        <f t="shared" ca="1" si="5705"/>
        <v>4.5729076294617858E-3</v>
      </c>
      <c r="C73055">
        <f t="shared" ca="1" si="5707"/>
        <v>14.787807398447402</v>
      </c>
      <c r="D73055" s="48">
        <f t="shared" ca="1" si="5706"/>
        <v>52.735880385128453</v>
      </c>
      <c r="E73055">
        <f t="shared" ca="1" si="5708"/>
        <v>81.83181353105816</v>
      </c>
    </row>
    <row r="73056" spans="1:5" x14ac:dyDescent="0.35">
      <c r="A73056">
        <f t="shared" si="5709"/>
        <v>73045</v>
      </c>
      <c r="B73056">
        <f t="shared" ca="1" si="5705"/>
        <v>5.2972233516089158E-3</v>
      </c>
      <c r="C73056">
        <f t="shared" ca="1" si="5707"/>
        <v>13.739655941242047</v>
      </c>
      <c r="D73056" s="48">
        <f t="shared" ca="1" si="5706"/>
        <v>47.777394633825025</v>
      </c>
      <c r="E73056">
        <f t="shared" ca="1" si="5708"/>
        <v>39.356727207243807</v>
      </c>
    </row>
    <row r="73057" spans="1:5" x14ac:dyDescent="0.35">
      <c r="A73057">
        <f t="shared" si="5709"/>
        <v>73046</v>
      </c>
      <c r="B73057">
        <f t="shared" ca="1" si="5705"/>
        <v>5.9135849495838859E-3</v>
      </c>
      <c r="C73057">
        <f t="shared" ca="1" si="5707"/>
        <v>13.003928713101672</v>
      </c>
      <c r="D73057" s="48">
        <f t="shared" ca="1" si="5706"/>
        <v>50.931614143258287</v>
      </c>
      <c r="E73057">
        <f t="shared" ca="1" si="5708"/>
        <v>59.050113434052591</v>
      </c>
    </row>
    <row r="73058" spans="1:5" x14ac:dyDescent="0.35">
      <c r="A73058">
        <f t="shared" si="5709"/>
        <v>73047</v>
      </c>
      <c r="B73058">
        <f t="shared" ca="1" si="5705"/>
        <v>3.5126030556077176E-3</v>
      </c>
      <c r="C73058">
        <f t="shared" ca="1" si="5707"/>
        <v>16.872734105933642</v>
      </c>
      <c r="D73058" s="48">
        <f t="shared" ca="1" si="5706"/>
        <v>51.440688368588006</v>
      </c>
      <c r="E73058">
        <f t="shared" ca="1" si="5708"/>
        <v>35.903609487950597</v>
      </c>
    </row>
    <row r="73059" spans="1:5" x14ac:dyDescent="0.35">
      <c r="A73059">
        <f t="shared" si="5709"/>
        <v>73048</v>
      </c>
      <c r="B73059">
        <f t="shared" ca="1" si="5705"/>
        <v>5.1642411490770857E-3</v>
      </c>
      <c r="C73059">
        <f t="shared" ca="1" si="5707"/>
        <v>13.915433591303339</v>
      </c>
      <c r="D73059" s="48">
        <f t="shared" ca="1" si="5706"/>
        <v>49.964784239975479</v>
      </c>
      <c r="E73059">
        <f t="shared" ca="1" si="5708"/>
        <v>64.481202119124305</v>
      </c>
    </row>
    <row r="73060" spans="1:5" x14ac:dyDescent="0.35">
      <c r="A73060">
        <f t="shared" si="5709"/>
        <v>73049</v>
      </c>
      <c r="B73060">
        <f t="shared" ca="1" si="5705"/>
        <v>4.7337207621055049E-3</v>
      </c>
      <c r="C73060">
        <f t="shared" ca="1" si="5707"/>
        <v>14.534452674690556</v>
      </c>
      <c r="D73060" s="48">
        <f t="shared" ca="1" si="5706"/>
        <v>50.69130184087031</v>
      </c>
      <c r="E73060">
        <f t="shared" ca="1" si="5708"/>
        <v>39.920824321215292</v>
      </c>
    </row>
    <row r="73061" spans="1:5" x14ac:dyDescent="0.35">
      <c r="A73061">
        <f t="shared" si="5709"/>
        <v>73050</v>
      </c>
      <c r="B73061">
        <f t="shared" ca="1" si="5705"/>
        <v>4.2291550230225414E-3</v>
      </c>
      <c r="C73061">
        <f t="shared" ca="1" si="5707"/>
        <v>15.377056056662399</v>
      </c>
      <c r="D73061" s="48">
        <f t="shared" ca="1" si="5706"/>
        <v>52.683674897833832</v>
      </c>
      <c r="E73061">
        <f t="shared" ca="1" si="5708"/>
        <v>52.504504466931266</v>
      </c>
    </row>
    <row r="73062" spans="1:5" x14ac:dyDescent="0.35">
      <c r="A73062">
        <f t="shared" si="5709"/>
        <v>73051</v>
      </c>
      <c r="B73062">
        <f t="shared" ca="1" si="5705"/>
        <v>4.7153064010649311E-3</v>
      </c>
      <c r="C73062">
        <f t="shared" ca="1" si="5707"/>
        <v>14.562805218906076</v>
      </c>
      <c r="D73062" s="48">
        <f t="shared" ca="1" si="5706"/>
        <v>54.719836901299722</v>
      </c>
      <c r="E73062">
        <f t="shared" ca="1" si="5708"/>
        <v>79.122655456540571</v>
      </c>
    </row>
    <row r="73063" spans="1:5" x14ac:dyDescent="0.35">
      <c r="A73063">
        <f t="shared" si="5709"/>
        <v>73052</v>
      </c>
      <c r="B73063">
        <f t="shared" ca="1" si="5705"/>
        <v>4.7951288816341243E-3</v>
      </c>
      <c r="C73063">
        <f t="shared" ca="1" si="5707"/>
        <v>14.441086114686316</v>
      </c>
      <c r="D73063" s="48">
        <f t="shared" ca="1" si="5706"/>
        <v>51.942789139281402</v>
      </c>
      <c r="E73063">
        <f t="shared" ca="1" si="5708"/>
        <v>37.483817129842777</v>
      </c>
    </row>
    <row r="73064" spans="1:5" x14ac:dyDescent="0.35">
      <c r="A73064">
        <f t="shared" si="5709"/>
        <v>73053</v>
      </c>
      <c r="B73064">
        <f t="shared" ca="1" si="5705"/>
        <v>4.0410820823665577E-3</v>
      </c>
      <c r="C73064">
        <f t="shared" ca="1" si="5707"/>
        <v>15.730812841711643</v>
      </c>
      <c r="D73064" s="48">
        <f t="shared" ca="1" si="5706"/>
        <v>49.470982381956077</v>
      </c>
      <c r="E73064">
        <f t="shared" ca="1" si="5708"/>
        <v>23.953475591725631</v>
      </c>
    </row>
    <row r="73065" spans="1:5" x14ac:dyDescent="0.35">
      <c r="A73065">
        <f t="shared" si="5709"/>
        <v>73054</v>
      </c>
      <c r="B73065">
        <f t="shared" ca="1" si="5705"/>
        <v>5.5844854064882954E-3</v>
      </c>
      <c r="C73065">
        <f t="shared" ca="1" si="5707"/>
        <v>13.381611582935504</v>
      </c>
      <c r="D73065" s="48">
        <f t="shared" ca="1" si="5706"/>
        <v>56.653624947079422</v>
      </c>
      <c r="E73065">
        <f t="shared" ca="1" si="5708"/>
        <v>41.871526008725922</v>
      </c>
    </row>
    <row r="73066" spans="1:5" x14ac:dyDescent="0.35">
      <c r="A73066">
        <f t="shared" si="5709"/>
        <v>73055</v>
      </c>
      <c r="B73066">
        <f t="shared" ca="1" si="5705"/>
        <v>4.536703623404529E-3</v>
      </c>
      <c r="C73066">
        <f t="shared" ca="1" si="5707"/>
        <v>14.846695309374441</v>
      </c>
      <c r="D73066" s="48">
        <f t="shared" ca="1" si="5706"/>
        <v>54.132855376442947</v>
      </c>
      <c r="E73066">
        <f t="shared" ca="1" si="5708"/>
        <v>32.559337354386649</v>
      </c>
    </row>
    <row r="73067" spans="1:5" x14ac:dyDescent="0.35">
      <c r="A73067">
        <f t="shared" si="5709"/>
        <v>73056</v>
      </c>
      <c r="B73067">
        <f t="shared" ca="1" si="5705"/>
        <v>5.4753417218726995E-3</v>
      </c>
      <c r="C73067">
        <f t="shared" ca="1" si="5707"/>
        <v>13.514325826558514</v>
      </c>
      <c r="D73067" s="48">
        <f t="shared" ca="1" si="5706"/>
        <v>54.260051738007697</v>
      </c>
      <c r="E73067">
        <f t="shared" ca="1" si="5708"/>
        <v>50.024848721297325</v>
      </c>
    </row>
    <row r="73068" spans="1:5" x14ac:dyDescent="0.35">
      <c r="A73068">
        <f t="shared" si="5709"/>
        <v>73057</v>
      </c>
      <c r="B73068">
        <f t="shared" ca="1" si="5705"/>
        <v>3.9381857146739445E-3</v>
      </c>
      <c r="C73068">
        <f t="shared" ca="1" si="5707"/>
        <v>15.934993980520092</v>
      </c>
      <c r="D73068" s="48">
        <f t="shared" ca="1" si="5706"/>
        <v>53.045899162975516</v>
      </c>
      <c r="E73068">
        <f t="shared" ca="1" si="5708"/>
        <v>53.263989226993601</v>
      </c>
    </row>
    <row r="73069" spans="1:5" x14ac:dyDescent="0.35">
      <c r="A73069">
        <f t="shared" si="5709"/>
        <v>73058</v>
      </c>
      <c r="B73069">
        <f t="shared" ca="1" si="5705"/>
        <v>5.5556971950606179E-3</v>
      </c>
      <c r="C73069">
        <f t="shared" ca="1" si="5707"/>
        <v>13.416236841865647</v>
      </c>
      <c r="D73069" s="48">
        <f t="shared" ca="1" si="5706"/>
        <v>53.842869582924415</v>
      </c>
      <c r="E73069">
        <f t="shared" ca="1" si="5708"/>
        <v>46.94883375523991</v>
      </c>
    </row>
    <row r="73070" spans="1:5" x14ac:dyDescent="0.35">
      <c r="A73070">
        <f t="shared" si="5709"/>
        <v>73059</v>
      </c>
      <c r="B73070">
        <f t="shared" ca="1" si="5705"/>
        <v>6.1396684121904953E-3</v>
      </c>
      <c r="C73070">
        <f t="shared" ca="1" si="5707"/>
        <v>12.762258636791476</v>
      </c>
      <c r="D73070" s="48">
        <f t="shared" ca="1" si="5706"/>
        <v>53.269665481984916</v>
      </c>
      <c r="E73070">
        <f t="shared" ca="1" si="5708"/>
        <v>55.530054523007117</v>
      </c>
    </row>
    <row r="73071" spans="1:5" x14ac:dyDescent="0.35">
      <c r="A73071">
        <f t="shared" si="5709"/>
        <v>73060</v>
      </c>
      <c r="B73071">
        <f t="shared" ca="1" si="5705"/>
        <v>5.4584747776271758E-3</v>
      </c>
      <c r="C73071">
        <f t="shared" ca="1" si="5707"/>
        <v>13.535189673196992</v>
      </c>
      <c r="D73071" s="48">
        <f t="shared" ca="1" si="5706"/>
        <v>52.870851124628771</v>
      </c>
      <c r="E73071">
        <f t="shared" ca="1" si="5708"/>
        <v>62.096020862455475</v>
      </c>
    </row>
    <row r="73072" spans="1:5" x14ac:dyDescent="0.35">
      <c r="A73072">
        <f t="shared" si="5709"/>
        <v>73061</v>
      </c>
      <c r="B73072">
        <f t="shared" ca="1" si="5705"/>
        <v>4.1282658777134764E-3</v>
      </c>
      <c r="C73072">
        <f t="shared" ca="1" si="5707"/>
        <v>15.563818947154424</v>
      </c>
      <c r="D73072" s="48">
        <f t="shared" ca="1" si="5706"/>
        <v>52.89824774032099</v>
      </c>
      <c r="E73072">
        <f t="shared" ca="1" si="5708"/>
        <v>63.890883623876149</v>
      </c>
    </row>
    <row r="73073" spans="1:5" x14ac:dyDescent="0.35">
      <c r="A73073">
        <f t="shared" si="5709"/>
        <v>73062</v>
      </c>
      <c r="B73073">
        <f t="shared" ca="1" si="5705"/>
        <v>5.297200129035967E-3</v>
      </c>
      <c r="C73073">
        <f t="shared" ca="1" si="5707"/>
        <v>13.739686058077819</v>
      </c>
      <c r="D73073" s="48">
        <f t="shared" ca="1" si="5706"/>
        <v>50.938690017136913</v>
      </c>
      <c r="E73073">
        <f t="shared" ca="1" si="5708"/>
        <v>38.965740686615867</v>
      </c>
    </row>
    <row r="73074" spans="1:5" x14ac:dyDescent="0.35">
      <c r="A73074">
        <f t="shared" si="5709"/>
        <v>73063</v>
      </c>
      <c r="B73074">
        <f t="shared" ca="1" si="5705"/>
        <v>5.2905286497744513E-3</v>
      </c>
      <c r="C73074">
        <f t="shared" ca="1" si="5707"/>
        <v>13.748346360029798</v>
      </c>
      <c r="D73074" s="48">
        <f t="shared" ca="1" si="5706"/>
        <v>53.243144618439487</v>
      </c>
      <c r="E73074">
        <f t="shared" ca="1" si="5708"/>
        <v>53.726037642867674</v>
      </c>
    </row>
    <row r="73075" spans="1:5" x14ac:dyDescent="0.35">
      <c r="A73075">
        <f t="shared" si="5709"/>
        <v>73064</v>
      </c>
      <c r="B73075">
        <f t="shared" ca="1" si="5705"/>
        <v>4.8714807108841659E-3</v>
      </c>
      <c r="C73075">
        <f t="shared" ca="1" si="5707"/>
        <v>14.327469953857721</v>
      </c>
      <c r="D73075" s="48">
        <f t="shared" ca="1" si="5706"/>
        <v>54.025604775106679</v>
      </c>
      <c r="E73075">
        <f t="shared" ca="1" si="5708"/>
        <v>56.652061357044346</v>
      </c>
    </row>
    <row r="73076" spans="1:5" x14ac:dyDescent="0.35">
      <c r="A73076">
        <f t="shared" si="5709"/>
        <v>73065</v>
      </c>
      <c r="B73076">
        <f t="shared" ca="1" si="5705"/>
        <v>4.2485770140673808E-3</v>
      </c>
      <c r="C73076">
        <f t="shared" ca="1" si="5707"/>
        <v>15.341868375838228</v>
      </c>
      <c r="D73076" s="48">
        <f t="shared" ca="1" si="5706"/>
        <v>52.633706507489528</v>
      </c>
      <c r="E73076">
        <f t="shared" ca="1" si="5708"/>
        <v>47.926736055748734</v>
      </c>
    </row>
    <row r="73077" spans="1:5" x14ac:dyDescent="0.35">
      <c r="A73077">
        <f t="shared" si="5709"/>
        <v>73066</v>
      </c>
      <c r="B73077">
        <f t="shared" ca="1" si="5705"/>
        <v>5.1822322792234674E-3</v>
      </c>
      <c r="C73077">
        <f t="shared" ca="1" si="5707"/>
        <v>13.891257519120915</v>
      </c>
      <c r="D73077" s="48">
        <f t="shared" ca="1" si="5706"/>
        <v>46.581645365462705</v>
      </c>
      <c r="E73077">
        <f t="shared" ca="1" si="5708"/>
        <v>58.431744075599894</v>
      </c>
    </row>
    <row r="73078" spans="1:5" x14ac:dyDescent="0.35">
      <c r="A73078">
        <f t="shared" si="5709"/>
        <v>73067</v>
      </c>
      <c r="B73078">
        <f t="shared" ca="1" si="5705"/>
        <v>5.2962115798590344E-3</v>
      </c>
      <c r="C73078">
        <f t="shared" ca="1" si="5707"/>
        <v>13.740968269088885</v>
      </c>
      <c r="D73078" s="48">
        <f t="shared" ca="1" si="5706"/>
        <v>51.670797821318956</v>
      </c>
      <c r="E73078">
        <f t="shared" ca="1" si="5708"/>
        <v>29.449287721082698</v>
      </c>
    </row>
    <row r="73079" spans="1:5" x14ac:dyDescent="0.35">
      <c r="A73079">
        <f t="shared" si="5709"/>
        <v>73068</v>
      </c>
      <c r="B73079">
        <f t="shared" ca="1" si="5705"/>
        <v>5.7130708322754081E-3</v>
      </c>
      <c r="C73079">
        <f t="shared" ca="1" si="5707"/>
        <v>13.230163025199445</v>
      </c>
      <c r="D73079" s="48">
        <f t="shared" ca="1" si="5706"/>
        <v>50.904667155766063</v>
      </c>
      <c r="E73079">
        <f t="shared" ca="1" si="5708"/>
        <v>47.776208074019252</v>
      </c>
    </row>
    <row r="73080" spans="1:5" x14ac:dyDescent="0.35">
      <c r="A73080">
        <f t="shared" si="5709"/>
        <v>73069</v>
      </c>
      <c r="B73080">
        <f t="shared" ca="1" si="5705"/>
        <v>4.6830545479749994E-3</v>
      </c>
      <c r="C73080">
        <f t="shared" ca="1" si="5707"/>
        <v>14.612865661701406</v>
      </c>
      <c r="D73080" s="48">
        <f t="shared" ca="1" si="5706"/>
        <v>52.399984096805298</v>
      </c>
      <c r="E73080">
        <f t="shared" ca="1" si="5708"/>
        <v>56.184912017792854</v>
      </c>
    </row>
    <row r="73081" spans="1:5" x14ac:dyDescent="0.35">
      <c r="A73081">
        <f t="shared" si="5709"/>
        <v>73070</v>
      </c>
      <c r="B73081">
        <f t="shared" ca="1" si="5705"/>
        <v>4.2497824900276423E-3</v>
      </c>
      <c r="C73081">
        <f t="shared" ca="1" si="5707"/>
        <v>15.339692315623013</v>
      </c>
      <c r="D73081" s="48">
        <f t="shared" ca="1" si="5706"/>
        <v>51.571103824961988</v>
      </c>
      <c r="E73081">
        <f t="shared" ca="1" si="5708"/>
        <v>41.388566766518288</v>
      </c>
    </row>
    <row r="73082" spans="1:5" x14ac:dyDescent="0.35">
      <c r="A73082">
        <f t="shared" si="5709"/>
        <v>73071</v>
      </c>
      <c r="B73082">
        <f t="shared" ca="1" si="5705"/>
        <v>3.8336659800678767E-3</v>
      </c>
      <c r="C73082">
        <f t="shared" ca="1" si="5707"/>
        <v>16.150756316553487</v>
      </c>
      <c r="D73082" s="48">
        <f t="shared" ca="1" si="5706"/>
        <v>53.619212176759142</v>
      </c>
      <c r="E73082">
        <f t="shared" ca="1" si="5708"/>
        <v>64.959559166913351</v>
      </c>
    </row>
    <row r="73083" spans="1:5" x14ac:dyDescent="0.35">
      <c r="A73083">
        <f t="shared" si="5709"/>
        <v>73072</v>
      </c>
      <c r="B73083">
        <f t="shared" ca="1" si="5705"/>
        <v>5.7909334757444957E-3</v>
      </c>
      <c r="C73083">
        <f t="shared" ca="1" si="5707"/>
        <v>13.140918204140535</v>
      </c>
      <c r="D73083" s="48">
        <f t="shared" ca="1" si="5706"/>
        <v>50.438141390489442</v>
      </c>
      <c r="E73083">
        <f t="shared" ca="1" si="5708"/>
        <v>38.244890948858959</v>
      </c>
    </row>
    <row r="73084" spans="1:5" x14ac:dyDescent="0.35">
      <c r="A73084">
        <f t="shared" si="5709"/>
        <v>73073</v>
      </c>
      <c r="B73084">
        <f t="shared" ca="1" si="5705"/>
        <v>4.182805831073738E-3</v>
      </c>
      <c r="C73084">
        <f t="shared" ca="1" si="5707"/>
        <v>15.462017042104794</v>
      </c>
      <c r="D73084" s="48">
        <f t="shared" ca="1" si="5706"/>
        <v>48.530340587125636</v>
      </c>
      <c r="E73084">
        <f t="shared" ca="1" si="5708"/>
        <v>57.550822298901132</v>
      </c>
    </row>
    <row r="73085" spans="1:5" x14ac:dyDescent="0.35">
      <c r="A73085">
        <f t="shared" si="5709"/>
        <v>73074</v>
      </c>
      <c r="B73085">
        <f t="shared" ca="1" si="5705"/>
        <v>5.7852968316316694E-3</v>
      </c>
      <c r="C73085">
        <f t="shared" ca="1" si="5707"/>
        <v>13.147318277318421</v>
      </c>
      <c r="D73085" s="48">
        <f t="shared" ca="1" si="5706"/>
        <v>52.058212068504915</v>
      </c>
      <c r="E73085">
        <f t="shared" ca="1" si="5708"/>
        <v>68.565762715252561</v>
      </c>
    </row>
    <row r="73086" spans="1:5" x14ac:dyDescent="0.35">
      <c r="A73086">
        <f t="shared" si="5709"/>
        <v>73075</v>
      </c>
      <c r="B73086">
        <f t="shared" ca="1" si="5705"/>
        <v>3.9226279180849177E-3</v>
      </c>
      <c r="C73086">
        <f t="shared" ca="1" si="5707"/>
        <v>15.966563131350751</v>
      </c>
      <c r="D73086" s="48">
        <f t="shared" ca="1" si="5706"/>
        <v>51.599653102699676</v>
      </c>
      <c r="E73086">
        <f t="shared" ca="1" si="5708"/>
        <v>60.357666149536676</v>
      </c>
    </row>
    <row r="73087" spans="1:5" x14ac:dyDescent="0.35">
      <c r="A73087">
        <f t="shared" si="5709"/>
        <v>73076</v>
      </c>
      <c r="B73087">
        <f t="shared" ca="1" si="5705"/>
        <v>5.8487773739633892E-3</v>
      </c>
      <c r="C73087">
        <f t="shared" ca="1" si="5707"/>
        <v>13.075775472367974</v>
      </c>
      <c r="D73087" s="48">
        <f t="shared" ca="1" si="5706"/>
        <v>52.745849364113838</v>
      </c>
      <c r="E73087">
        <f t="shared" ca="1" si="5708"/>
        <v>48.859241658831017</v>
      </c>
    </row>
    <row r="73088" spans="1:5" x14ac:dyDescent="0.35">
      <c r="A73088">
        <f t="shared" si="5709"/>
        <v>73077</v>
      </c>
      <c r="B73088">
        <f t="shared" ca="1" si="5705"/>
        <v>3.1596117443872329E-3</v>
      </c>
      <c r="C73088">
        <f t="shared" ca="1" si="5707"/>
        <v>17.790294616195578</v>
      </c>
      <c r="D73088" s="48">
        <f t="shared" ca="1" si="5706"/>
        <v>50.523642112315386</v>
      </c>
      <c r="E73088">
        <f t="shared" ca="1" si="5708"/>
        <v>21.187464548175623</v>
      </c>
    </row>
    <row r="73089" spans="1:5" x14ac:dyDescent="0.35">
      <c r="A73089">
        <f t="shared" si="5709"/>
        <v>73078</v>
      </c>
      <c r="B73089">
        <f t="shared" ca="1" si="5705"/>
        <v>5.6711000745077499E-3</v>
      </c>
      <c r="C73089">
        <f t="shared" ca="1" si="5707"/>
        <v>13.279029767414038</v>
      </c>
      <c r="D73089" s="48">
        <f t="shared" ca="1" si="5706"/>
        <v>53.382491915845357</v>
      </c>
      <c r="E73089">
        <f t="shared" ca="1" si="5708"/>
        <v>47.674913212021885</v>
      </c>
    </row>
    <row r="73090" spans="1:5" x14ac:dyDescent="0.35">
      <c r="A73090">
        <f t="shared" si="5709"/>
        <v>73079</v>
      </c>
      <c r="B73090">
        <f t="shared" ca="1" si="5705"/>
        <v>3.7171745819462019E-3</v>
      </c>
      <c r="C73090">
        <f t="shared" ca="1" si="5707"/>
        <v>16.401875862203731</v>
      </c>
      <c r="D73090" s="48">
        <f t="shared" ca="1" si="5706"/>
        <v>50.229060971950652</v>
      </c>
      <c r="E73090">
        <f t="shared" ca="1" si="5708"/>
        <v>68.94682608499518</v>
      </c>
    </row>
    <row r="73091" spans="1:5" x14ac:dyDescent="0.35">
      <c r="A73091">
        <f t="shared" si="5709"/>
        <v>73080</v>
      </c>
      <c r="B73091">
        <f t="shared" ca="1" si="5705"/>
        <v>5.4195342269085286E-3</v>
      </c>
      <c r="C73091">
        <f t="shared" ca="1" si="5707"/>
        <v>13.58372930128891</v>
      </c>
      <c r="D73091" s="48">
        <f t="shared" ca="1" si="5706"/>
        <v>54.384927361222928</v>
      </c>
      <c r="E73091">
        <f t="shared" ca="1" si="5708"/>
        <v>63.496523740013203</v>
      </c>
    </row>
    <row r="73092" spans="1:5" x14ac:dyDescent="0.35">
      <c r="A73092">
        <f t="shared" si="5709"/>
        <v>73081</v>
      </c>
      <c r="B73092">
        <f t="shared" ca="1" si="5705"/>
        <v>3.9887901790181006E-3</v>
      </c>
      <c r="C73092">
        <f t="shared" ca="1" si="5707"/>
        <v>15.83359033094303</v>
      </c>
      <c r="D73092" s="48">
        <f t="shared" ca="1" si="5706"/>
        <v>47.815019390794525</v>
      </c>
      <c r="E73092">
        <f t="shared" ca="1" si="5708"/>
        <v>26.891393911884467</v>
      </c>
    </row>
    <row r="73093" spans="1:5" x14ac:dyDescent="0.35">
      <c r="A73093">
        <f t="shared" si="5709"/>
        <v>73082</v>
      </c>
      <c r="B73093">
        <f t="shared" ca="1" si="5705"/>
        <v>4.6239154076601402E-3</v>
      </c>
      <c r="C73093">
        <f t="shared" ca="1" si="5707"/>
        <v>14.706016870898221</v>
      </c>
      <c r="D73093" s="48">
        <f t="shared" ca="1" si="5706"/>
        <v>49.505940624578059</v>
      </c>
      <c r="E73093">
        <f t="shared" ca="1" si="5708"/>
        <v>52.687244600014758</v>
      </c>
    </row>
    <row r="73094" spans="1:5" x14ac:dyDescent="0.35">
      <c r="A73094">
        <f t="shared" si="5709"/>
        <v>73083</v>
      </c>
      <c r="B73094">
        <f t="shared" ca="1" si="5705"/>
        <v>5.6348132555629118E-3</v>
      </c>
      <c r="C73094">
        <f t="shared" ca="1" si="5707"/>
        <v>13.321718003906982</v>
      </c>
      <c r="D73094" s="48">
        <f t="shared" ca="1" si="5706"/>
        <v>53.620385924771256</v>
      </c>
      <c r="E73094">
        <f t="shared" ca="1" si="5708"/>
        <v>68.74879225585687</v>
      </c>
    </row>
    <row r="73095" spans="1:5" x14ac:dyDescent="0.35">
      <c r="A73095">
        <f t="shared" si="5709"/>
        <v>73084</v>
      </c>
      <c r="B73095">
        <f t="shared" ca="1" si="5705"/>
        <v>5.1285968949477774E-3</v>
      </c>
      <c r="C73095">
        <f t="shared" ca="1" si="5707"/>
        <v>13.963706678656909</v>
      </c>
      <c r="D73095" s="48">
        <f t="shared" ca="1" si="5706"/>
        <v>53.265020822727116</v>
      </c>
      <c r="E73095">
        <f t="shared" ca="1" si="5708"/>
        <v>53.647443757946618</v>
      </c>
    </row>
    <row r="73096" spans="1:5" x14ac:dyDescent="0.35">
      <c r="A73096">
        <f t="shared" si="5709"/>
        <v>73085</v>
      </c>
      <c r="B73096">
        <f t="shared" ca="1" si="5705"/>
        <v>5.4250741845430824E-3</v>
      </c>
      <c r="C73096">
        <f t="shared" ca="1" si="5707"/>
        <v>13.576791837963734</v>
      </c>
      <c r="D73096" s="48">
        <f t="shared" ca="1" si="5706"/>
        <v>52.591877698726677</v>
      </c>
      <c r="E73096">
        <f t="shared" ca="1" si="5708"/>
        <v>60.521216168689342</v>
      </c>
    </row>
    <row r="73097" spans="1:5" x14ac:dyDescent="0.35">
      <c r="A73097">
        <f t="shared" si="5709"/>
        <v>73086</v>
      </c>
      <c r="B73097">
        <f t="shared" ca="1" si="5705"/>
        <v>4.0899544086150375E-3</v>
      </c>
      <c r="C73097">
        <f t="shared" ca="1" si="5707"/>
        <v>15.636543830835182</v>
      </c>
      <c r="D73097" s="48">
        <f t="shared" ca="1" si="5706"/>
        <v>53.61892463350852</v>
      </c>
      <c r="E73097">
        <f t="shared" ca="1" si="5708"/>
        <v>50.329027084805553</v>
      </c>
    </row>
    <row r="73098" spans="1:5" x14ac:dyDescent="0.35">
      <c r="A73098">
        <f t="shared" si="5709"/>
        <v>73087</v>
      </c>
      <c r="B73098">
        <f t="shared" ca="1" si="5705"/>
        <v>5.3997447317981322E-3</v>
      </c>
      <c r="C73098">
        <f t="shared" ca="1" si="5707"/>
        <v>13.608598004665557</v>
      </c>
      <c r="D73098" s="48">
        <f t="shared" ca="1" si="5706"/>
        <v>52.840813098734721</v>
      </c>
      <c r="E73098">
        <f t="shared" ca="1" si="5708"/>
        <v>44.11795837551621</v>
      </c>
    </row>
    <row r="73099" spans="1:5" x14ac:dyDescent="0.35">
      <c r="A73099">
        <f t="shared" si="5709"/>
        <v>73088</v>
      </c>
      <c r="B73099">
        <f t="shared" ca="1" si="5705"/>
        <v>6.1893455037641447E-3</v>
      </c>
      <c r="C73099">
        <f t="shared" ca="1" si="5707"/>
        <v>12.710939061700921</v>
      </c>
      <c r="D73099" s="48">
        <f t="shared" ca="1" si="5706"/>
        <v>52.156762334576797</v>
      </c>
      <c r="E73099">
        <f t="shared" ca="1" si="5708"/>
        <v>38.88841710409821</v>
      </c>
    </row>
    <row r="73100" spans="1:5" x14ac:dyDescent="0.35">
      <c r="A73100">
        <f t="shared" si="5709"/>
        <v>73089</v>
      </c>
      <c r="B73100">
        <f t="shared" ref="B73100:B73163" ca="1" si="5710">_xlfn.GAMMA.INV(RAND(),$B$6,$B$7)</f>
        <v>5.8850804468186489E-3</v>
      </c>
      <c r="C73100">
        <f t="shared" ca="1" si="5707"/>
        <v>13.035383063769896</v>
      </c>
      <c r="D73100" s="48">
        <f t="shared" ref="D73100:D73163" ca="1" si="5711">_xlfn.NORM.INV(RAND(),$B$4,C73100/SQRT($B$2))</f>
        <v>54.427445975417953</v>
      </c>
      <c r="E73100">
        <f t="shared" ca="1" si="5708"/>
        <v>55.195512647816216</v>
      </c>
    </row>
    <row r="73101" spans="1:5" x14ac:dyDescent="0.35">
      <c r="A73101">
        <f t="shared" si="5709"/>
        <v>73090</v>
      </c>
      <c r="B73101">
        <f t="shared" ca="1" si="5710"/>
        <v>4.9698399921326982E-3</v>
      </c>
      <c r="C73101">
        <f t="shared" ref="C73101:C73164" ca="1" si="5712">1/SQRT(B73101)</f>
        <v>14.184982251825234</v>
      </c>
      <c r="D73101" s="48">
        <f t="shared" ca="1" si="5711"/>
        <v>56.134256024411201</v>
      </c>
      <c r="E73101">
        <f t="shared" ref="E73101:E73164" ca="1" si="5713">_xlfn.NORM.INV(RAND(),D73101,C73101)</f>
        <v>31.576213731596951</v>
      </c>
    </row>
    <row r="73102" spans="1:5" x14ac:dyDescent="0.35">
      <c r="A73102">
        <f t="shared" ref="A73102:A73165" si="5714">A73101+1</f>
        <v>73091</v>
      </c>
      <c r="B73102">
        <f t="shared" ca="1" si="5710"/>
        <v>4.3879057504290315E-3</v>
      </c>
      <c r="C73102">
        <f t="shared" ca="1" si="5712"/>
        <v>15.09632909339267</v>
      </c>
      <c r="D73102" s="48">
        <f t="shared" ca="1" si="5711"/>
        <v>50.571174114593234</v>
      </c>
      <c r="E73102">
        <f t="shared" ca="1" si="5713"/>
        <v>38.553589475010995</v>
      </c>
    </row>
    <row r="73103" spans="1:5" x14ac:dyDescent="0.35">
      <c r="A73103">
        <f t="shared" si="5714"/>
        <v>73092</v>
      </c>
      <c r="B73103">
        <f t="shared" ca="1" si="5710"/>
        <v>4.9343330519212927E-3</v>
      </c>
      <c r="C73103">
        <f t="shared" ca="1" si="5712"/>
        <v>14.235927584886754</v>
      </c>
      <c r="D73103" s="48">
        <f t="shared" ca="1" si="5711"/>
        <v>51.694691232126402</v>
      </c>
      <c r="E73103">
        <f t="shared" ca="1" si="5713"/>
        <v>50.889110416860468</v>
      </c>
    </row>
    <row r="73104" spans="1:5" x14ac:dyDescent="0.35">
      <c r="A73104">
        <f t="shared" si="5714"/>
        <v>73093</v>
      </c>
      <c r="B73104">
        <f t="shared" ca="1" si="5710"/>
        <v>4.4352784646960715E-3</v>
      </c>
      <c r="C73104">
        <f t="shared" ca="1" si="5712"/>
        <v>15.015491556653698</v>
      </c>
      <c r="D73104" s="48">
        <f t="shared" ca="1" si="5711"/>
        <v>53.718227510456053</v>
      </c>
      <c r="E73104">
        <f t="shared" ca="1" si="5713"/>
        <v>43.905677182180781</v>
      </c>
    </row>
    <row r="73105" spans="1:5" x14ac:dyDescent="0.35">
      <c r="A73105">
        <f t="shared" si="5714"/>
        <v>73094</v>
      </c>
      <c r="B73105">
        <f t="shared" ca="1" si="5710"/>
        <v>4.9033418254258382E-3</v>
      </c>
      <c r="C73105">
        <f t="shared" ca="1" si="5712"/>
        <v>14.280845310437261</v>
      </c>
      <c r="D73105" s="48">
        <f t="shared" ca="1" si="5711"/>
        <v>53.776218555529489</v>
      </c>
      <c r="E73105">
        <f t="shared" ca="1" si="5713"/>
        <v>33.744909716253787</v>
      </c>
    </row>
    <row r="73106" spans="1:5" x14ac:dyDescent="0.35">
      <c r="A73106">
        <f t="shared" si="5714"/>
        <v>73095</v>
      </c>
      <c r="B73106">
        <f t="shared" ca="1" si="5710"/>
        <v>4.709991529256663E-3</v>
      </c>
      <c r="C73106">
        <f t="shared" ca="1" si="5712"/>
        <v>14.571019418429836</v>
      </c>
      <c r="D73106" s="48">
        <f t="shared" ca="1" si="5711"/>
        <v>48.801759266793972</v>
      </c>
      <c r="E73106">
        <f t="shared" ca="1" si="5713"/>
        <v>53.732052064429794</v>
      </c>
    </row>
    <row r="73107" spans="1:5" x14ac:dyDescent="0.35">
      <c r="A73107">
        <f t="shared" si="5714"/>
        <v>73096</v>
      </c>
      <c r="B73107">
        <f t="shared" ca="1" si="5710"/>
        <v>5.1241342611279697E-3</v>
      </c>
      <c r="C73107">
        <f t="shared" ca="1" si="5712"/>
        <v>13.969785885876449</v>
      </c>
      <c r="D73107" s="48">
        <f t="shared" ca="1" si="5711"/>
        <v>53.474787785224223</v>
      </c>
      <c r="E73107">
        <f t="shared" ca="1" si="5713"/>
        <v>47.400381959269886</v>
      </c>
    </row>
    <row r="73108" spans="1:5" x14ac:dyDescent="0.35">
      <c r="A73108">
        <f t="shared" si="5714"/>
        <v>73097</v>
      </c>
      <c r="B73108">
        <f t="shared" ca="1" si="5710"/>
        <v>3.6699085790219614E-3</v>
      </c>
      <c r="C73108">
        <f t="shared" ca="1" si="5712"/>
        <v>16.507160620852105</v>
      </c>
      <c r="D73108" s="48">
        <f t="shared" ca="1" si="5711"/>
        <v>48.966263242817369</v>
      </c>
      <c r="E73108">
        <f t="shared" ca="1" si="5713"/>
        <v>49.511388946031886</v>
      </c>
    </row>
    <row r="73109" spans="1:5" x14ac:dyDescent="0.35">
      <c r="A73109">
        <f t="shared" si="5714"/>
        <v>73098</v>
      </c>
      <c r="B73109">
        <f t="shared" ca="1" si="5710"/>
        <v>6.5126593067584499E-3</v>
      </c>
      <c r="C73109">
        <f t="shared" ca="1" si="5712"/>
        <v>12.391412659652838</v>
      </c>
      <c r="D73109" s="48">
        <f t="shared" ca="1" si="5711"/>
        <v>53.328245078669774</v>
      </c>
      <c r="E73109">
        <f t="shared" ca="1" si="5713"/>
        <v>46.159108204049964</v>
      </c>
    </row>
    <row r="73110" spans="1:5" x14ac:dyDescent="0.35">
      <c r="A73110">
        <f t="shared" si="5714"/>
        <v>73099</v>
      </c>
      <c r="B73110">
        <f t="shared" ca="1" si="5710"/>
        <v>5.7543063943397282E-3</v>
      </c>
      <c r="C73110">
        <f t="shared" ca="1" si="5712"/>
        <v>13.182673888182931</v>
      </c>
      <c r="D73110" s="48">
        <f t="shared" ca="1" si="5711"/>
        <v>53.550655823616474</v>
      </c>
      <c r="E73110">
        <f t="shared" ca="1" si="5713"/>
        <v>33.900339748446427</v>
      </c>
    </row>
    <row r="73111" spans="1:5" x14ac:dyDescent="0.35">
      <c r="A73111">
        <f t="shared" si="5714"/>
        <v>73100</v>
      </c>
      <c r="B73111">
        <f t="shared" ca="1" si="5710"/>
        <v>4.7093820226822847E-3</v>
      </c>
      <c r="C73111">
        <f t="shared" ca="1" si="5712"/>
        <v>14.571962306981781</v>
      </c>
      <c r="D73111" s="48">
        <f t="shared" ca="1" si="5711"/>
        <v>49.788538712434374</v>
      </c>
      <c r="E73111">
        <f t="shared" ca="1" si="5713"/>
        <v>27.304433162514567</v>
      </c>
    </row>
    <row r="73112" spans="1:5" x14ac:dyDescent="0.35">
      <c r="A73112">
        <f t="shared" si="5714"/>
        <v>73101</v>
      </c>
      <c r="B73112">
        <f t="shared" ca="1" si="5710"/>
        <v>4.5219194156724471E-3</v>
      </c>
      <c r="C73112">
        <f t="shared" ca="1" si="5712"/>
        <v>14.870945798113841</v>
      </c>
      <c r="D73112" s="48">
        <f t="shared" ca="1" si="5711"/>
        <v>52.505886635950851</v>
      </c>
      <c r="E73112">
        <f t="shared" ca="1" si="5713"/>
        <v>58.51518456221676</v>
      </c>
    </row>
    <row r="73113" spans="1:5" x14ac:dyDescent="0.35">
      <c r="A73113">
        <f t="shared" si="5714"/>
        <v>73102</v>
      </c>
      <c r="B73113">
        <f t="shared" ca="1" si="5710"/>
        <v>5.176084136845208E-3</v>
      </c>
      <c r="C73113">
        <f t="shared" ca="1" si="5712"/>
        <v>13.899505074679778</v>
      </c>
      <c r="D73113" s="48">
        <f t="shared" ca="1" si="5711"/>
        <v>48.614259570671472</v>
      </c>
      <c r="E73113">
        <f t="shared" ca="1" si="5713"/>
        <v>56.724414170459752</v>
      </c>
    </row>
    <row r="73114" spans="1:5" x14ac:dyDescent="0.35">
      <c r="A73114">
        <f t="shared" si="5714"/>
        <v>73103</v>
      </c>
      <c r="B73114">
        <f t="shared" ca="1" si="5710"/>
        <v>4.7680970370474109E-3</v>
      </c>
      <c r="C73114">
        <f t="shared" ca="1" si="5712"/>
        <v>14.481963793330461</v>
      </c>
      <c r="D73114" s="48">
        <f t="shared" ca="1" si="5711"/>
        <v>52.436915359747211</v>
      </c>
      <c r="E73114">
        <f t="shared" ca="1" si="5713"/>
        <v>39.225901312271908</v>
      </c>
    </row>
    <row r="73115" spans="1:5" x14ac:dyDescent="0.35">
      <c r="A73115">
        <f t="shared" si="5714"/>
        <v>73104</v>
      </c>
      <c r="B73115">
        <f t="shared" ca="1" si="5710"/>
        <v>4.8656786954637283E-3</v>
      </c>
      <c r="C73115">
        <f t="shared" ca="1" si="5712"/>
        <v>14.336009711647662</v>
      </c>
      <c r="D73115" s="48">
        <f t="shared" ca="1" si="5711"/>
        <v>51.43423573304068</v>
      </c>
      <c r="E73115">
        <f t="shared" ca="1" si="5713"/>
        <v>56.173918164045048</v>
      </c>
    </row>
    <row r="73116" spans="1:5" x14ac:dyDescent="0.35">
      <c r="A73116">
        <f t="shared" si="5714"/>
        <v>73105</v>
      </c>
      <c r="B73116">
        <f t="shared" ca="1" si="5710"/>
        <v>5.721519065135682E-3</v>
      </c>
      <c r="C73116">
        <f t="shared" ca="1" si="5712"/>
        <v>13.220391775039365</v>
      </c>
      <c r="D73116" s="48">
        <f t="shared" ca="1" si="5711"/>
        <v>51.999593513904948</v>
      </c>
      <c r="E73116">
        <f t="shared" ca="1" si="5713"/>
        <v>55.512380720505575</v>
      </c>
    </row>
    <row r="73117" spans="1:5" x14ac:dyDescent="0.35">
      <c r="A73117">
        <f t="shared" si="5714"/>
        <v>73106</v>
      </c>
      <c r="B73117">
        <f t="shared" ca="1" si="5710"/>
        <v>5.5965264678748553E-3</v>
      </c>
      <c r="C73117">
        <f t="shared" ca="1" si="5712"/>
        <v>13.367208401879115</v>
      </c>
      <c r="D73117" s="48">
        <f t="shared" ca="1" si="5711"/>
        <v>50.752756728358065</v>
      </c>
      <c r="E73117">
        <f t="shared" ca="1" si="5713"/>
        <v>38.226856917549874</v>
      </c>
    </row>
    <row r="73118" spans="1:5" x14ac:dyDescent="0.35">
      <c r="A73118">
        <f t="shared" si="5714"/>
        <v>73107</v>
      </c>
      <c r="B73118">
        <f t="shared" ca="1" si="5710"/>
        <v>4.5850825447897323E-3</v>
      </c>
      <c r="C73118">
        <f t="shared" ca="1" si="5712"/>
        <v>14.768161080542754</v>
      </c>
      <c r="D73118" s="48">
        <f t="shared" ca="1" si="5711"/>
        <v>54.174844625026935</v>
      </c>
      <c r="E73118">
        <f t="shared" ca="1" si="5713"/>
        <v>32.064463997928925</v>
      </c>
    </row>
    <row r="73119" spans="1:5" x14ac:dyDescent="0.35">
      <c r="A73119">
        <f t="shared" si="5714"/>
        <v>73108</v>
      </c>
      <c r="B73119">
        <f t="shared" ca="1" si="5710"/>
        <v>7.0186645138617266E-3</v>
      </c>
      <c r="C73119">
        <f t="shared" ca="1" si="5712"/>
        <v>11.936383344583048</v>
      </c>
      <c r="D73119" s="48">
        <f t="shared" ca="1" si="5711"/>
        <v>54.635096118710635</v>
      </c>
      <c r="E73119">
        <f t="shared" ca="1" si="5713"/>
        <v>48.380217085944508</v>
      </c>
    </row>
    <row r="73120" spans="1:5" x14ac:dyDescent="0.35">
      <c r="A73120">
        <f t="shared" si="5714"/>
        <v>73109</v>
      </c>
      <c r="B73120">
        <f t="shared" ca="1" si="5710"/>
        <v>5.0576193180289211E-3</v>
      </c>
      <c r="C73120">
        <f t="shared" ca="1" si="5712"/>
        <v>14.061347182249984</v>
      </c>
      <c r="D73120" s="48">
        <f t="shared" ca="1" si="5711"/>
        <v>54.349668184225457</v>
      </c>
      <c r="E73120">
        <f t="shared" ca="1" si="5713"/>
        <v>37.735067883791345</v>
      </c>
    </row>
    <row r="73121" spans="1:5" x14ac:dyDescent="0.35">
      <c r="A73121">
        <f t="shared" si="5714"/>
        <v>73110</v>
      </c>
      <c r="B73121">
        <f t="shared" ca="1" si="5710"/>
        <v>5.9868586438206776E-3</v>
      </c>
      <c r="C73121">
        <f t="shared" ca="1" si="5712"/>
        <v>12.924105601869988</v>
      </c>
      <c r="D73121" s="48">
        <f t="shared" ca="1" si="5711"/>
        <v>54.66901808432074</v>
      </c>
      <c r="E73121">
        <f t="shared" ca="1" si="5713"/>
        <v>48.421155916468926</v>
      </c>
    </row>
    <row r="73122" spans="1:5" x14ac:dyDescent="0.35">
      <c r="A73122">
        <f t="shared" si="5714"/>
        <v>73111</v>
      </c>
      <c r="B73122">
        <f t="shared" ca="1" si="5710"/>
        <v>4.5925568300410648E-3</v>
      </c>
      <c r="C73122">
        <f t="shared" ca="1" si="5712"/>
        <v>14.756138758330074</v>
      </c>
      <c r="D73122" s="48">
        <f t="shared" ca="1" si="5711"/>
        <v>53.695668758178208</v>
      </c>
      <c r="E73122">
        <f t="shared" ca="1" si="5713"/>
        <v>54.905179746293221</v>
      </c>
    </row>
    <row r="73123" spans="1:5" x14ac:dyDescent="0.35">
      <c r="A73123">
        <f t="shared" si="5714"/>
        <v>73112</v>
      </c>
      <c r="B73123">
        <f t="shared" ca="1" si="5710"/>
        <v>3.7772401983798814E-3</v>
      </c>
      <c r="C73123">
        <f t="shared" ca="1" si="5712"/>
        <v>16.270942058603175</v>
      </c>
      <c r="D73123" s="48">
        <f t="shared" ca="1" si="5711"/>
        <v>48.789689337290945</v>
      </c>
      <c r="E73123">
        <f t="shared" ca="1" si="5713"/>
        <v>27.374304211021574</v>
      </c>
    </row>
    <row r="73124" spans="1:5" x14ac:dyDescent="0.35">
      <c r="A73124">
        <f t="shared" si="5714"/>
        <v>73113</v>
      </c>
      <c r="B73124">
        <f t="shared" ca="1" si="5710"/>
        <v>4.4938639943796757E-3</v>
      </c>
      <c r="C73124">
        <f t="shared" ca="1" si="5712"/>
        <v>14.917293607907874</v>
      </c>
      <c r="D73124" s="48">
        <f t="shared" ca="1" si="5711"/>
        <v>51.422991522008815</v>
      </c>
      <c r="E73124">
        <f t="shared" ca="1" si="5713"/>
        <v>32.429418576521783</v>
      </c>
    </row>
    <row r="73125" spans="1:5" x14ac:dyDescent="0.35">
      <c r="A73125">
        <f t="shared" si="5714"/>
        <v>73114</v>
      </c>
      <c r="B73125">
        <f t="shared" ca="1" si="5710"/>
        <v>4.6422276693042046E-3</v>
      </c>
      <c r="C73125">
        <f t="shared" ca="1" si="5712"/>
        <v>14.676982692557038</v>
      </c>
      <c r="D73125" s="48">
        <f t="shared" ca="1" si="5711"/>
        <v>52.060602844985766</v>
      </c>
      <c r="E73125">
        <f t="shared" ca="1" si="5713"/>
        <v>73.526122832911696</v>
      </c>
    </row>
    <row r="73126" spans="1:5" x14ac:dyDescent="0.35">
      <c r="A73126">
        <f t="shared" si="5714"/>
        <v>73115</v>
      </c>
      <c r="B73126">
        <f t="shared" ca="1" si="5710"/>
        <v>5.0070299594328739E-3</v>
      </c>
      <c r="C73126">
        <f t="shared" ca="1" si="5712"/>
        <v>14.132204231124948</v>
      </c>
      <c r="D73126" s="48">
        <f t="shared" ca="1" si="5711"/>
        <v>50.334545847691643</v>
      </c>
      <c r="E73126">
        <f t="shared" ca="1" si="5713"/>
        <v>42.117684064111515</v>
      </c>
    </row>
    <row r="73127" spans="1:5" x14ac:dyDescent="0.35">
      <c r="A73127">
        <f t="shared" si="5714"/>
        <v>73116</v>
      </c>
      <c r="B73127">
        <f t="shared" ca="1" si="5710"/>
        <v>3.9257143022024031E-3</v>
      </c>
      <c r="C73127">
        <f t="shared" ca="1" si="5712"/>
        <v>15.960285466623723</v>
      </c>
      <c r="D73127" s="48">
        <f t="shared" ca="1" si="5711"/>
        <v>51.411739746151191</v>
      </c>
      <c r="E73127">
        <f t="shared" ca="1" si="5713"/>
        <v>47.823240739494963</v>
      </c>
    </row>
    <row r="73128" spans="1:5" x14ac:dyDescent="0.35">
      <c r="A73128">
        <f t="shared" si="5714"/>
        <v>73117</v>
      </c>
      <c r="B73128">
        <f t="shared" ca="1" si="5710"/>
        <v>3.5594893766059277E-3</v>
      </c>
      <c r="C73128">
        <f t="shared" ca="1" si="5712"/>
        <v>16.761240183944448</v>
      </c>
      <c r="D73128" s="48">
        <f t="shared" ca="1" si="5711"/>
        <v>49.653000818246163</v>
      </c>
      <c r="E73128">
        <f t="shared" ca="1" si="5713"/>
        <v>36.417585244469045</v>
      </c>
    </row>
    <row r="73129" spans="1:5" x14ac:dyDescent="0.35">
      <c r="A73129">
        <f t="shared" si="5714"/>
        <v>73118</v>
      </c>
      <c r="B73129">
        <f t="shared" ca="1" si="5710"/>
        <v>4.3031754795106831E-3</v>
      </c>
      <c r="C73129">
        <f t="shared" ca="1" si="5712"/>
        <v>15.244229265364353</v>
      </c>
      <c r="D73129" s="48">
        <f t="shared" ca="1" si="5711"/>
        <v>55.031038831659842</v>
      </c>
      <c r="E73129">
        <f t="shared" ca="1" si="5713"/>
        <v>55.520932515668378</v>
      </c>
    </row>
    <row r="73130" spans="1:5" x14ac:dyDescent="0.35">
      <c r="A73130">
        <f t="shared" si="5714"/>
        <v>73119</v>
      </c>
      <c r="B73130">
        <f t="shared" ca="1" si="5710"/>
        <v>4.1590849574653843E-3</v>
      </c>
      <c r="C73130">
        <f t="shared" ca="1" si="5712"/>
        <v>15.506047289173054</v>
      </c>
      <c r="D73130" s="48">
        <f t="shared" ca="1" si="5711"/>
        <v>52.026797640662309</v>
      </c>
      <c r="E73130">
        <f t="shared" ca="1" si="5713"/>
        <v>59.575353716441136</v>
      </c>
    </row>
    <row r="73131" spans="1:5" x14ac:dyDescent="0.35">
      <c r="A73131">
        <f t="shared" si="5714"/>
        <v>73120</v>
      </c>
      <c r="B73131">
        <f t="shared" ca="1" si="5710"/>
        <v>5.8426243497177446E-3</v>
      </c>
      <c r="C73131">
        <f t="shared" ca="1" si="5712"/>
        <v>13.082658885314517</v>
      </c>
      <c r="D73131" s="48">
        <f t="shared" ca="1" si="5711"/>
        <v>50.027895967204394</v>
      </c>
      <c r="E73131">
        <f t="shared" ca="1" si="5713"/>
        <v>73.395748537784627</v>
      </c>
    </row>
    <row r="73132" spans="1:5" x14ac:dyDescent="0.35">
      <c r="A73132">
        <f t="shared" si="5714"/>
        <v>73121</v>
      </c>
      <c r="B73132">
        <f t="shared" ca="1" si="5710"/>
        <v>4.6230549008132969E-3</v>
      </c>
      <c r="C73132">
        <f t="shared" ca="1" si="5712"/>
        <v>14.707385450730165</v>
      </c>
      <c r="D73132" s="48">
        <f t="shared" ca="1" si="5711"/>
        <v>52.083409909305445</v>
      </c>
      <c r="E73132">
        <f t="shared" ca="1" si="5713"/>
        <v>49.916161315824482</v>
      </c>
    </row>
    <row r="73133" spans="1:5" x14ac:dyDescent="0.35">
      <c r="A73133">
        <f t="shared" si="5714"/>
        <v>73122</v>
      </c>
      <c r="B73133">
        <f t="shared" ca="1" si="5710"/>
        <v>4.3501714162101426E-3</v>
      </c>
      <c r="C73133">
        <f t="shared" ca="1" si="5712"/>
        <v>15.161662144099783</v>
      </c>
      <c r="D73133" s="48">
        <f t="shared" ca="1" si="5711"/>
        <v>52.627028953720284</v>
      </c>
      <c r="E73133">
        <f t="shared" ca="1" si="5713"/>
        <v>60.231566724163123</v>
      </c>
    </row>
    <row r="73134" spans="1:5" x14ac:dyDescent="0.35">
      <c r="A73134">
        <f t="shared" si="5714"/>
        <v>73123</v>
      </c>
      <c r="B73134">
        <f t="shared" ca="1" si="5710"/>
        <v>4.2236608448916442E-3</v>
      </c>
      <c r="C73134">
        <f t="shared" ca="1" si="5712"/>
        <v>15.387054116588446</v>
      </c>
      <c r="D73134" s="48">
        <f t="shared" ca="1" si="5711"/>
        <v>53.560794291862507</v>
      </c>
      <c r="E73134">
        <f t="shared" ca="1" si="5713"/>
        <v>70.643413266315363</v>
      </c>
    </row>
    <row r="73135" spans="1:5" x14ac:dyDescent="0.35">
      <c r="A73135">
        <f t="shared" si="5714"/>
        <v>73124</v>
      </c>
      <c r="B73135">
        <f t="shared" ca="1" si="5710"/>
        <v>7.8105667768931936E-3</v>
      </c>
      <c r="C73135">
        <f t="shared" ca="1" si="5712"/>
        <v>11.315108561879386</v>
      </c>
      <c r="D73135" s="48">
        <f t="shared" ca="1" si="5711"/>
        <v>50.118532686568678</v>
      </c>
      <c r="E73135">
        <f t="shared" ca="1" si="5713"/>
        <v>65.575043045992956</v>
      </c>
    </row>
    <row r="73136" spans="1:5" x14ac:dyDescent="0.35">
      <c r="A73136">
        <f t="shared" si="5714"/>
        <v>73125</v>
      </c>
      <c r="B73136">
        <f t="shared" ca="1" si="5710"/>
        <v>4.4857426301765802E-3</v>
      </c>
      <c r="C73136">
        <f t="shared" ca="1" si="5712"/>
        <v>14.930791260293212</v>
      </c>
      <c r="D73136" s="48">
        <f t="shared" ca="1" si="5711"/>
        <v>54.549521619220933</v>
      </c>
      <c r="E73136">
        <f t="shared" ca="1" si="5713"/>
        <v>56.770900815867535</v>
      </c>
    </row>
    <row r="73137" spans="1:5" x14ac:dyDescent="0.35">
      <c r="A73137">
        <f t="shared" si="5714"/>
        <v>73126</v>
      </c>
      <c r="B73137">
        <f t="shared" ca="1" si="5710"/>
        <v>3.4409290922139636E-3</v>
      </c>
      <c r="C73137">
        <f t="shared" ca="1" si="5712"/>
        <v>17.047556497997061</v>
      </c>
      <c r="D73137" s="48">
        <f t="shared" ca="1" si="5711"/>
        <v>55.028611104054669</v>
      </c>
      <c r="E73137">
        <f t="shared" ca="1" si="5713"/>
        <v>76.080162037225918</v>
      </c>
    </row>
    <row r="73138" spans="1:5" x14ac:dyDescent="0.35">
      <c r="A73138">
        <f t="shared" si="5714"/>
        <v>73127</v>
      </c>
      <c r="B73138">
        <f t="shared" ca="1" si="5710"/>
        <v>3.7728834041284316E-3</v>
      </c>
      <c r="C73138">
        <f t="shared" ca="1" si="5712"/>
        <v>16.280333906424094</v>
      </c>
      <c r="D73138" s="48">
        <f t="shared" ca="1" si="5711"/>
        <v>51.793703583861657</v>
      </c>
      <c r="E73138">
        <f t="shared" ca="1" si="5713"/>
        <v>22.654487086943845</v>
      </c>
    </row>
    <row r="73139" spans="1:5" x14ac:dyDescent="0.35">
      <c r="A73139">
        <f t="shared" si="5714"/>
        <v>73128</v>
      </c>
      <c r="B73139">
        <f t="shared" ca="1" si="5710"/>
        <v>6.0817471843245888E-3</v>
      </c>
      <c r="C73139">
        <f t="shared" ca="1" si="5712"/>
        <v>12.822887103528062</v>
      </c>
      <c r="D73139" s="48">
        <f t="shared" ca="1" si="5711"/>
        <v>55.455494594978902</v>
      </c>
      <c r="E73139">
        <f t="shared" ca="1" si="5713"/>
        <v>53.337526223193201</v>
      </c>
    </row>
    <row r="73140" spans="1:5" x14ac:dyDescent="0.35">
      <c r="A73140">
        <f t="shared" si="5714"/>
        <v>73129</v>
      </c>
      <c r="B73140">
        <f t="shared" ca="1" si="5710"/>
        <v>7.0292542749474697E-3</v>
      </c>
      <c r="C73140">
        <f t="shared" ca="1" si="5712"/>
        <v>11.927388713975995</v>
      </c>
      <c r="D73140" s="48">
        <f t="shared" ca="1" si="5711"/>
        <v>53.063169471985923</v>
      </c>
      <c r="E73140">
        <f t="shared" ca="1" si="5713"/>
        <v>52.151320195644864</v>
      </c>
    </row>
    <row r="73141" spans="1:5" x14ac:dyDescent="0.35">
      <c r="A73141">
        <f t="shared" si="5714"/>
        <v>73130</v>
      </c>
      <c r="B73141">
        <f t="shared" ca="1" si="5710"/>
        <v>6.894755297664589E-3</v>
      </c>
      <c r="C73141">
        <f t="shared" ca="1" si="5712"/>
        <v>12.043163193593687</v>
      </c>
      <c r="D73141" s="48">
        <f t="shared" ca="1" si="5711"/>
        <v>50.567925575971174</v>
      </c>
      <c r="E73141">
        <f t="shared" ca="1" si="5713"/>
        <v>39.973212623042429</v>
      </c>
    </row>
    <row r="73142" spans="1:5" x14ac:dyDescent="0.35">
      <c r="A73142">
        <f t="shared" si="5714"/>
        <v>73131</v>
      </c>
      <c r="B73142">
        <f t="shared" ca="1" si="5710"/>
        <v>3.8630163228580306E-3</v>
      </c>
      <c r="C73142">
        <f t="shared" ca="1" si="5712"/>
        <v>16.089284395968818</v>
      </c>
      <c r="D73142" s="48">
        <f t="shared" ca="1" si="5711"/>
        <v>53.157494489746774</v>
      </c>
      <c r="E73142">
        <f t="shared" ca="1" si="5713"/>
        <v>47.78380118543889</v>
      </c>
    </row>
    <row r="73143" spans="1:5" x14ac:dyDescent="0.35">
      <c r="A73143">
        <f t="shared" si="5714"/>
        <v>73132</v>
      </c>
      <c r="B73143">
        <f t="shared" ca="1" si="5710"/>
        <v>4.8422410087304649E-3</v>
      </c>
      <c r="C73143">
        <f t="shared" ca="1" si="5712"/>
        <v>14.370662809254005</v>
      </c>
      <c r="D73143" s="48">
        <f t="shared" ca="1" si="5711"/>
        <v>52.297664176953297</v>
      </c>
      <c r="E73143">
        <f t="shared" ca="1" si="5713"/>
        <v>43.061865579248625</v>
      </c>
    </row>
    <row r="73144" spans="1:5" x14ac:dyDescent="0.35">
      <c r="A73144">
        <f t="shared" si="5714"/>
        <v>73133</v>
      </c>
      <c r="B73144">
        <f t="shared" ca="1" si="5710"/>
        <v>6.4725754865038732E-3</v>
      </c>
      <c r="C73144">
        <f t="shared" ca="1" si="5712"/>
        <v>12.429722644493781</v>
      </c>
      <c r="D73144" s="48">
        <f t="shared" ca="1" si="5711"/>
        <v>52.455189321759264</v>
      </c>
      <c r="E73144">
        <f t="shared" ca="1" si="5713"/>
        <v>54.663191124469087</v>
      </c>
    </row>
    <row r="73145" spans="1:5" x14ac:dyDescent="0.35">
      <c r="A73145">
        <f t="shared" si="5714"/>
        <v>73134</v>
      </c>
      <c r="B73145">
        <f t="shared" ca="1" si="5710"/>
        <v>4.8069691882722749E-3</v>
      </c>
      <c r="C73145">
        <f t="shared" ca="1" si="5712"/>
        <v>14.423289837788134</v>
      </c>
      <c r="D73145" s="48">
        <f t="shared" ca="1" si="5711"/>
        <v>52.806930247046019</v>
      </c>
      <c r="E73145">
        <f t="shared" ca="1" si="5713"/>
        <v>42.897880592959382</v>
      </c>
    </row>
    <row r="73146" spans="1:5" x14ac:dyDescent="0.35">
      <c r="A73146">
        <f t="shared" si="5714"/>
        <v>73135</v>
      </c>
      <c r="B73146">
        <f t="shared" ca="1" si="5710"/>
        <v>5.0919543143509455E-3</v>
      </c>
      <c r="C73146">
        <f t="shared" ca="1" si="5712"/>
        <v>14.013859233403481</v>
      </c>
      <c r="D73146" s="48">
        <f t="shared" ca="1" si="5711"/>
        <v>54.005059539297143</v>
      </c>
      <c r="E73146">
        <f t="shared" ca="1" si="5713"/>
        <v>52.438945644168491</v>
      </c>
    </row>
    <row r="73147" spans="1:5" x14ac:dyDescent="0.35">
      <c r="A73147">
        <f t="shared" si="5714"/>
        <v>73136</v>
      </c>
      <c r="B73147">
        <f t="shared" ca="1" si="5710"/>
        <v>5.4451067545576654E-3</v>
      </c>
      <c r="C73147">
        <f t="shared" ca="1" si="5712"/>
        <v>13.551794288913886</v>
      </c>
      <c r="D73147" s="48">
        <f t="shared" ca="1" si="5711"/>
        <v>51.748710034713881</v>
      </c>
      <c r="E73147">
        <f t="shared" ca="1" si="5713"/>
        <v>54.124524998258387</v>
      </c>
    </row>
    <row r="73148" spans="1:5" x14ac:dyDescent="0.35">
      <c r="A73148">
        <f t="shared" si="5714"/>
        <v>73137</v>
      </c>
      <c r="B73148">
        <f t="shared" ca="1" si="5710"/>
        <v>4.3048607477909895E-3</v>
      </c>
      <c r="C73148">
        <f t="shared" ca="1" si="5712"/>
        <v>15.241245065365925</v>
      </c>
      <c r="D73148" s="48">
        <f t="shared" ca="1" si="5711"/>
        <v>49.042799855259616</v>
      </c>
      <c r="E73148">
        <f t="shared" ca="1" si="5713"/>
        <v>19.60552166778756</v>
      </c>
    </row>
    <row r="73149" spans="1:5" x14ac:dyDescent="0.35">
      <c r="A73149">
        <f t="shared" si="5714"/>
        <v>73138</v>
      </c>
      <c r="B73149">
        <f t="shared" ca="1" si="5710"/>
        <v>3.2002372334432772E-3</v>
      </c>
      <c r="C73149">
        <f t="shared" ca="1" si="5712"/>
        <v>17.677014295093727</v>
      </c>
      <c r="D73149" s="48">
        <f t="shared" ca="1" si="5711"/>
        <v>52.026370917483732</v>
      </c>
      <c r="E73149">
        <f t="shared" ca="1" si="5713"/>
        <v>39.547600480209645</v>
      </c>
    </row>
    <row r="73150" spans="1:5" x14ac:dyDescent="0.35">
      <c r="A73150">
        <f t="shared" si="5714"/>
        <v>73139</v>
      </c>
      <c r="B73150">
        <f t="shared" ca="1" si="5710"/>
        <v>3.9114404860666335E-3</v>
      </c>
      <c r="C73150">
        <f t="shared" ca="1" si="5712"/>
        <v>15.989380466508235</v>
      </c>
      <c r="D73150" s="48">
        <f t="shared" ca="1" si="5711"/>
        <v>53.085410773405293</v>
      </c>
      <c r="E73150">
        <f t="shared" ca="1" si="5713"/>
        <v>39.862259476536479</v>
      </c>
    </row>
    <row r="73151" spans="1:5" x14ac:dyDescent="0.35">
      <c r="A73151">
        <f t="shared" si="5714"/>
        <v>73140</v>
      </c>
      <c r="B73151">
        <f t="shared" ca="1" si="5710"/>
        <v>5.7545340534722088E-3</v>
      </c>
      <c r="C73151">
        <f t="shared" ca="1" si="5712"/>
        <v>13.18241312112894</v>
      </c>
      <c r="D73151" s="48">
        <f t="shared" ca="1" si="5711"/>
        <v>52.088797508602006</v>
      </c>
      <c r="E73151">
        <f t="shared" ca="1" si="5713"/>
        <v>61.886639450066966</v>
      </c>
    </row>
    <row r="73152" spans="1:5" x14ac:dyDescent="0.35">
      <c r="A73152">
        <f t="shared" si="5714"/>
        <v>73141</v>
      </c>
      <c r="B73152">
        <f t="shared" ca="1" si="5710"/>
        <v>4.5593461153865152E-3</v>
      </c>
      <c r="C73152">
        <f t="shared" ca="1" si="5712"/>
        <v>14.809783812063468</v>
      </c>
      <c r="D73152" s="48">
        <f t="shared" ca="1" si="5711"/>
        <v>50.401706952974934</v>
      </c>
      <c r="E73152">
        <f t="shared" ca="1" si="5713"/>
        <v>51.148896502053759</v>
      </c>
    </row>
    <row r="73153" spans="1:5" x14ac:dyDescent="0.35">
      <c r="A73153">
        <f t="shared" si="5714"/>
        <v>73142</v>
      </c>
      <c r="B73153">
        <f t="shared" ca="1" si="5710"/>
        <v>4.3720669221319931E-3</v>
      </c>
      <c r="C73153">
        <f t="shared" ca="1" si="5712"/>
        <v>15.123649352189753</v>
      </c>
      <c r="D73153" s="48">
        <f t="shared" ca="1" si="5711"/>
        <v>50.852913765304457</v>
      </c>
      <c r="E73153">
        <f t="shared" ca="1" si="5713"/>
        <v>61.219894360830679</v>
      </c>
    </row>
    <row r="73154" spans="1:5" x14ac:dyDescent="0.35">
      <c r="A73154">
        <f t="shared" si="5714"/>
        <v>73143</v>
      </c>
      <c r="B73154">
        <f t="shared" ca="1" si="5710"/>
        <v>4.6212898890335922E-3</v>
      </c>
      <c r="C73154">
        <f t="shared" ca="1" si="5712"/>
        <v>14.710193782501133</v>
      </c>
      <c r="D73154" s="48">
        <f t="shared" ca="1" si="5711"/>
        <v>51.226197234549325</v>
      </c>
      <c r="E73154">
        <f t="shared" ca="1" si="5713"/>
        <v>60.644705942061385</v>
      </c>
    </row>
    <row r="73155" spans="1:5" x14ac:dyDescent="0.35">
      <c r="A73155">
        <f t="shared" si="5714"/>
        <v>73144</v>
      </c>
      <c r="B73155">
        <f t="shared" ca="1" si="5710"/>
        <v>6.0630482775660861E-3</v>
      </c>
      <c r="C73155">
        <f t="shared" ca="1" si="5712"/>
        <v>12.842645265886921</v>
      </c>
      <c r="D73155" s="48">
        <f t="shared" ca="1" si="5711"/>
        <v>52.799311896994944</v>
      </c>
      <c r="E73155">
        <f t="shared" ca="1" si="5713"/>
        <v>61.314970822583462</v>
      </c>
    </row>
    <row r="73156" spans="1:5" x14ac:dyDescent="0.35">
      <c r="A73156">
        <f t="shared" si="5714"/>
        <v>73145</v>
      </c>
      <c r="B73156">
        <f t="shared" ca="1" si="5710"/>
        <v>6.1758527221275053E-3</v>
      </c>
      <c r="C73156">
        <f t="shared" ca="1" si="5712"/>
        <v>12.724816688002797</v>
      </c>
      <c r="D73156" s="48">
        <f t="shared" ca="1" si="5711"/>
        <v>53.324178635754308</v>
      </c>
      <c r="E73156">
        <f t="shared" ca="1" si="5713"/>
        <v>62.548727329777279</v>
      </c>
    </row>
    <row r="73157" spans="1:5" x14ac:dyDescent="0.35">
      <c r="A73157">
        <f t="shared" si="5714"/>
        <v>73146</v>
      </c>
      <c r="B73157">
        <f t="shared" ca="1" si="5710"/>
        <v>6.1970299830344513E-3</v>
      </c>
      <c r="C73157">
        <f t="shared" ca="1" si="5712"/>
        <v>12.703055668585618</v>
      </c>
      <c r="D73157" s="48">
        <f t="shared" ca="1" si="5711"/>
        <v>50.120008950197999</v>
      </c>
      <c r="E73157">
        <f t="shared" ca="1" si="5713"/>
        <v>32.729931996065048</v>
      </c>
    </row>
    <row r="73158" spans="1:5" x14ac:dyDescent="0.35">
      <c r="A73158">
        <f t="shared" si="5714"/>
        <v>73147</v>
      </c>
      <c r="B73158">
        <f t="shared" ca="1" si="5710"/>
        <v>5.5913405737532283E-3</v>
      </c>
      <c r="C73158">
        <f t="shared" ca="1" si="5712"/>
        <v>13.373405919312502</v>
      </c>
      <c r="D73158" s="48">
        <f t="shared" ca="1" si="5711"/>
        <v>50.167878069130921</v>
      </c>
      <c r="E73158">
        <f t="shared" ca="1" si="5713"/>
        <v>47.767196152138041</v>
      </c>
    </row>
    <row r="73159" spans="1:5" x14ac:dyDescent="0.35">
      <c r="A73159">
        <f t="shared" si="5714"/>
        <v>73148</v>
      </c>
      <c r="B73159">
        <f t="shared" ca="1" si="5710"/>
        <v>4.7276685892162582E-3</v>
      </c>
      <c r="C73159">
        <f t="shared" ca="1" si="5712"/>
        <v>14.543752912688994</v>
      </c>
      <c r="D73159" s="48">
        <f t="shared" ca="1" si="5711"/>
        <v>51.509025725929384</v>
      </c>
      <c r="E73159">
        <f t="shared" ca="1" si="5713"/>
        <v>21.82553231577409</v>
      </c>
    </row>
    <row r="73160" spans="1:5" x14ac:dyDescent="0.35">
      <c r="A73160">
        <f t="shared" si="5714"/>
        <v>73149</v>
      </c>
      <c r="B73160">
        <f t="shared" ca="1" si="5710"/>
        <v>2.9210714464731032E-3</v>
      </c>
      <c r="C73160">
        <f t="shared" ca="1" si="5712"/>
        <v>18.502435982413882</v>
      </c>
      <c r="D73160" s="48">
        <f t="shared" ca="1" si="5711"/>
        <v>53.32393752884478</v>
      </c>
      <c r="E73160">
        <f t="shared" ca="1" si="5713"/>
        <v>52.316116217527984</v>
      </c>
    </row>
    <row r="73161" spans="1:5" x14ac:dyDescent="0.35">
      <c r="A73161">
        <f t="shared" si="5714"/>
        <v>73150</v>
      </c>
      <c r="B73161">
        <f t="shared" ca="1" si="5710"/>
        <v>4.1043679549795488E-3</v>
      </c>
      <c r="C73161">
        <f t="shared" ca="1" si="5712"/>
        <v>15.609063806085782</v>
      </c>
      <c r="D73161" s="48">
        <f t="shared" ca="1" si="5711"/>
        <v>51.179217798148393</v>
      </c>
      <c r="E73161">
        <f t="shared" ca="1" si="5713"/>
        <v>55.255134184801065</v>
      </c>
    </row>
    <row r="73162" spans="1:5" x14ac:dyDescent="0.35">
      <c r="A73162">
        <f t="shared" si="5714"/>
        <v>73151</v>
      </c>
      <c r="B73162">
        <f t="shared" ca="1" si="5710"/>
        <v>5.9230745112804723E-3</v>
      </c>
      <c r="C73162">
        <f t="shared" ca="1" si="5712"/>
        <v>12.993507516331185</v>
      </c>
      <c r="D73162" s="48">
        <f t="shared" ca="1" si="5711"/>
        <v>54.287603263809345</v>
      </c>
      <c r="E73162">
        <f t="shared" ca="1" si="5713"/>
        <v>68.109270377268274</v>
      </c>
    </row>
    <row r="73163" spans="1:5" x14ac:dyDescent="0.35">
      <c r="A73163">
        <f t="shared" si="5714"/>
        <v>73152</v>
      </c>
      <c r="B73163">
        <f t="shared" ca="1" si="5710"/>
        <v>3.4907713933589697E-3</v>
      </c>
      <c r="C73163">
        <f t="shared" ca="1" si="5712"/>
        <v>16.925413821129705</v>
      </c>
      <c r="D73163" s="48">
        <f t="shared" ca="1" si="5711"/>
        <v>51.362928826605476</v>
      </c>
      <c r="E73163">
        <f t="shared" ca="1" si="5713"/>
        <v>61.153924985080884</v>
      </c>
    </row>
    <row r="73164" spans="1:5" x14ac:dyDescent="0.35">
      <c r="A73164">
        <f t="shared" si="5714"/>
        <v>73153</v>
      </c>
      <c r="B73164">
        <f t="shared" ref="B73164:B73227" ca="1" si="5715">_xlfn.GAMMA.INV(RAND(),$B$6,$B$7)</f>
        <v>6.1881978421962705E-3</v>
      </c>
      <c r="C73164">
        <f t="shared" ca="1" si="5712"/>
        <v>12.712117690788288</v>
      </c>
      <c r="D73164" s="48">
        <f t="shared" ref="D73164:D73227" ca="1" si="5716">_xlfn.NORM.INV(RAND(),$B$4,C73164/SQRT($B$2))</f>
        <v>53.79210955859682</v>
      </c>
      <c r="E73164">
        <f t="shared" ca="1" si="5713"/>
        <v>44.628317494442982</v>
      </c>
    </row>
    <row r="73165" spans="1:5" x14ac:dyDescent="0.35">
      <c r="A73165">
        <f t="shared" si="5714"/>
        <v>73154</v>
      </c>
      <c r="B73165">
        <f t="shared" ca="1" si="5715"/>
        <v>4.9400119210682306E-3</v>
      </c>
      <c r="C73165">
        <f t="shared" ref="C73165:C73228" ca="1" si="5717">1/SQRT(B73165)</f>
        <v>14.227742663629138</v>
      </c>
      <c r="D73165" s="48">
        <f t="shared" ca="1" si="5716"/>
        <v>53.360613349761657</v>
      </c>
      <c r="E73165">
        <f t="shared" ref="E73165:E73228" ca="1" si="5718">_xlfn.NORM.INV(RAND(),D73165,C73165)</f>
        <v>47.190317700759209</v>
      </c>
    </row>
    <row r="73166" spans="1:5" x14ac:dyDescent="0.35">
      <c r="A73166">
        <f t="shared" ref="A73166:A73229" si="5719">A73165+1</f>
        <v>73155</v>
      </c>
      <c r="B73166">
        <f t="shared" ca="1" si="5715"/>
        <v>3.944249648664945E-3</v>
      </c>
      <c r="C73166">
        <f t="shared" ca="1" si="5717"/>
        <v>15.922739948908763</v>
      </c>
      <c r="D73166" s="48">
        <f t="shared" ca="1" si="5716"/>
        <v>52.95361245084279</v>
      </c>
      <c r="E73166">
        <f t="shared" ca="1" si="5718"/>
        <v>62.30902456890319</v>
      </c>
    </row>
    <row r="73167" spans="1:5" x14ac:dyDescent="0.35">
      <c r="A73167">
        <f t="shared" si="5719"/>
        <v>73156</v>
      </c>
      <c r="B73167">
        <f t="shared" ca="1" si="5715"/>
        <v>4.2381878216564946E-3</v>
      </c>
      <c r="C73167">
        <f t="shared" ca="1" si="5717"/>
        <v>15.360660849136094</v>
      </c>
      <c r="D73167" s="48">
        <f t="shared" ca="1" si="5716"/>
        <v>55.342193388466214</v>
      </c>
      <c r="E73167">
        <f t="shared" ca="1" si="5718"/>
        <v>29.469573564826522</v>
      </c>
    </row>
    <row r="73168" spans="1:5" x14ac:dyDescent="0.35">
      <c r="A73168">
        <f t="shared" si="5719"/>
        <v>73157</v>
      </c>
      <c r="B73168">
        <f t="shared" ca="1" si="5715"/>
        <v>5.2815892636132065E-3</v>
      </c>
      <c r="C73168">
        <f t="shared" ca="1" si="5717"/>
        <v>13.759976364795849</v>
      </c>
      <c r="D73168" s="48">
        <f t="shared" ca="1" si="5716"/>
        <v>52.897761611463856</v>
      </c>
      <c r="E73168">
        <f t="shared" ca="1" si="5718"/>
        <v>63.653826187802011</v>
      </c>
    </row>
    <row r="73169" spans="1:5" x14ac:dyDescent="0.35">
      <c r="A73169">
        <f t="shared" si="5719"/>
        <v>73158</v>
      </c>
      <c r="B73169">
        <f t="shared" ca="1" si="5715"/>
        <v>5.1925915362562624E-3</v>
      </c>
      <c r="C73169">
        <f t="shared" ca="1" si="5717"/>
        <v>13.87739402246836</v>
      </c>
      <c r="D73169" s="48">
        <f t="shared" ca="1" si="5716"/>
        <v>48.262393553870311</v>
      </c>
      <c r="E73169">
        <f t="shared" ca="1" si="5718"/>
        <v>67.773748513127245</v>
      </c>
    </row>
    <row r="73170" spans="1:5" x14ac:dyDescent="0.35">
      <c r="A73170">
        <f t="shared" si="5719"/>
        <v>73159</v>
      </c>
      <c r="B73170">
        <f t="shared" ca="1" si="5715"/>
        <v>4.3376045530314706E-3</v>
      </c>
      <c r="C73170">
        <f t="shared" ca="1" si="5717"/>
        <v>15.183609364884544</v>
      </c>
      <c r="D73170" s="48">
        <f t="shared" ca="1" si="5716"/>
        <v>49.282167636936805</v>
      </c>
      <c r="E73170">
        <f t="shared" ca="1" si="5718"/>
        <v>53.587924138228395</v>
      </c>
    </row>
    <row r="73171" spans="1:5" x14ac:dyDescent="0.35">
      <c r="A73171">
        <f t="shared" si="5719"/>
        <v>73160</v>
      </c>
      <c r="B73171">
        <f t="shared" ca="1" si="5715"/>
        <v>4.323394538966515E-3</v>
      </c>
      <c r="C73171">
        <f t="shared" ca="1" si="5717"/>
        <v>15.208541429667346</v>
      </c>
      <c r="D73171" s="48">
        <f t="shared" ca="1" si="5716"/>
        <v>52.970708899446393</v>
      </c>
      <c r="E73171">
        <f t="shared" ca="1" si="5718"/>
        <v>46.002072685313067</v>
      </c>
    </row>
    <row r="73172" spans="1:5" x14ac:dyDescent="0.35">
      <c r="A73172">
        <f t="shared" si="5719"/>
        <v>73161</v>
      </c>
      <c r="B73172">
        <f t="shared" ca="1" si="5715"/>
        <v>4.21868943451271E-3</v>
      </c>
      <c r="C73172">
        <f t="shared" ca="1" si="5717"/>
        <v>15.396117694149103</v>
      </c>
      <c r="D73172" s="48">
        <f t="shared" ca="1" si="5716"/>
        <v>52.441370076571808</v>
      </c>
      <c r="E73172">
        <f t="shared" ca="1" si="5718"/>
        <v>62.283773831757458</v>
      </c>
    </row>
    <row r="73173" spans="1:5" x14ac:dyDescent="0.35">
      <c r="A73173">
        <f t="shared" si="5719"/>
        <v>73162</v>
      </c>
      <c r="B73173">
        <f t="shared" ca="1" si="5715"/>
        <v>6.1538834204310595E-3</v>
      </c>
      <c r="C73173">
        <f t="shared" ca="1" si="5717"/>
        <v>12.747510185726529</v>
      </c>
      <c r="D73173" s="48">
        <f t="shared" ca="1" si="5716"/>
        <v>48.68626131258727</v>
      </c>
      <c r="E73173">
        <f t="shared" ca="1" si="5718"/>
        <v>38.489294905249501</v>
      </c>
    </row>
    <row r="73174" spans="1:5" x14ac:dyDescent="0.35">
      <c r="A73174">
        <f t="shared" si="5719"/>
        <v>73163</v>
      </c>
      <c r="B73174">
        <f t="shared" ca="1" si="5715"/>
        <v>4.9859466053754136E-3</v>
      </c>
      <c r="C73174">
        <f t="shared" ca="1" si="5717"/>
        <v>14.162052119009083</v>
      </c>
      <c r="D73174" s="48">
        <f t="shared" ca="1" si="5716"/>
        <v>49.19702777839165</v>
      </c>
      <c r="E73174">
        <f t="shared" ca="1" si="5718"/>
        <v>24.559487867931217</v>
      </c>
    </row>
    <row r="73175" spans="1:5" x14ac:dyDescent="0.35">
      <c r="A73175">
        <f t="shared" si="5719"/>
        <v>73164</v>
      </c>
      <c r="B73175">
        <f t="shared" ca="1" si="5715"/>
        <v>4.0793267954188162E-3</v>
      </c>
      <c r="C73175">
        <f t="shared" ca="1" si="5717"/>
        <v>15.656899033376588</v>
      </c>
      <c r="D73175" s="48">
        <f t="shared" ca="1" si="5716"/>
        <v>50.867364465183158</v>
      </c>
      <c r="E73175">
        <f t="shared" ca="1" si="5718"/>
        <v>61.561732296823756</v>
      </c>
    </row>
    <row r="73176" spans="1:5" x14ac:dyDescent="0.35">
      <c r="A73176">
        <f t="shared" si="5719"/>
        <v>73165</v>
      </c>
      <c r="B73176">
        <f t="shared" ca="1" si="5715"/>
        <v>4.2973810943811256E-3</v>
      </c>
      <c r="C73176">
        <f t="shared" ca="1" si="5717"/>
        <v>15.254503101704673</v>
      </c>
      <c r="D73176" s="48">
        <f t="shared" ca="1" si="5716"/>
        <v>50.460727032473145</v>
      </c>
      <c r="E73176">
        <f t="shared" ca="1" si="5718"/>
        <v>60.829430994390378</v>
      </c>
    </row>
    <row r="73177" spans="1:5" x14ac:dyDescent="0.35">
      <c r="A73177">
        <f t="shared" si="5719"/>
        <v>73166</v>
      </c>
      <c r="B73177">
        <f t="shared" ca="1" si="5715"/>
        <v>5.7468378800631303E-3</v>
      </c>
      <c r="C73177">
        <f t="shared" ca="1" si="5717"/>
        <v>13.191237120978176</v>
      </c>
      <c r="D73177" s="48">
        <f t="shared" ca="1" si="5716"/>
        <v>52.831854945617145</v>
      </c>
      <c r="E73177">
        <f t="shared" ca="1" si="5718"/>
        <v>64.298438551233573</v>
      </c>
    </row>
    <row r="73178" spans="1:5" x14ac:dyDescent="0.35">
      <c r="A73178">
        <f t="shared" si="5719"/>
        <v>73167</v>
      </c>
      <c r="B73178">
        <f t="shared" ca="1" si="5715"/>
        <v>3.2947251381329171E-3</v>
      </c>
      <c r="C73178">
        <f t="shared" ca="1" si="5717"/>
        <v>17.421694957207894</v>
      </c>
      <c r="D73178" s="48">
        <f t="shared" ca="1" si="5716"/>
        <v>52.39677175419817</v>
      </c>
      <c r="E73178">
        <f t="shared" ca="1" si="5718"/>
        <v>53.383391277198889</v>
      </c>
    </row>
    <row r="73179" spans="1:5" x14ac:dyDescent="0.35">
      <c r="A73179">
        <f t="shared" si="5719"/>
        <v>73168</v>
      </c>
      <c r="B73179">
        <f t="shared" ca="1" si="5715"/>
        <v>6.6375883651334407E-3</v>
      </c>
      <c r="C73179">
        <f t="shared" ca="1" si="5717"/>
        <v>12.274246535305471</v>
      </c>
      <c r="D73179" s="48">
        <f t="shared" ca="1" si="5716"/>
        <v>55.208391405466884</v>
      </c>
      <c r="E73179">
        <f t="shared" ca="1" si="5718"/>
        <v>55.863921193274862</v>
      </c>
    </row>
    <row r="73180" spans="1:5" x14ac:dyDescent="0.35">
      <c r="A73180">
        <f t="shared" si="5719"/>
        <v>73169</v>
      </c>
      <c r="B73180">
        <f t="shared" ca="1" si="5715"/>
        <v>5.2455896454164366E-3</v>
      </c>
      <c r="C73180">
        <f t="shared" ca="1" si="5717"/>
        <v>13.807111858586936</v>
      </c>
      <c r="D73180" s="48">
        <f t="shared" ca="1" si="5716"/>
        <v>52.586840943253677</v>
      </c>
      <c r="E73180">
        <f t="shared" ca="1" si="5718"/>
        <v>41.831063651518498</v>
      </c>
    </row>
    <row r="73181" spans="1:5" x14ac:dyDescent="0.35">
      <c r="A73181">
        <f t="shared" si="5719"/>
        <v>73170</v>
      </c>
      <c r="B73181">
        <f t="shared" ca="1" si="5715"/>
        <v>4.6596238689168455E-3</v>
      </c>
      <c r="C73181">
        <f t="shared" ca="1" si="5717"/>
        <v>14.649559612974821</v>
      </c>
      <c r="D73181" s="48">
        <f t="shared" ca="1" si="5716"/>
        <v>50.562884010608421</v>
      </c>
      <c r="E73181">
        <f t="shared" ca="1" si="5718"/>
        <v>56.385819362109551</v>
      </c>
    </row>
    <row r="73182" spans="1:5" x14ac:dyDescent="0.35">
      <c r="A73182">
        <f t="shared" si="5719"/>
        <v>73171</v>
      </c>
      <c r="B73182">
        <f t="shared" ca="1" si="5715"/>
        <v>4.4222280331431578E-3</v>
      </c>
      <c r="C73182">
        <f t="shared" ca="1" si="5717"/>
        <v>15.037631333586404</v>
      </c>
      <c r="D73182" s="48">
        <f t="shared" ca="1" si="5716"/>
        <v>50.967134057233359</v>
      </c>
      <c r="E73182">
        <f t="shared" ca="1" si="5718"/>
        <v>51.664855553071504</v>
      </c>
    </row>
    <row r="73183" spans="1:5" x14ac:dyDescent="0.35">
      <c r="A73183">
        <f t="shared" si="5719"/>
        <v>73172</v>
      </c>
      <c r="B73183">
        <f t="shared" ca="1" si="5715"/>
        <v>4.565544952092996E-3</v>
      </c>
      <c r="C73183">
        <f t="shared" ca="1" si="5717"/>
        <v>14.799726456916156</v>
      </c>
      <c r="D73183" s="48">
        <f t="shared" ca="1" si="5716"/>
        <v>54.770440126501043</v>
      </c>
      <c r="E73183">
        <f t="shared" ca="1" si="5718"/>
        <v>58.642754405368194</v>
      </c>
    </row>
    <row r="73184" spans="1:5" x14ac:dyDescent="0.35">
      <c r="A73184">
        <f t="shared" si="5719"/>
        <v>73173</v>
      </c>
      <c r="B73184">
        <f t="shared" ca="1" si="5715"/>
        <v>5.5436505240523525E-3</v>
      </c>
      <c r="C73184">
        <f t="shared" ca="1" si="5717"/>
        <v>13.430806057858673</v>
      </c>
      <c r="D73184" s="48">
        <f t="shared" ca="1" si="5716"/>
        <v>49.597936212773909</v>
      </c>
      <c r="E73184">
        <f t="shared" ca="1" si="5718"/>
        <v>32.929778727557469</v>
      </c>
    </row>
    <row r="73185" spans="1:5" x14ac:dyDescent="0.35">
      <c r="A73185">
        <f t="shared" si="5719"/>
        <v>73174</v>
      </c>
      <c r="B73185">
        <f t="shared" ca="1" si="5715"/>
        <v>6.5806367058249479E-3</v>
      </c>
      <c r="C73185">
        <f t="shared" ca="1" si="5717"/>
        <v>12.327245416890953</v>
      </c>
      <c r="D73185" s="48">
        <f t="shared" ca="1" si="5716"/>
        <v>52.376996559518922</v>
      </c>
      <c r="E73185">
        <f t="shared" ca="1" si="5718"/>
        <v>52.13296875045549</v>
      </c>
    </row>
    <row r="73186" spans="1:5" x14ac:dyDescent="0.35">
      <c r="A73186">
        <f t="shared" si="5719"/>
        <v>73175</v>
      </c>
      <c r="B73186">
        <f t="shared" ca="1" si="5715"/>
        <v>5.2368611626208454E-3</v>
      </c>
      <c r="C73186">
        <f t="shared" ca="1" si="5717"/>
        <v>13.818613496643319</v>
      </c>
      <c r="D73186" s="48">
        <f t="shared" ca="1" si="5716"/>
        <v>54.107704778282077</v>
      </c>
      <c r="E73186">
        <f t="shared" ca="1" si="5718"/>
        <v>90.353122034903123</v>
      </c>
    </row>
    <row r="73187" spans="1:5" x14ac:dyDescent="0.35">
      <c r="A73187">
        <f t="shared" si="5719"/>
        <v>73176</v>
      </c>
      <c r="B73187">
        <f t="shared" ca="1" si="5715"/>
        <v>3.9103537077659961E-3</v>
      </c>
      <c r="C73187">
        <f t="shared" ca="1" si="5717"/>
        <v>15.99160222262493</v>
      </c>
      <c r="D73187" s="48">
        <f t="shared" ca="1" si="5716"/>
        <v>50.958148850303125</v>
      </c>
      <c r="E73187">
        <f t="shared" ca="1" si="5718"/>
        <v>36.835125073444814</v>
      </c>
    </row>
    <row r="73188" spans="1:5" x14ac:dyDescent="0.35">
      <c r="A73188">
        <f t="shared" si="5719"/>
        <v>73177</v>
      </c>
      <c r="B73188">
        <f t="shared" ca="1" si="5715"/>
        <v>5.4138854971987954E-3</v>
      </c>
      <c r="C73188">
        <f t="shared" ca="1" si="5717"/>
        <v>13.590813936800132</v>
      </c>
      <c r="D73188" s="48">
        <f t="shared" ca="1" si="5716"/>
        <v>54.671506816375569</v>
      </c>
      <c r="E73188">
        <f t="shared" ca="1" si="5718"/>
        <v>49.213074435624108</v>
      </c>
    </row>
    <row r="73189" spans="1:5" x14ac:dyDescent="0.35">
      <c r="A73189">
        <f t="shared" si="5719"/>
        <v>73178</v>
      </c>
      <c r="B73189">
        <f t="shared" ca="1" si="5715"/>
        <v>6.1842104310355613E-3</v>
      </c>
      <c r="C73189">
        <f t="shared" ca="1" si="5717"/>
        <v>12.716215244754304</v>
      </c>
      <c r="D73189" s="48">
        <f t="shared" ca="1" si="5716"/>
        <v>51.999397472393284</v>
      </c>
      <c r="E73189">
        <f t="shared" ca="1" si="5718"/>
        <v>29.427034295365008</v>
      </c>
    </row>
    <row r="73190" spans="1:5" x14ac:dyDescent="0.35">
      <c r="A73190">
        <f t="shared" si="5719"/>
        <v>73179</v>
      </c>
      <c r="B73190">
        <f t="shared" ca="1" si="5715"/>
        <v>4.3510060424812088E-3</v>
      </c>
      <c r="C73190">
        <f t="shared" ca="1" si="5717"/>
        <v>15.160207890954304</v>
      </c>
      <c r="D73190" s="48">
        <f t="shared" ca="1" si="5716"/>
        <v>51.504876677602248</v>
      </c>
      <c r="E73190">
        <f t="shared" ca="1" si="5718"/>
        <v>55.75445844580122</v>
      </c>
    </row>
    <row r="73191" spans="1:5" x14ac:dyDescent="0.35">
      <c r="A73191">
        <f t="shared" si="5719"/>
        <v>73180</v>
      </c>
      <c r="B73191">
        <f t="shared" ca="1" si="5715"/>
        <v>4.9947775568804191E-3</v>
      </c>
      <c r="C73191">
        <f t="shared" ca="1" si="5717"/>
        <v>14.149527064330346</v>
      </c>
      <c r="D73191" s="48">
        <f t="shared" ca="1" si="5716"/>
        <v>50.321003746635348</v>
      </c>
      <c r="E73191">
        <f t="shared" ca="1" si="5718"/>
        <v>51.61710621415606</v>
      </c>
    </row>
    <row r="73192" spans="1:5" x14ac:dyDescent="0.35">
      <c r="A73192">
        <f t="shared" si="5719"/>
        <v>73181</v>
      </c>
      <c r="B73192">
        <f t="shared" ca="1" si="5715"/>
        <v>4.4547036569211754E-3</v>
      </c>
      <c r="C73192">
        <f t="shared" ca="1" si="5717"/>
        <v>14.982717493399806</v>
      </c>
      <c r="D73192" s="48">
        <f t="shared" ca="1" si="5716"/>
        <v>53.390439969204792</v>
      </c>
      <c r="E73192">
        <f t="shared" ca="1" si="5718"/>
        <v>42.41512649376665</v>
      </c>
    </row>
    <row r="73193" spans="1:5" x14ac:dyDescent="0.35">
      <c r="A73193">
        <f t="shared" si="5719"/>
        <v>73182</v>
      </c>
      <c r="B73193">
        <f t="shared" ca="1" si="5715"/>
        <v>3.9157092096329177E-3</v>
      </c>
      <c r="C73193">
        <f t="shared" ca="1" si="5717"/>
        <v>15.980662651471713</v>
      </c>
      <c r="D73193" s="48">
        <f t="shared" ca="1" si="5716"/>
        <v>56.046972272236601</v>
      </c>
      <c r="E73193">
        <f t="shared" ca="1" si="5718"/>
        <v>50.365121630264717</v>
      </c>
    </row>
    <row r="73194" spans="1:5" x14ac:dyDescent="0.35">
      <c r="A73194">
        <f t="shared" si="5719"/>
        <v>73183</v>
      </c>
      <c r="B73194">
        <f t="shared" ca="1" si="5715"/>
        <v>5.0274896107641862E-3</v>
      </c>
      <c r="C73194">
        <f t="shared" ca="1" si="5717"/>
        <v>14.103419016092086</v>
      </c>
      <c r="D73194" s="48">
        <f t="shared" ca="1" si="5716"/>
        <v>52.632206799731641</v>
      </c>
      <c r="E73194">
        <f t="shared" ca="1" si="5718"/>
        <v>50.820187962105031</v>
      </c>
    </row>
    <row r="73195" spans="1:5" x14ac:dyDescent="0.35">
      <c r="A73195">
        <f t="shared" si="5719"/>
        <v>73184</v>
      </c>
      <c r="B73195">
        <f t="shared" ca="1" si="5715"/>
        <v>4.8300672075533681E-3</v>
      </c>
      <c r="C73195">
        <f t="shared" ca="1" si="5717"/>
        <v>14.388761470089232</v>
      </c>
      <c r="D73195" s="48">
        <f t="shared" ca="1" si="5716"/>
        <v>53.451536668739031</v>
      </c>
      <c r="E73195">
        <f t="shared" ca="1" si="5718"/>
        <v>58.668709506722614</v>
      </c>
    </row>
    <row r="73196" spans="1:5" x14ac:dyDescent="0.35">
      <c r="A73196">
        <f t="shared" si="5719"/>
        <v>73185</v>
      </c>
      <c r="B73196">
        <f t="shared" ca="1" si="5715"/>
        <v>4.9859867264381106E-3</v>
      </c>
      <c r="C73196">
        <f t="shared" ca="1" si="5717"/>
        <v>14.161995139542912</v>
      </c>
      <c r="D73196" s="48">
        <f t="shared" ca="1" si="5716"/>
        <v>52.945491830092386</v>
      </c>
      <c r="E73196">
        <f t="shared" ca="1" si="5718"/>
        <v>47.166247963406548</v>
      </c>
    </row>
    <row r="73197" spans="1:5" x14ac:dyDescent="0.35">
      <c r="A73197">
        <f t="shared" si="5719"/>
        <v>73186</v>
      </c>
      <c r="B73197">
        <f t="shared" ca="1" si="5715"/>
        <v>5.2790691344896494E-3</v>
      </c>
      <c r="C73197">
        <f t="shared" ca="1" si="5717"/>
        <v>13.763260350926002</v>
      </c>
      <c r="D73197" s="48">
        <f t="shared" ca="1" si="5716"/>
        <v>49.432812210090994</v>
      </c>
      <c r="E73197">
        <f t="shared" ca="1" si="5718"/>
        <v>46.205531154807744</v>
      </c>
    </row>
    <row r="73198" spans="1:5" x14ac:dyDescent="0.35">
      <c r="A73198">
        <f t="shared" si="5719"/>
        <v>73187</v>
      </c>
      <c r="B73198">
        <f t="shared" ca="1" si="5715"/>
        <v>4.6742105497963524E-3</v>
      </c>
      <c r="C73198">
        <f t="shared" ca="1" si="5717"/>
        <v>14.626683512039403</v>
      </c>
      <c r="D73198" s="48">
        <f t="shared" ca="1" si="5716"/>
        <v>52.449283136115142</v>
      </c>
      <c r="E73198">
        <f t="shared" ca="1" si="5718"/>
        <v>40.417090715732535</v>
      </c>
    </row>
    <row r="73199" spans="1:5" x14ac:dyDescent="0.35">
      <c r="A73199">
        <f t="shared" si="5719"/>
        <v>73188</v>
      </c>
      <c r="B73199">
        <f t="shared" ca="1" si="5715"/>
        <v>3.9062603071512766E-3</v>
      </c>
      <c r="C73199">
        <f t="shared" ca="1" si="5717"/>
        <v>15.999978890995958</v>
      </c>
      <c r="D73199" s="48">
        <f t="shared" ca="1" si="5716"/>
        <v>49.731762909833456</v>
      </c>
      <c r="E73199">
        <f t="shared" ca="1" si="5718"/>
        <v>56.609496550726725</v>
      </c>
    </row>
    <row r="73200" spans="1:5" x14ac:dyDescent="0.35">
      <c r="A73200">
        <f t="shared" si="5719"/>
        <v>73189</v>
      </c>
      <c r="B73200">
        <f t="shared" ca="1" si="5715"/>
        <v>5.5380649367735924E-3</v>
      </c>
      <c r="C73200">
        <f t="shared" ca="1" si="5717"/>
        <v>13.437577379085452</v>
      </c>
      <c r="D73200" s="48">
        <f t="shared" ca="1" si="5716"/>
        <v>51.974609570350367</v>
      </c>
      <c r="E73200">
        <f t="shared" ca="1" si="5718"/>
        <v>46.58071991969468</v>
      </c>
    </row>
    <row r="73201" spans="1:5" x14ac:dyDescent="0.35">
      <c r="A73201">
        <f t="shared" si="5719"/>
        <v>73190</v>
      </c>
      <c r="B73201">
        <f t="shared" ca="1" si="5715"/>
        <v>5.7321040161949863E-3</v>
      </c>
      <c r="C73201">
        <f t="shared" ca="1" si="5717"/>
        <v>13.208179691871949</v>
      </c>
      <c r="D73201" s="48">
        <f t="shared" ca="1" si="5716"/>
        <v>51.018565455429496</v>
      </c>
      <c r="E73201">
        <f t="shared" ca="1" si="5718"/>
        <v>41.710391975405258</v>
      </c>
    </row>
    <row r="73202" spans="1:5" x14ac:dyDescent="0.35">
      <c r="A73202">
        <f t="shared" si="5719"/>
        <v>73191</v>
      </c>
      <c r="B73202">
        <f t="shared" ca="1" si="5715"/>
        <v>4.4338708462514434E-3</v>
      </c>
      <c r="C73202">
        <f t="shared" ca="1" si="5717"/>
        <v>15.017874847276536</v>
      </c>
      <c r="D73202" s="48">
        <f t="shared" ca="1" si="5716"/>
        <v>51.795629041010031</v>
      </c>
      <c r="E73202">
        <f t="shared" ca="1" si="5718"/>
        <v>54.953693553525277</v>
      </c>
    </row>
    <row r="73203" spans="1:5" x14ac:dyDescent="0.35">
      <c r="A73203">
        <f t="shared" si="5719"/>
        <v>73192</v>
      </c>
      <c r="B73203">
        <f t="shared" ca="1" si="5715"/>
        <v>5.6283956897900077E-3</v>
      </c>
      <c r="C73203">
        <f t="shared" ca="1" si="5717"/>
        <v>13.329310633321317</v>
      </c>
      <c r="D73203" s="48">
        <f t="shared" ca="1" si="5716"/>
        <v>52.208119275530642</v>
      </c>
      <c r="E73203">
        <f t="shared" ca="1" si="5718"/>
        <v>43.57228121044443</v>
      </c>
    </row>
    <row r="73204" spans="1:5" x14ac:dyDescent="0.35">
      <c r="A73204">
        <f t="shared" si="5719"/>
        <v>73193</v>
      </c>
      <c r="B73204">
        <f t="shared" ca="1" si="5715"/>
        <v>5.6956807871158281E-3</v>
      </c>
      <c r="C73204">
        <f t="shared" ca="1" si="5717"/>
        <v>13.250344790462048</v>
      </c>
      <c r="D73204" s="48">
        <f t="shared" ca="1" si="5716"/>
        <v>48.771841050141163</v>
      </c>
      <c r="E73204">
        <f t="shared" ca="1" si="5718"/>
        <v>52.22315957888086</v>
      </c>
    </row>
    <row r="73205" spans="1:5" x14ac:dyDescent="0.35">
      <c r="A73205">
        <f t="shared" si="5719"/>
        <v>73194</v>
      </c>
      <c r="B73205">
        <f t="shared" ca="1" si="5715"/>
        <v>4.9707917619393896E-3</v>
      </c>
      <c r="C73205">
        <f t="shared" ca="1" si="5717"/>
        <v>14.183624169975909</v>
      </c>
      <c r="D73205" s="48">
        <f t="shared" ca="1" si="5716"/>
        <v>56.036875418868846</v>
      </c>
      <c r="E73205">
        <f t="shared" ca="1" si="5718"/>
        <v>45.090580068900131</v>
      </c>
    </row>
    <row r="73206" spans="1:5" x14ac:dyDescent="0.35">
      <c r="A73206">
        <f t="shared" si="5719"/>
        <v>73195</v>
      </c>
      <c r="B73206">
        <f t="shared" ca="1" si="5715"/>
        <v>4.2984474250898049E-3</v>
      </c>
      <c r="C73206">
        <f t="shared" ca="1" si="5717"/>
        <v>15.252610865691119</v>
      </c>
      <c r="D73206" s="48">
        <f t="shared" ca="1" si="5716"/>
        <v>54.053504152219418</v>
      </c>
      <c r="E73206">
        <f t="shared" ca="1" si="5718"/>
        <v>28.64333858570679</v>
      </c>
    </row>
    <row r="73207" spans="1:5" x14ac:dyDescent="0.35">
      <c r="A73207">
        <f t="shared" si="5719"/>
        <v>73196</v>
      </c>
      <c r="B73207">
        <f t="shared" ca="1" si="5715"/>
        <v>3.7832323706123291E-3</v>
      </c>
      <c r="C73207">
        <f t="shared" ca="1" si="5717"/>
        <v>16.258051372206459</v>
      </c>
      <c r="D73207" s="48">
        <f t="shared" ca="1" si="5716"/>
        <v>49.491030024521869</v>
      </c>
      <c r="E73207">
        <f t="shared" ca="1" si="5718"/>
        <v>42.750911046598489</v>
      </c>
    </row>
    <row r="73208" spans="1:5" x14ac:dyDescent="0.35">
      <c r="A73208">
        <f t="shared" si="5719"/>
        <v>73197</v>
      </c>
      <c r="B73208">
        <f t="shared" ca="1" si="5715"/>
        <v>3.3121780077919787E-3</v>
      </c>
      <c r="C73208">
        <f t="shared" ca="1" si="5717"/>
        <v>17.375734236862648</v>
      </c>
      <c r="D73208" s="48">
        <f t="shared" ca="1" si="5716"/>
        <v>56.541097807824571</v>
      </c>
      <c r="E73208">
        <f t="shared" ca="1" si="5718"/>
        <v>47.361135987717326</v>
      </c>
    </row>
    <row r="73209" spans="1:5" x14ac:dyDescent="0.35">
      <c r="A73209">
        <f t="shared" si="5719"/>
        <v>73198</v>
      </c>
      <c r="B73209">
        <f t="shared" ca="1" si="5715"/>
        <v>4.4723935653395771E-3</v>
      </c>
      <c r="C73209">
        <f t="shared" ca="1" si="5717"/>
        <v>14.953057144774718</v>
      </c>
      <c r="D73209" s="48">
        <f t="shared" ca="1" si="5716"/>
        <v>52.280973237138923</v>
      </c>
      <c r="E73209">
        <f t="shared" ca="1" si="5718"/>
        <v>74.853077486630326</v>
      </c>
    </row>
    <row r="73210" spans="1:5" x14ac:dyDescent="0.35">
      <c r="A73210">
        <f t="shared" si="5719"/>
        <v>73199</v>
      </c>
      <c r="B73210">
        <f t="shared" ca="1" si="5715"/>
        <v>5.9289258469600852E-3</v>
      </c>
      <c r="C73210">
        <f t="shared" ca="1" si="5717"/>
        <v>12.98709420100572</v>
      </c>
      <c r="D73210" s="48">
        <f t="shared" ca="1" si="5716"/>
        <v>52.93906235055173</v>
      </c>
      <c r="E73210">
        <f t="shared" ca="1" si="5718"/>
        <v>51.662740681335194</v>
      </c>
    </row>
    <row r="73211" spans="1:5" x14ac:dyDescent="0.35">
      <c r="A73211">
        <f t="shared" si="5719"/>
        <v>73200</v>
      </c>
      <c r="B73211">
        <f t="shared" ca="1" si="5715"/>
        <v>5.0806294691809074E-3</v>
      </c>
      <c r="C73211">
        <f t="shared" ca="1" si="5717"/>
        <v>14.0294691540097</v>
      </c>
      <c r="D73211" s="48">
        <f t="shared" ca="1" si="5716"/>
        <v>53.51322246839954</v>
      </c>
      <c r="E73211">
        <f t="shared" ca="1" si="5718"/>
        <v>42.440804450325075</v>
      </c>
    </row>
    <row r="73212" spans="1:5" x14ac:dyDescent="0.35">
      <c r="A73212">
        <f t="shared" si="5719"/>
        <v>73201</v>
      </c>
      <c r="B73212">
        <f t="shared" ca="1" si="5715"/>
        <v>4.374361389718839E-3</v>
      </c>
      <c r="C73212">
        <f t="shared" ca="1" si="5717"/>
        <v>15.119682456031008</v>
      </c>
      <c r="D73212" s="48">
        <f t="shared" ca="1" si="5716"/>
        <v>50.669089202014504</v>
      </c>
      <c r="E73212">
        <f t="shared" ca="1" si="5718"/>
        <v>51.445015777999977</v>
      </c>
    </row>
    <row r="73213" spans="1:5" x14ac:dyDescent="0.35">
      <c r="A73213">
        <f t="shared" si="5719"/>
        <v>73202</v>
      </c>
      <c r="B73213">
        <f t="shared" ca="1" si="5715"/>
        <v>4.0683629091962372E-3</v>
      </c>
      <c r="C73213">
        <f t="shared" ca="1" si="5717"/>
        <v>15.677981833323447</v>
      </c>
      <c r="D73213" s="48">
        <f t="shared" ca="1" si="5716"/>
        <v>54.03355909869525</v>
      </c>
      <c r="E73213">
        <f t="shared" ca="1" si="5718"/>
        <v>64.906886708164819</v>
      </c>
    </row>
    <row r="73214" spans="1:5" x14ac:dyDescent="0.35">
      <c r="A73214">
        <f t="shared" si="5719"/>
        <v>73203</v>
      </c>
      <c r="B73214">
        <f t="shared" ca="1" si="5715"/>
        <v>3.3204022427381448E-3</v>
      </c>
      <c r="C73214">
        <f t="shared" ca="1" si="5717"/>
        <v>17.354202098909347</v>
      </c>
      <c r="D73214" s="48">
        <f t="shared" ca="1" si="5716"/>
        <v>54.471004901466706</v>
      </c>
      <c r="E73214">
        <f t="shared" ca="1" si="5718"/>
        <v>64.00511254681183</v>
      </c>
    </row>
    <row r="73215" spans="1:5" x14ac:dyDescent="0.35">
      <c r="A73215">
        <f t="shared" si="5719"/>
        <v>73204</v>
      </c>
      <c r="B73215">
        <f t="shared" ca="1" si="5715"/>
        <v>4.9660551080402456E-3</v>
      </c>
      <c r="C73215">
        <f t="shared" ca="1" si="5717"/>
        <v>14.190386771782832</v>
      </c>
      <c r="D73215" s="48">
        <f t="shared" ca="1" si="5716"/>
        <v>51.543183675361078</v>
      </c>
      <c r="E73215">
        <f t="shared" ca="1" si="5718"/>
        <v>10.935606708662903</v>
      </c>
    </row>
    <row r="73216" spans="1:5" x14ac:dyDescent="0.35">
      <c r="A73216">
        <f t="shared" si="5719"/>
        <v>73205</v>
      </c>
      <c r="B73216">
        <f t="shared" ca="1" si="5715"/>
        <v>6.1205954291945943E-3</v>
      </c>
      <c r="C73216">
        <f t="shared" ca="1" si="5717"/>
        <v>12.782128027596187</v>
      </c>
      <c r="D73216" s="48">
        <f t="shared" ca="1" si="5716"/>
        <v>50.156708814981862</v>
      </c>
      <c r="E73216">
        <f t="shared" ca="1" si="5718"/>
        <v>58.68483983579317</v>
      </c>
    </row>
    <row r="73217" spans="1:5" x14ac:dyDescent="0.35">
      <c r="A73217">
        <f t="shared" si="5719"/>
        <v>73206</v>
      </c>
      <c r="B73217">
        <f t="shared" ca="1" si="5715"/>
        <v>6.0071477203779231E-3</v>
      </c>
      <c r="C73217">
        <f t="shared" ca="1" si="5717"/>
        <v>12.902261628268889</v>
      </c>
      <c r="D73217" s="48">
        <f t="shared" ca="1" si="5716"/>
        <v>48.87640229643376</v>
      </c>
      <c r="E73217">
        <f t="shared" ca="1" si="5718"/>
        <v>32.628394060976717</v>
      </c>
    </row>
    <row r="73218" spans="1:5" x14ac:dyDescent="0.35">
      <c r="A73218">
        <f t="shared" si="5719"/>
        <v>73207</v>
      </c>
      <c r="B73218">
        <f t="shared" ca="1" si="5715"/>
        <v>3.8169798025724758E-3</v>
      </c>
      <c r="C73218">
        <f t="shared" ca="1" si="5717"/>
        <v>16.186019864493513</v>
      </c>
      <c r="D73218" s="48">
        <f t="shared" ca="1" si="5716"/>
        <v>53.283673888643357</v>
      </c>
      <c r="E73218">
        <f t="shared" ca="1" si="5718"/>
        <v>65.9827459565265</v>
      </c>
    </row>
    <row r="73219" spans="1:5" x14ac:dyDescent="0.35">
      <c r="A73219">
        <f t="shared" si="5719"/>
        <v>73208</v>
      </c>
      <c r="B73219">
        <f t="shared" ca="1" si="5715"/>
        <v>4.732579013536603E-3</v>
      </c>
      <c r="C73219">
        <f t="shared" ca="1" si="5717"/>
        <v>14.536205808630305</v>
      </c>
      <c r="D73219" s="48">
        <f t="shared" ca="1" si="5716"/>
        <v>53.102380806570245</v>
      </c>
      <c r="E73219">
        <f t="shared" ca="1" si="5718"/>
        <v>43.271238067203647</v>
      </c>
    </row>
    <row r="73220" spans="1:5" x14ac:dyDescent="0.35">
      <c r="A73220">
        <f t="shared" si="5719"/>
        <v>73209</v>
      </c>
      <c r="B73220">
        <f t="shared" ca="1" si="5715"/>
        <v>4.6118769960069254E-3</v>
      </c>
      <c r="C73220">
        <f t="shared" ca="1" si="5717"/>
        <v>14.725197966286073</v>
      </c>
      <c r="D73220" s="48">
        <f t="shared" ca="1" si="5716"/>
        <v>49.984082067324152</v>
      </c>
      <c r="E73220">
        <f t="shared" ca="1" si="5718"/>
        <v>42.786870932497386</v>
      </c>
    </row>
    <row r="73221" spans="1:5" x14ac:dyDescent="0.35">
      <c r="A73221">
        <f t="shared" si="5719"/>
        <v>73210</v>
      </c>
      <c r="B73221">
        <f t="shared" ca="1" si="5715"/>
        <v>2.8310338946888492E-3</v>
      </c>
      <c r="C73221">
        <f t="shared" ca="1" si="5717"/>
        <v>18.794356716428457</v>
      </c>
      <c r="D73221" s="48">
        <f t="shared" ca="1" si="5716"/>
        <v>53.325120917859692</v>
      </c>
      <c r="E73221">
        <f t="shared" ca="1" si="5718"/>
        <v>43.821965220941948</v>
      </c>
    </row>
    <row r="73222" spans="1:5" x14ac:dyDescent="0.35">
      <c r="A73222">
        <f t="shared" si="5719"/>
        <v>73211</v>
      </c>
      <c r="B73222">
        <f t="shared" ca="1" si="5715"/>
        <v>5.9273508857439578E-3</v>
      </c>
      <c r="C73222">
        <f t="shared" ca="1" si="5717"/>
        <v>12.988819492078241</v>
      </c>
      <c r="D73222" s="48">
        <f t="shared" ca="1" si="5716"/>
        <v>52.223136159697134</v>
      </c>
      <c r="E73222">
        <f t="shared" ca="1" si="5718"/>
        <v>55.231452813484779</v>
      </c>
    </row>
    <row r="73223" spans="1:5" x14ac:dyDescent="0.35">
      <c r="A73223">
        <f t="shared" si="5719"/>
        <v>73212</v>
      </c>
      <c r="B73223">
        <f t="shared" ca="1" si="5715"/>
        <v>4.2777571246820391E-3</v>
      </c>
      <c r="C73223">
        <f t="shared" ca="1" si="5717"/>
        <v>15.289452651884545</v>
      </c>
      <c r="D73223" s="48">
        <f t="shared" ca="1" si="5716"/>
        <v>54.47295880567421</v>
      </c>
      <c r="E73223">
        <f t="shared" ca="1" si="5718"/>
        <v>48.71392230993348</v>
      </c>
    </row>
    <row r="73224" spans="1:5" x14ac:dyDescent="0.35">
      <c r="A73224">
        <f t="shared" si="5719"/>
        <v>73213</v>
      </c>
      <c r="B73224">
        <f t="shared" ca="1" si="5715"/>
        <v>3.5975833817745583E-3</v>
      </c>
      <c r="C73224">
        <f t="shared" ca="1" si="5717"/>
        <v>16.672263508292161</v>
      </c>
      <c r="D73224" s="48">
        <f t="shared" ca="1" si="5716"/>
        <v>51.950996976579773</v>
      </c>
      <c r="E73224">
        <f t="shared" ca="1" si="5718"/>
        <v>32.947554602326889</v>
      </c>
    </row>
    <row r="73225" spans="1:5" x14ac:dyDescent="0.35">
      <c r="A73225">
        <f t="shared" si="5719"/>
        <v>73214</v>
      </c>
      <c r="B73225">
        <f t="shared" ca="1" si="5715"/>
        <v>3.168307191152373E-3</v>
      </c>
      <c r="C73225">
        <f t="shared" ca="1" si="5717"/>
        <v>17.765865033381157</v>
      </c>
      <c r="D73225" s="48">
        <f t="shared" ca="1" si="5716"/>
        <v>53.806907413595972</v>
      </c>
      <c r="E73225">
        <f t="shared" ca="1" si="5718"/>
        <v>45.566599693194739</v>
      </c>
    </row>
    <row r="73226" spans="1:5" x14ac:dyDescent="0.35">
      <c r="A73226">
        <f t="shared" si="5719"/>
        <v>73215</v>
      </c>
      <c r="B73226">
        <f t="shared" ca="1" si="5715"/>
        <v>3.9699317226845679E-3</v>
      </c>
      <c r="C73226">
        <f t="shared" ca="1" si="5717"/>
        <v>15.871153105865622</v>
      </c>
      <c r="D73226" s="48">
        <f t="shared" ca="1" si="5716"/>
        <v>51.308816000061455</v>
      </c>
      <c r="E73226">
        <f t="shared" ca="1" si="5718"/>
        <v>61.672240201103627</v>
      </c>
    </row>
    <row r="73227" spans="1:5" x14ac:dyDescent="0.35">
      <c r="A73227">
        <f t="shared" si="5719"/>
        <v>73216</v>
      </c>
      <c r="B73227">
        <f t="shared" ca="1" si="5715"/>
        <v>3.9336697275327587E-3</v>
      </c>
      <c r="C73227">
        <f t="shared" ca="1" si="5717"/>
        <v>15.944138315322895</v>
      </c>
      <c r="D73227" s="48">
        <f t="shared" ca="1" si="5716"/>
        <v>52.327807716409033</v>
      </c>
      <c r="E73227">
        <f t="shared" ca="1" si="5718"/>
        <v>44.27703578582188</v>
      </c>
    </row>
    <row r="73228" spans="1:5" x14ac:dyDescent="0.35">
      <c r="A73228">
        <f t="shared" si="5719"/>
        <v>73217</v>
      </c>
      <c r="B73228">
        <f t="shared" ref="B73228:B73291" ca="1" si="5720">_xlfn.GAMMA.INV(RAND(),$B$6,$B$7)</f>
        <v>5.1259130106331777E-3</v>
      </c>
      <c r="C73228">
        <f t="shared" ca="1" si="5717"/>
        <v>13.967361839101379</v>
      </c>
      <c r="D73228" s="48">
        <f t="shared" ref="D73228:D73291" ca="1" si="5721">_xlfn.NORM.INV(RAND(),$B$4,C73228/SQRT($B$2))</f>
        <v>54.103507304787769</v>
      </c>
      <c r="E73228">
        <f t="shared" ca="1" si="5718"/>
        <v>43.339352523336686</v>
      </c>
    </row>
    <row r="73229" spans="1:5" x14ac:dyDescent="0.35">
      <c r="A73229">
        <f t="shared" si="5719"/>
        <v>73218</v>
      </c>
      <c r="B73229">
        <f t="shared" ca="1" si="5720"/>
        <v>3.5898429833717497E-3</v>
      </c>
      <c r="C73229">
        <f t="shared" ref="C73229:C73292" ca="1" si="5722">1/SQRT(B73229)</f>
        <v>16.690228148128973</v>
      </c>
      <c r="D73229" s="48">
        <f t="shared" ca="1" si="5721"/>
        <v>51.318017713112916</v>
      </c>
      <c r="E73229">
        <f t="shared" ref="E73229:E73292" ca="1" si="5723">_xlfn.NORM.INV(RAND(),D73229,C73229)</f>
        <v>44.645143272362503</v>
      </c>
    </row>
    <row r="73230" spans="1:5" x14ac:dyDescent="0.35">
      <c r="A73230">
        <f t="shared" ref="A73230:A73293" si="5724">A73229+1</f>
        <v>73219</v>
      </c>
      <c r="B73230">
        <f t="shared" ca="1" si="5720"/>
        <v>3.234507075870011E-3</v>
      </c>
      <c r="C73230">
        <f t="shared" ca="1" si="5722"/>
        <v>17.583120290407077</v>
      </c>
      <c r="D73230" s="48">
        <f t="shared" ca="1" si="5721"/>
        <v>52.155034690223935</v>
      </c>
      <c r="E73230">
        <f t="shared" ca="1" si="5723"/>
        <v>54.977814701289333</v>
      </c>
    </row>
    <row r="73231" spans="1:5" x14ac:dyDescent="0.35">
      <c r="A73231">
        <f t="shared" si="5724"/>
        <v>73220</v>
      </c>
      <c r="B73231">
        <f t="shared" ca="1" si="5720"/>
        <v>5.4582083281291801E-3</v>
      </c>
      <c r="C73231">
        <f t="shared" ca="1" si="5722"/>
        <v>13.535520038058928</v>
      </c>
      <c r="D73231" s="48">
        <f t="shared" ca="1" si="5721"/>
        <v>53.250415613795752</v>
      </c>
      <c r="E73231">
        <f t="shared" ca="1" si="5723"/>
        <v>63.275284566274657</v>
      </c>
    </row>
    <row r="73232" spans="1:5" x14ac:dyDescent="0.35">
      <c r="A73232">
        <f t="shared" si="5724"/>
        <v>73221</v>
      </c>
      <c r="B73232">
        <f t="shared" ca="1" si="5720"/>
        <v>4.7537368193567324E-3</v>
      </c>
      <c r="C73232">
        <f t="shared" ca="1" si="5722"/>
        <v>14.503821054405854</v>
      </c>
      <c r="D73232" s="48">
        <f t="shared" ca="1" si="5721"/>
        <v>50.144817539223773</v>
      </c>
      <c r="E73232">
        <f t="shared" ca="1" si="5723"/>
        <v>50.464209717178228</v>
      </c>
    </row>
    <row r="73233" spans="1:5" x14ac:dyDescent="0.35">
      <c r="A73233">
        <f t="shared" si="5724"/>
        <v>73222</v>
      </c>
      <c r="B73233">
        <f t="shared" ca="1" si="5720"/>
        <v>3.792983090211604E-3</v>
      </c>
      <c r="C73233">
        <f t="shared" ca="1" si="5722"/>
        <v>16.237140428185786</v>
      </c>
      <c r="D73233" s="48">
        <f t="shared" ca="1" si="5721"/>
        <v>50.223289255565575</v>
      </c>
      <c r="E73233">
        <f t="shared" ca="1" si="5723"/>
        <v>79.78959829230962</v>
      </c>
    </row>
    <row r="73234" spans="1:5" x14ac:dyDescent="0.35">
      <c r="A73234">
        <f t="shared" si="5724"/>
        <v>73223</v>
      </c>
      <c r="B73234">
        <f t="shared" ca="1" si="5720"/>
        <v>5.4662455122843501E-3</v>
      </c>
      <c r="C73234">
        <f t="shared" ca="1" si="5722"/>
        <v>13.525565537778201</v>
      </c>
      <c r="D73234" s="48">
        <f t="shared" ca="1" si="5721"/>
        <v>52.06487404508367</v>
      </c>
      <c r="E73234">
        <f t="shared" ca="1" si="5723"/>
        <v>40.877039453355707</v>
      </c>
    </row>
    <row r="73235" spans="1:5" x14ac:dyDescent="0.35">
      <c r="A73235">
        <f t="shared" si="5724"/>
        <v>73224</v>
      </c>
      <c r="B73235">
        <f t="shared" ca="1" si="5720"/>
        <v>5.7193043313404929E-3</v>
      </c>
      <c r="C73235">
        <f t="shared" ca="1" si="5722"/>
        <v>13.222951248425632</v>
      </c>
      <c r="D73235" s="48">
        <f t="shared" ca="1" si="5721"/>
        <v>51.885479634676088</v>
      </c>
      <c r="E73235">
        <f t="shared" ca="1" si="5723"/>
        <v>46.484003890523908</v>
      </c>
    </row>
    <row r="73236" spans="1:5" x14ac:dyDescent="0.35">
      <c r="A73236">
        <f t="shared" si="5724"/>
        <v>73225</v>
      </c>
      <c r="B73236">
        <f t="shared" ca="1" si="5720"/>
        <v>5.5212905562986034E-3</v>
      </c>
      <c r="C73236">
        <f t="shared" ca="1" si="5722"/>
        <v>13.457974430201791</v>
      </c>
      <c r="D73236" s="48">
        <f t="shared" ca="1" si="5721"/>
        <v>50.891363552850997</v>
      </c>
      <c r="E73236">
        <f t="shared" ca="1" si="5723"/>
        <v>55.24004049439452</v>
      </c>
    </row>
    <row r="73237" spans="1:5" x14ac:dyDescent="0.35">
      <c r="A73237">
        <f t="shared" si="5724"/>
        <v>73226</v>
      </c>
      <c r="B73237">
        <f t="shared" ca="1" si="5720"/>
        <v>6.8709194034203575E-3</v>
      </c>
      <c r="C73237">
        <f t="shared" ca="1" si="5722"/>
        <v>12.064034566029562</v>
      </c>
      <c r="D73237" s="48">
        <f t="shared" ca="1" si="5721"/>
        <v>51.802405320978337</v>
      </c>
      <c r="E73237">
        <f t="shared" ca="1" si="5723"/>
        <v>55.269436774735865</v>
      </c>
    </row>
    <row r="73238" spans="1:5" x14ac:dyDescent="0.35">
      <c r="A73238">
        <f t="shared" si="5724"/>
        <v>73227</v>
      </c>
      <c r="B73238">
        <f t="shared" ca="1" si="5720"/>
        <v>6.370129225120977E-3</v>
      </c>
      <c r="C73238">
        <f t="shared" ca="1" si="5722"/>
        <v>12.529273188794907</v>
      </c>
      <c r="D73238" s="48">
        <f t="shared" ca="1" si="5721"/>
        <v>52.707069860038096</v>
      </c>
      <c r="E73238">
        <f t="shared" ca="1" si="5723"/>
        <v>59.047854434329743</v>
      </c>
    </row>
    <row r="73239" spans="1:5" x14ac:dyDescent="0.35">
      <c r="A73239">
        <f t="shared" si="5724"/>
        <v>73228</v>
      </c>
      <c r="B73239">
        <f t="shared" ca="1" si="5720"/>
        <v>5.3978838422528638E-3</v>
      </c>
      <c r="C73239">
        <f t="shared" ca="1" si="5722"/>
        <v>13.610943545648317</v>
      </c>
      <c r="D73239" s="48">
        <f t="shared" ca="1" si="5721"/>
        <v>52.570578601624682</v>
      </c>
      <c r="E73239">
        <f t="shared" ca="1" si="5723"/>
        <v>47.049752092299563</v>
      </c>
    </row>
    <row r="73240" spans="1:5" x14ac:dyDescent="0.35">
      <c r="A73240">
        <f t="shared" si="5724"/>
        <v>73229</v>
      </c>
      <c r="B73240">
        <f t="shared" ca="1" si="5720"/>
        <v>4.717056954180749E-3</v>
      </c>
      <c r="C73240">
        <f t="shared" ca="1" si="5722"/>
        <v>14.560102757401017</v>
      </c>
      <c r="D73240" s="48">
        <f t="shared" ca="1" si="5721"/>
        <v>50.998099129440156</v>
      </c>
      <c r="E73240">
        <f t="shared" ca="1" si="5723"/>
        <v>27.06409880774244</v>
      </c>
    </row>
    <row r="73241" spans="1:5" x14ac:dyDescent="0.35">
      <c r="A73241">
        <f t="shared" si="5724"/>
        <v>73230</v>
      </c>
      <c r="B73241">
        <f t="shared" ca="1" si="5720"/>
        <v>3.7392427330726419E-3</v>
      </c>
      <c r="C73241">
        <f t="shared" ca="1" si="5722"/>
        <v>16.35340418856099</v>
      </c>
      <c r="D73241" s="48">
        <f t="shared" ca="1" si="5721"/>
        <v>50.547755062171959</v>
      </c>
      <c r="E73241">
        <f t="shared" ca="1" si="5723"/>
        <v>60.642582828286294</v>
      </c>
    </row>
    <row r="73242" spans="1:5" x14ac:dyDescent="0.35">
      <c r="A73242">
        <f t="shared" si="5724"/>
        <v>73231</v>
      </c>
      <c r="B73242">
        <f t="shared" ca="1" si="5720"/>
        <v>4.0406279669303611E-3</v>
      </c>
      <c r="C73242">
        <f t="shared" ca="1" si="5722"/>
        <v>15.731696788995631</v>
      </c>
      <c r="D73242" s="48">
        <f t="shared" ca="1" si="5721"/>
        <v>51.800966669647792</v>
      </c>
      <c r="E73242">
        <f t="shared" ca="1" si="5723"/>
        <v>54.788999674892125</v>
      </c>
    </row>
    <row r="73243" spans="1:5" x14ac:dyDescent="0.35">
      <c r="A73243">
        <f t="shared" si="5724"/>
        <v>73232</v>
      </c>
      <c r="B73243">
        <f t="shared" ca="1" si="5720"/>
        <v>3.872955699427028E-3</v>
      </c>
      <c r="C73243">
        <f t="shared" ca="1" si="5722"/>
        <v>16.068625730877258</v>
      </c>
      <c r="D73243" s="48">
        <f t="shared" ca="1" si="5721"/>
        <v>51.478480582316493</v>
      </c>
      <c r="E73243">
        <f t="shared" ca="1" si="5723"/>
        <v>40.675334040644273</v>
      </c>
    </row>
    <row r="73244" spans="1:5" x14ac:dyDescent="0.35">
      <c r="A73244">
        <f t="shared" si="5724"/>
        <v>73233</v>
      </c>
      <c r="B73244">
        <f t="shared" ca="1" si="5720"/>
        <v>5.2526601352534162E-3</v>
      </c>
      <c r="C73244">
        <f t="shared" ca="1" si="5722"/>
        <v>13.797816005081762</v>
      </c>
      <c r="D73244" s="48">
        <f t="shared" ca="1" si="5721"/>
        <v>53.627958727580278</v>
      </c>
      <c r="E73244">
        <f t="shared" ca="1" si="5723"/>
        <v>44.991219891797854</v>
      </c>
    </row>
    <row r="73245" spans="1:5" x14ac:dyDescent="0.35">
      <c r="A73245">
        <f t="shared" si="5724"/>
        <v>73234</v>
      </c>
      <c r="B73245">
        <f t="shared" ca="1" si="5720"/>
        <v>4.5037422115380603E-3</v>
      </c>
      <c r="C73245">
        <f t="shared" ca="1" si="5722"/>
        <v>14.90092531373049</v>
      </c>
      <c r="D73245" s="48">
        <f t="shared" ca="1" si="5721"/>
        <v>50.430734541606327</v>
      </c>
      <c r="E73245">
        <f t="shared" ca="1" si="5723"/>
        <v>38.775110410612868</v>
      </c>
    </row>
    <row r="73246" spans="1:5" x14ac:dyDescent="0.35">
      <c r="A73246">
        <f t="shared" si="5724"/>
        <v>73235</v>
      </c>
      <c r="B73246">
        <f t="shared" ca="1" si="5720"/>
        <v>6.7385455570197926E-3</v>
      </c>
      <c r="C73246">
        <f t="shared" ca="1" si="5722"/>
        <v>12.18195288768603</v>
      </c>
      <c r="D73246" s="48">
        <f t="shared" ca="1" si="5721"/>
        <v>51.281110966207478</v>
      </c>
      <c r="E73246">
        <f t="shared" ca="1" si="5723"/>
        <v>42.988262169717686</v>
      </c>
    </row>
    <row r="73247" spans="1:5" x14ac:dyDescent="0.35">
      <c r="A73247">
        <f t="shared" si="5724"/>
        <v>73236</v>
      </c>
      <c r="B73247">
        <f t="shared" ca="1" si="5720"/>
        <v>3.6365839026481386E-3</v>
      </c>
      <c r="C73247">
        <f t="shared" ca="1" si="5722"/>
        <v>16.582621727916859</v>
      </c>
      <c r="D73247" s="48">
        <f t="shared" ca="1" si="5721"/>
        <v>51.385313605816911</v>
      </c>
      <c r="E73247">
        <f t="shared" ca="1" si="5723"/>
        <v>43.313081521913425</v>
      </c>
    </row>
    <row r="73248" spans="1:5" x14ac:dyDescent="0.35">
      <c r="A73248">
        <f t="shared" si="5724"/>
        <v>73237</v>
      </c>
      <c r="B73248">
        <f t="shared" ca="1" si="5720"/>
        <v>4.202973944134312E-3</v>
      </c>
      <c r="C73248">
        <f t="shared" ca="1" si="5722"/>
        <v>15.424874924927201</v>
      </c>
      <c r="D73248" s="48">
        <f t="shared" ca="1" si="5721"/>
        <v>53.635957565904675</v>
      </c>
      <c r="E73248">
        <f t="shared" ca="1" si="5723"/>
        <v>62.798088770286</v>
      </c>
    </row>
    <row r="73249" spans="1:5" x14ac:dyDescent="0.35">
      <c r="A73249">
        <f t="shared" si="5724"/>
        <v>73238</v>
      </c>
      <c r="B73249">
        <f t="shared" ca="1" si="5720"/>
        <v>3.9370600116331199E-3</v>
      </c>
      <c r="C73249">
        <f t="shared" ca="1" si="5722"/>
        <v>15.93727192257265</v>
      </c>
      <c r="D73249" s="48">
        <f t="shared" ca="1" si="5721"/>
        <v>52.094508947428821</v>
      </c>
      <c r="E73249">
        <f t="shared" ca="1" si="5723"/>
        <v>38.543169905036706</v>
      </c>
    </row>
    <row r="73250" spans="1:5" x14ac:dyDescent="0.35">
      <c r="A73250">
        <f t="shared" si="5724"/>
        <v>73239</v>
      </c>
      <c r="B73250">
        <f t="shared" ca="1" si="5720"/>
        <v>5.5267355974896468E-3</v>
      </c>
      <c r="C73250">
        <f t="shared" ca="1" si="5722"/>
        <v>13.451343274998782</v>
      </c>
      <c r="D73250" s="48">
        <f t="shared" ca="1" si="5721"/>
        <v>52.036872905441889</v>
      </c>
      <c r="E73250">
        <f t="shared" ca="1" si="5723"/>
        <v>62.076997395511782</v>
      </c>
    </row>
    <row r="73251" spans="1:5" x14ac:dyDescent="0.35">
      <c r="A73251">
        <f t="shared" si="5724"/>
        <v>73240</v>
      </c>
      <c r="B73251">
        <f t="shared" ca="1" si="5720"/>
        <v>5.1921573516176527E-3</v>
      </c>
      <c r="C73251">
        <f t="shared" ca="1" si="5722"/>
        <v>13.877974246153912</v>
      </c>
      <c r="D73251" s="48">
        <f t="shared" ca="1" si="5721"/>
        <v>53.867195404617206</v>
      </c>
      <c r="E73251">
        <f t="shared" ca="1" si="5723"/>
        <v>36.499278767688793</v>
      </c>
    </row>
    <row r="73252" spans="1:5" x14ac:dyDescent="0.35">
      <c r="A73252">
        <f t="shared" si="5724"/>
        <v>73241</v>
      </c>
      <c r="B73252">
        <f t="shared" ca="1" si="5720"/>
        <v>4.588667866854447E-3</v>
      </c>
      <c r="C73252">
        <f t="shared" ca="1" si="5722"/>
        <v>14.762390455809218</v>
      </c>
      <c r="D73252" s="48">
        <f t="shared" ca="1" si="5721"/>
        <v>53.04564492040064</v>
      </c>
      <c r="E73252">
        <f t="shared" ca="1" si="5723"/>
        <v>53.491885146551795</v>
      </c>
    </row>
    <row r="73253" spans="1:5" x14ac:dyDescent="0.35">
      <c r="A73253">
        <f t="shared" si="5724"/>
        <v>73242</v>
      </c>
      <c r="B73253">
        <f t="shared" ca="1" si="5720"/>
        <v>5.9869217197443423E-3</v>
      </c>
      <c r="C73253">
        <f t="shared" ca="1" si="5722"/>
        <v>12.924037519967158</v>
      </c>
      <c r="D73253" s="48">
        <f t="shared" ca="1" si="5721"/>
        <v>50.583041744401598</v>
      </c>
      <c r="E73253">
        <f t="shared" ca="1" si="5723"/>
        <v>56.190940420672291</v>
      </c>
    </row>
    <row r="73254" spans="1:5" x14ac:dyDescent="0.35">
      <c r="A73254">
        <f t="shared" si="5724"/>
        <v>73243</v>
      </c>
      <c r="B73254">
        <f t="shared" ca="1" si="5720"/>
        <v>4.7677559526006705E-3</v>
      </c>
      <c r="C73254">
        <f t="shared" ca="1" si="5722"/>
        <v>14.482481802674517</v>
      </c>
      <c r="D73254" s="48">
        <f t="shared" ca="1" si="5721"/>
        <v>50.612344612942948</v>
      </c>
      <c r="E73254">
        <f t="shared" ca="1" si="5723"/>
        <v>30.622339225019161</v>
      </c>
    </row>
    <row r="73255" spans="1:5" x14ac:dyDescent="0.35">
      <c r="A73255">
        <f t="shared" si="5724"/>
        <v>73244</v>
      </c>
      <c r="B73255">
        <f t="shared" ca="1" si="5720"/>
        <v>5.5785874118897023E-3</v>
      </c>
      <c r="C73255">
        <f t="shared" ca="1" si="5722"/>
        <v>13.388683608265277</v>
      </c>
      <c r="D73255" s="48">
        <f t="shared" ca="1" si="5721"/>
        <v>53.003320136832357</v>
      </c>
      <c r="E73255">
        <f t="shared" ca="1" si="5723"/>
        <v>64.761206535259902</v>
      </c>
    </row>
    <row r="73256" spans="1:5" x14ac:dyDescent="0.35">
      <c r="A73256">
        <f t="shared" si="5724"/>
        <v>73245</v>
      </c>
      <c r="B73256">
        <f t="shared" ca="1" si="5720"/>
        <v>5.5434805634297828E-3</v>
      </c>
      <c r="C73256">
        <f t="shared" ca="1" si="5722"/>
        <v>13.431011947519208</v>
      </c>
      <c r="D73256" s="48">
        <f t="shared" ca="1" si="5721"/>
        <v>51.697984941665162</v>
      </c>
      <c r="E73256">
        <f t="shared" ca="1" si="5723"/>
        <v>25.973184591443932</v>
      </c>
    </row>
    <row r="73257" spans="1:5" x14ac:dyDescent="0.35">
      <c r="A73257">
        <f t="shared" si="5724"/>
        <v>73246</v>
      </c>
      <c r="B73257">
        <f t="shared" ca="1" si="5720"/>
        <v>3.4386345752518417E-3</v>
      </c>
      <c r="C73257">
        <f t="shared" ca="1" si="5722"/>
        <v>17.053243258773026</v>
      </c>
      <c r="D73257" s="48">
        <f t="shared" ca="1" si="5721"/>
        <v>51.764954892390129</v>
      </c>
      <c r="E73257">
        <f t="shared" ca="1" si="5723"/>
        <v>44.63988219271662</v>
      </c>
    </row>
    <row r="73258" spans="1:5" x14ac:dyDescent="0.35">
      <c r="A73258">
        <f t="shared" si="5724"/>
        <v>73247</v>
      </c>
      <c r="B73258">
        <f t="shared" ca="1" si="5720"/>
        <v>4.9754066632651233E-3</v>
      </c>
      <c r="C73258">
        <f t="shared" ca="1" si="5722"/>
        <v>14.177044686551509</v>
      </c>
      <c r="D73258" s="48">
        <f t="shared" ca="1" si="5721"/>
        <v>50.256536026563779</v>
      </c>
      <c r="E73258">
        <f t="shared" ca="1" si="5723"/>
        <v>57.229890799365258</v>
      </c>
    </row>
    <row r="73259" spans="1:5" x14ac:dyDescent="0.35">
      <c r="A73259">
        <f t="shared" si="5724"/>
        <v>73248</v>
      </c>
      <c r="B73259">
        <f t="shared" ca="1" si="5720"/>
        <v>6.4338214572895432E-3</v>
      </c>
      <c r="C73259">
        <f t="shared" ca="1" si="5722"/>
        <v>12.467101567204814</v>
      </c>
      <c r="D73259" s="48">
        <f t="shared" ca="1" si="5721"/>
        <v>51.100813006920966</v>
      </c>
      <c r="E73259">
        <f t="shared" ca="1" si="5723"/>
        <v>35.873742961174997</v>
      </c>
    </row>
    <row r="73260" spans="1:5" x14ac:dyDescent="0.35">
      <c r="A73260">
        <f t="shared" si="5724"/>
        <v>73249</v>
      </c>
      <c r="B73260">
        <f t="shared" ca="1" si="5720"/>
        <v>3.841270108523052E-3</v>
      </c>
      <c r="C73260">
        <f t="shared" ca="1" si="5722"/>
        <v>16.134762483535688</v>
      </c>
      <c r="D73260" s="48">
        <f t="shared" ca="1" si="5721"/>
        <v>52.908466765034639</v>
      </c>
      <c r="E73260">
        <f t="shared" ca="1" si="5723"/>
        <v>47.910096626074719</v>
      </c>
    </row>
    <row r="73261" spans="1:5" x14ac:dyDescent="0.35">
      <c r="A73261">
        <f t="shared" si="5724"/>
        <v>73250</v>
      </c>
      <c r="B73261">
        <f t="shared" ca="1" si="5720"/>
        <v>4.7730186526808932E-3</v>
      </c>
      <c r="C73261">
        <f t="shared" ca="1" si="5722"/>
        <v>14.474495454373137</v>
      </c>
      <c r="D73261" s="48">
        <f t="shared" ca="1" si="5721"/>
        <v>55.073429177599834</v>
      </c>
      <c r="E73261">
        <f t="shared" ca="1" si="5723"/>
        <v>58.369919402846207</v>
      </c>
    </row>
    <row r="73262" spans="1:5" x14ac:dyDescent="0.35">
      <c r="A73262">
        <f t="shared" si="5724"/>
        <v>73251</v>
      </c>
      <c r="B73262">
        <f t="shared" ca="1" si="5720"/>
        <v>5.3550360679264471E-3</v>
      </c>
      <c r="C73262">
        <f t="shared" ca="1" si="5722"/>
        <v>13.66528834117841</v>
      </c>
      <c r="D73262" s="48">
        <f t="shared" ca="1" si="5721"/>
        <v>51.905739671523563</v>
      </c>
      <c r="E73262">
        <f t="shared" ca="1" si="5723"/>
        <v>57.628513061722117</v>
      </c>
    </row>
    <row r="73263" spans="1:5" x14ac:dyDescent="0.35">
      <c r="A73263">
        <f t="shared" si="5724"/>
        <v>73252</v>
      </c>
      <c r="B73263">
        <f t="shared" ca="1" si="5720"/>
        <v>4.5628915478241388E-3</v>
      </c>
      <c r="C73263">
        <f t="shared" ca="1" si="5722"/>
        <v>14.804028986310275</v>
      </c>
      <c r="D73263" s="48">
        <f t="shared" ca="1" si="5721"/>
        <v>49.283298792531802</v>
      </c>
      <c r="E73263">
        <f t="shared" ca="1" si="5723"/>
        <v>77.530969790747434</v>
      </c>
    </row>
    <row r="73264" spans="1:5" x14ac:dyDescent="0.35">
      <c r="A73264">
        <f t="shared" si="5724"/>
        <v>73253</v>
      </c>
      <c r="B73264">
        <f t="shared" ca="1" si="5720"/>
        <v>4.942288732050994E-3</v>
      </c>
      <c r="C73264">
        <f t="shared" ca="1" si="5722"/>
        <v>14.22446507158914</v>
      </c>
      <c r="D73264" s="48">
        <f t="shared" ca="1" si="5721"/>
        <v>53.177754447948814</v>
      </c>
      <c r="E73264">
        <f t="shared" ca="1" si="5723"/>
        <v>60.078995242585997</v>
      </c>
    </row>
    <row r="73265" spans="1:5" x14ac:dyDescent="0.35">
      <c r="A73265">
        <f t="shared" si="5724"/>
        <v>73254</v>
      </c>
      <c r="B73265">
        <f t="shared" ca="1" si="5720"/>
        <v>5.9454122845788975E-3</v>
      </c>
      <c r="C73265">
        <f t="shared" ca="1" si="5722"/>
        <v>12.969075302990678</v>
      </c>
      <c r="D73265" s="48">
        <f t="shared" ca="1" si="5721"/>
        <v>56.052657055705652</v>
      </c>
      <c r="E73265">
        <f t="shared" ca="1" si="5723"/>
        <v>61.966058114762397</v>
      </c>
    </row>
    <row r="73266" spans="1:5" x14ac:dyDescent="0.35">
      <c r="A73266">
        <f t="shared" si="5724"/>
        <v>73255</v>
      </c>
      <c r="B73266">
        <f t="shared" ca="1" si="5720"/>
        <v>2.9554025279964675E-3</v>
      </c>
      <c r="C73266">
        <f t="shared" ca="1" si="5722"/>
        <v>18.394656393801743</v>
      </c>
      <c r="D73266" s="48">
        <f t="shared" ca="1" si="5721"/>
        <v>50.052109910282226</v>
      </c>
      <c r="E73266">
        <f t="shared" ca="1" si="5723"/>
        <v>31.724296971654837</v>
      </c>
    </row>
    <row r="73267" spans="1:5" x14ac:dyDescent="0.35">
      <c r="A73267">
        <f t="shared" si="5724"/>
        <v>73256</v>
      </c>
      <c r="B73267">
        <f t="shared" ca="1" si="5720"/>
        <v>4.242088347452602E-3</v>
      </c>
      <c r="C73267">
        <f t="shared" ca="1" si="5722"/>
        <v>15.353597296007006</v>
      </c>
      <c r="D73267" s="48">
        <f t="shared" ca="1" si="5721"/>
        <v>52.021065571394395</v>
      </c>
      <c r="E73267">
        <f t="shared" ca="1" si="5723"/>
        <v>70.83042937242692</v>
      </c>
    </row>
    <row r="73268" spans="1:5" x14ac:dyDescent="0.35">
      <c r="A73268">
        <f t="shared" si="5724"/>
        <v>73257</v>
      </c>
      <c r="B73268">
        <f t="shared" ca="1" si="5720"/>
        <v>4.1611833938022345E-3</v>
      </c>
      <c r="C73268">
        <f t="shared" ca="1" si="5722"/>
        <v>15.502137036581637</v>
      </c>
      <c r="D73268" s="48">
        <f t="shared" ca="1" si="5721"/>
        <v>53.114812655051928</v>
      </c>
      <c r="E73268">
        <f t="shared" ca="1" si="5723"/>
        <v>25.779448913779863</v>
      </c>
    </row>
    <row r="73269" spans="1:5" x14ac:dyDescent="0.35">
      <c r="A73269">
        <f t="shared" si="5724"/>
        <v>73258</v>
      </c>
      <c r="B73269">
        <f t="shared" ca="1" si="5720"/>
        <v>5.5267135438992442E-3</v>
      </c>
      <c r="C73269">
        <f t="shared" ca="1" si="5722"/>
        <v>13.451370112839813</v>
      </c>
      <c r="D73269" s="48">
        <f t="shared" ca="1" si="5721"/>
        <v>52.708392651750444</v>
      </c>
      <c r="E73269">
        <f t="shared" ca="1" si="5723"/>
        <v>48.102428300750475</v>
      </c>
    </row>
    <row r="73270" spans="1:5" x14ac:dyDescent="0.35">
      <c r="A73270">
        <f t="shared" si="5724"/>
        <v>73259</v>
      </c>
      <c r="B73270">
        <f t="shared" ca="1" si="5720"/>
        <v>5.7070596378003581E-3</v>
      </c>
      <c r="C73270">
        <f t="shared" ca="1" si="5722"/>
        <v>13.237128797167166</v>
      </c>
      <c r="D73270" s="48">
        <f t="shared" ca="1" si="5721"/>
        <v>54.054213378812115</v>
      </c>
      <c r="E73270">
        <f t="shared" ca="1" si="5723"/>
        <v>34.666935611552631</v>
      </c>
    </row>
    <row r="73271" spans="1:5" x14ac:dyDescent="0.35">
      <c r="A73271">
        <f t="shared" si="5724"/>
        <v>73260</v>
      </c>
      <c r="B73271">
        <f t="shared" ca="1" si="5720"/>
        <v>5.5751285584202991E-3</v>
      </c>
      <c r="C73271">
        <f t="shared" ca="1" si="5722"/>
        <v>13.392836186434359</v>
      </c>
      <c r="D73271" s="48">
        <f t="shared" ca="1" si="5721"/>
        <v>50.060157767123265</v>
      </c>
      <c r="E73271">
        <f t="shared" ca="1" si="5723"/>
        <v>22.527727263925183</v>
      </c>
    </row>
    <row r="73272" spans="1:5" x14ac:dyDescent="0.35">
      <c r="A73272">
        <f t="shared" si="5724"/>
        <v>73261</v>
      </c>
      <c r="B73272">
        <f t="shared" ca="1" si="5720"/>
        <v>3.9848849500207289E-3</v>
      </c>
      <c r="C73272">
        <f t="shared" ca="1" si="5722"/>
        <v>15.841346973210628</v>
      </c>
      <c r="D73272" s="48">
        <f t="shared" ca="1" si="5721"/>
        <v>49.687558231309495</v>
      </c>
      <c r="E73272">
        <f t="shared" ca="1" si="5723"/>
        <v>66.535071163863421</v>
      </c>
    </row>
    <row r="73273" spans="1:5" x14ac:dyDescent="0.35">
      <c r="A73273">
        <f t="shared" si="5724"/>
        <v>73262</v>
      </c>
      <c r="B73273">
        <f t="shared" ca="1" si="5720"/>
        <v>4.3633742167315899E-3</v>
      </c>
      <c r="C73273">
        <f t="shared" ca="1" si="5722"/>
        <v>15.138706508729584</v>
      </c>
      <c r="D73273" s="48">
        <f t="shared" ca="1" si="5721"/>
        <v>52.619078956361228</v>
      </c>
      <c r="E73273">
        <f t="shared" ca="1" si="5723"/>
        <v>77.764906206047698</v>
      </c>
    </row>
    <row r="73274" spans="1:5" x14ac:dyDescent="0.35">
      <c r="A73274">
        <f t="shared" si="5724"/>
        <v>73263</v>
      </c>
      <c r="B73274">
        <f t="shared" ca="1" si="5720"/>
        <v>4.9527806471870829E-3</v>
      </c>
      <c r="C73274">
        <f t="shared" ca="1" si="5722"/>
        <v>14.209390610096234</v>
      </c>
      <c r="D73274" s="48">
        <f t="shared" ca="1" si="5721"/>
        <v>52.600338939275588</v>
      </c>
      <c r="E73274">
        <f t="shared" ca="1" si="5723"/>
        <v>43.4576105532893</v>
      </c>
    </row>
    <row r="73275" spans="1:5" x14ac:dyDescent="0.35">
      <c r="A73275">
        <f t="shared" si="5724"/>
        <v>73264</v>
      </c>
      <c r="B73275">
        <f t="shared" ca="1" si="5720"/>
        <v>7.0090924250928418E-3</v>
      </c>
      <c r="C73275">
        <f t="shared" ca="1" si="5722"/>
        <v>11.944531128324273</v>
      </c>
      <c r="D73275" s="48">
        <f t="shared" ca="1" si="5721"/>
        <v>53.475256259877405</v>
      </c>
      <c r="E73275">
        <f t="shared" ca="1" si="5723"/>
        <v>49.420840596492653</v>
      </c>
    </row>
    <row r="73276" spans="1:5" x14ac:dyDescent="0.35">
      <c r="A73276">
        <f t="shared" si="5724"/>
        <v>73265</v>
      </c>
      <c r="B73276">
        <f t="shared" ca="1" si="5720"/>
        <v>4.1136630662009857E-3</v>
      </c>
      <c r="C73276">
        <f t="shared" ca="1" si="5722"/>
        <v>15.591418943871869</v>
      </c>
      <c r="D73276" s="48">
        <f t="shared" ca="1" si="5721"/>
        <v>50.599614466300544</v>
      </c>
      <c r="E73276">
        <f t="shared" ca="1" si="5723"/>
        <v>59.632184747263551</v>
      </c>
    </row>
    <row r="73277" spans="1:5" x14ac:dyDescent="0.35">
      <c r="A73277">
        <f t="shared" si="5724"/>
        <v>73266</v>
      </c>
      <c r="B73277">
        <f t="shared" ca="1" si="5720"/>
        <v>5.0401476164056748E-3</v>
      </c>
      <c r="C73277">
        <f t="shared" ca="1" si="5722"/>
        <v>14.085697969197414</v>
      </c>
      <c r="D73277" s="48">
        <f t="shared" ca="1" si="5721"/>
        <v>54.011165578663338</v>
      </c>
      <c r="E73277">
        <f t="shared" ca="1" si="5723"/>
        <v>41.727539057947922</v>
      </c>
    </row>
    <row r="73278" spans="1:5" x14ac:dyDescent="0.35">
      <c r="A73278">
        <f t="shared" si="5724"/>
        <v>73267</v>
      </c>
      <c r="B73278">
        <f t="shared" ca="1" si="5720"/>
        <v>4.2654676847634276E-3</v>
      </c>
      <c r="C73278">
        <f t="shared" ca="1" si="5722"/>
        <v>15.31146239116992</v>
      </c>
      <c r="D73278" s="48">
        <f t="shared" ca="1" si="5721"/>
        <v>50.009612007940461</v>
      </c>
      <c r="E73278">
        <f t="shared" ca="1" si="5723"/>
        <v>57.436137788472614</v>
      </c>
    </row>
    <row r="73279" spans="1:5" x14ac:dyDescent="0.35">
      <c r="A73279">
        <f t="shared" si="5724"/>
        <v>73268</v>
      </c>
      <c r="B73279">
        <f t="shared" ca="1" si="5720"/>
        <v>5.0992695874594301E-3</v>
      </c>
      <c r="C73279">
        <f t="shared" ca="1" si="5722"/>
        <v>14.003803675581587</v>
      </c>
      <c r="D73279" s="48">
        <f t="shared" ca="1" si="5721"/>
        <v>51.63315158544242</v>
      </c>
      <c r="E73279">
        <f t="shared" ca="1" si="5723"/>
        <v>37.209957806900491</v>
      </c>
    </row>
    <row r="73280" spans="1:5" x14ac:dyDescent="0.35">
      <c r="A73280">
        <f t="shared" si="5724"/>
        <v>73269</v>
      </c>
      <c r="B73280">
        <f t="shared" ca="1" si="5720"/>
        <v>4.5693900754296638E-3</v>
      </c>
      <c r="C73280">
        <f t="shared" ca="1" si="5722"/>
        <v>14.793498191285394</v>
      </c>
      <c r="D73280" s="48">
        <f t="shared" ca="1" si="5721"/>
        <v>49.313258547019792</v>
      </c>
      <c r="E73280">
        <f t="shared" ca="1" si="5723"/>
        <v>15.063470441360373</v>
      </c>
    </row>
    <row r="73281" spans="1:5" x14ac:dyDescent="0.35">
      <c r="A73281">
        <f t="shared" si="5724"/>
        <v>73270</v>
      </c>
      <c r="B73281">
        <f t="shared" ca="1" si="5720"/>
        <v>4.560211124916367E-3</v>
      </c>
      <c r="C73281">
        <f t="shared" ca="1" si="5722"/>
        <v>14.808379138975081</v>
      </c>
      <c r="D73281" s="48">
        <f t="shared" ca="1" si="5721"/>
        <v>51.423539649084617</v>
      </c>
      <c r="E73281">
        <f t="shared" ca="1" si="5723"/>
        <v>37.149136170818366</v>
      </c>
    </row>
    <row r="73282" spans="1:5" x14ac:dyDescent="0.35">
      <c r="A73282">
        <f t="shared" si="5724"/>
        <v>73271</v>
      </c>
      <c r="B73282">
        <f t="shared" ca="1" si="5720"/>
        <v>4.4471081217512557E-3</v>
      </c>
      <c r="C73282">
        <f t="shared" ca="1" si="5722"/>
        <v>14.995507063998639</v>
      </c>
      <c r="D73282" s="48">
        <f t="shared" ca="1" si="5721"/>
        <v>49.770822575361585</v>
      </c>
      <c r="E73282">
        <f t="shared" ca="1" si="5723"/>
        <v>57.030409593993681</v>
      </c>
    </row>
    <row r="73283" spans="1:5" x14ac:dyDescent="0.35">
      <c r="A73283">
        <f t="shared" si="5724"/>
        <v>73272</v>
      </c>
      <c r="B73283">
        <f t="shared" ca="1" si="5720"/>
        <v>7.5542083975071493E-3</v>
      </c>
      <c r="C73283">
        <f t="shared" ca="1" si="5722"/>
        <v>11.505500595712213</v>
      </c>
      <c r="D73283" s="48">
        <f t="shared" ca="1" si="5721"/>
        <v>53.267568935262936</v>
      </c>
      <c r="E73283">
        <f t="shared" ca="1" si="5723"/>
        <v>53.28147906716304</v>
      </c>
    </row>
    <row r="73284" spans="1:5" x14ac:dyDescent="0.35">
      <c r="A73284">
        <f t="shared" si="5724"/>
        <v>73273</v>
      </c>
      <c r="B73284">
        <f t="shared" ca="1" si="5720"/>
        <v>3.5050217910135811E-3</v>
      </c>
      <c r="C73284">
        <f t="shared" ca="1" si="5722"/>
        <v>16.890971876476463</v>
      </c>
      <c r="D73284" s="48">
        <f t="shared" ca="1" si="5721"/>
        <v>52.22012328963644</v>
      </c>
      <c r="E73284">
        <f t="shared" ca="1" si="5723"/>
        <v>47.472051174006921</v>
      </c>
    </row>
    <row r="73285" spans="1:5" x14ac:dyDescent="0.35">
      <c r="A73285">
        <f t="shared" si="5724"/>
        <v>73274</v>
      </c>
      <c r="B73285">
        <f t="shared" ca="1" si="5720"/>
        <v>3.7826764483956895E-3</v>
      </c>
      <c r="C73285">
        <f t="shared" ca="1" si="5722"/>
        <v>16.259246013094842</v>
      </c>
      <c r="D73285" s="48">
        <f t="shared" ca="1" si="5721"/>
        <v>50.780076732314782</v>
      </c>
      <c r="E73285">
        <f t="shared" ca="1" si="5723"/>
        <v>12.246616417989195</v>
      </c>
    </row>
    <row r="73286" spans="1:5" x14ac:dyDescent="0.35">
      <c r="A73286">
        <f t="shared" si="5724"/>
        <v>73275</v>
      </c>
      <c r="B73286">
        <f t="shared" ca="1" si="5720"/>
        <v>4.9563226123150242E-3</v>
      </c>
      <c r="C73286">
        <f t="shared" ca="1" si="5722"/>
        <v>14.204312433700455</v>
      </c>
      <c r="D73286" s="48">
        <f t="shared" ca="1" si="5721"/>
        <v>52.807736486975571</v>
      </c>
      <c r="E73286">
        <f t="shared" ca="1" si="5723"/>
        <v>75.565170240859231</v>
      </c>
    </row>
    <row r="73287" spans="1:5" x14ac:dyDescent="0.35">
      <c r="A73287">
        <f t="shared" si="5724"/>
        <v>73276</v>
      </c>
      <c r="B73287">
        <f t="shared" ca="1" si="5720"/>
        <v>4.2621098795724123E-3</v>
      </c>
      <c r="C73287">
        <f t="shared" ca="1" si="5722"/>
        <v>15.317492595366817</v>
      </c>
      <c r="D73287" s="48">
        <f t="shared" ca="1" si="5721"/>
        <v>52.052465130940703</v>
      </c>
      <c r="E73287">
        <f t="shared" ca="1" si="5723"/>
        <v>71.501124903966044</v>
      </c>
    </row>
    <row r="73288" spans="1:5" x14ac:dyDescent="0.35">
      <c r="A73288">
        <f t="shared" si="5724"/>
        <v>73277</v>
      </c>
      <c r="B73288">
        <f t="shared" ca="1" si="5720"/>
        <v>6.3285648597019547E-3</v>
      </c>
      <c r="C73288">
        <f t="shared" ca="1" si="5722"/>
        <v>12.570350354369676</v>
      </c>
      <c r="D73288" s="48">
        <f t="shared" ca="1" si="5721"/>
        <v>53.348305542208031</v>
      </c>
      <c r="E73288">
        <f t="shared" ca="1" si="5723"/>
        <v>69.427293286435116</v>
      </c>
    </row>
    <row r="73289" spans="1:5" x14ac:dyDescent="0.35">
      <c r="A73289">
        <f t="shared" si="5724"/>
        <v>73278</v>
      </c>
      <c r="B73289">
        <f t="shared" ca="1" si="5720"/>
        <v>4.2068200202340245E-3</v>
      </c>
      <c r="C73289">
        <f t="shared" ca="1" si="5722"/>
        <v>15.41782223332166</v>
      </c>
      <c r="D73289" s="48">
        <f t="shared" ca="1" si="5721"/>
        <v>52.112017027759975</v>
      </c>
      <c r="E73289">
        <f t="shared" ca="1" si="5723"/>
        <v>62.315678117525657</v>
      </c>
    </row>
    <row r="73290" spans="1:5" x14ac:dyDescent="0.35">
      <c r="A73290">
        <f t="shared" si="5724"/>
        <v>73279</v>
      </c>
      <c r="B73290">
        <f t="shared" ca="1" si="5720"/>
        <v>6.1374745982813415E-3</v>
      </c>
      <c r="C73290">
        <f t="shared" ca="1" si="5722"/>
        <v>12.764539340244122</v>
      </c>
      <c r="D73290" s="48">
        <f t="shared" ca="1" si="5721"/>
        <v>54.767905358222293</v>
      </c>
      <c r="E73290">
        <f t="shared" ca="1" si="5723"/>
        <v>43.262098938743456</v>
      </c>
    </row>
    <row r="73291" spans="1:5" x14ac:dyDescent="0.35">
      <c r="A73291">
        <f t="shared" si="5724"/>
        <v>73280</v>
      </c>
      <c r="B73291">
        <f t="shared" ca="1" si="5720"/>
        <v>5.9417330672651555E-3</v>
      </c>
      <c r="C73291">
        <f t="shared" ca="1" si="5722"/>
        <v>12.97309001229408</v>
      </c>
      <c r="D73291" s="48">
        <f t="shared" ca="1" si="5721"/>
        <v>49.66569991872931</v>
      </c>
      <c r="E73291">
        <f t="shared" ca="1" si="5723"/>
        <v>30.088592846908668</v>
      </c>
    </row>
    <row r="73292" spans="1:5" x14ac:dyDescent="0.35">
      <c r="A73292">
        <f t="shared" si="5724"/>
        <v>73281</v>
      </c>
      <c r="B73292">
        <f t="shared" ref="B73292:B73355" ca="1" si="5725">_xlfn.GAMMA.INV(RAND(),$B$6,$B$7)</f>
        <v>3.4351924071973454E-3</v>
      </c>
      <c r="C73292">
        <f t="shared" ca="1" si="5722"/>
        <v>17.061785055671891</v>
      </c>
      <c r="D73292" s="48">
        <f t="shared" ref="D73292:D73355" ca="1" si="5726">_xlfn.NORM.INV(RAND(),$B$4,C73292/SQRT($B$2))</f>
        <v>55.311051489863473</v>
      </c>
      <c r="E73292">
        <f t="shared" ca="1" si="5723"/>
        <v>66.985710938370531</v>
      </c>
    </row>
    <row r="73293" spans="1:5" x14ac:dyDescent="0.35">
      <c r="A73293">
        <f t="shared" si="5724"/>
        <v>73282</v>
      </c>
      <c r="B73293">
        <f t="shared" ca="1" si="5725"/>
        <v>4.6067927167585798E-3</v>
      </c>
      <c r="C73293">
        <f t="shared" ref="C73293:C73356" ca="1" si="5727">1/SQRT(B73293)</f>
        <v>14.733321445865574</v>
      </c>
      <c r="D73293" s="48">
        <f t="shared" ca="1" si="5726"/>
        <v>51.929716176743248</v>
      </c>
      <c r="E73293">
        <f t="shared" ref="E73293:E73356" ca="1" si="5728">_xlfn.NORM.INV(RAND(),D73293,C73293)</f>
        <v>33.36404937795551</v>
      </c>
    </row>
    <row r="73294" spans="1:5" x14ac:dyDescent="0.35">
      <c r="A73294">
        <f t="shared" ref="A73294:A73357" si="5729">A73293+1</f>
        <v>73283</v>
      </c>
      <c r="B73294">
        <f t="shared" ca="1" si="5725"/>
        <v>4.5556597420170356E-3</v>
      </c>
      <c r="C73294">
        <f t="shared" ca="1" si="5727"/>
        <v>14.815774530857594</v>
      </c>
      <c r="D73294" s="48">
        <f t="shared" ca="1" si="5726"/>
        <v>51.224278134667898</v>
      </c>
      <c r="E73294">
        <f t="shared" ca="1" si="5728"/>
        <v>62.411061563422969</v>
      </c>
    </row>
    <row r="73295" spans="1:5" x14ac:dyDescent="0.35">
      <c r="A73295">
        <f t="shared" si="5729"/>
        <v>73284</v>
      </c>
      <c r="B73295">
        <f t="shared" ca="1" si="5725"/>
        <v>4.6093561864278447E-3</v>
      </c>
      <c r="C73295">
        <f t="shared" ca="1" si="5727"/>
        <v>14.729223945719642</v>
      </c>
      <c r="D73295" s="48">
        <f t="shared" ca="1" si="5726"/>
        <v>52.661356913451115</v>
      </c>
      <c r="E73295">
        <f t="shared" ca="1" si="5728"/>
        <v>28.454679064432696</v>
      </c>
    </row>
    <row r="73296" spans="1:5" x14ac:dyDescent="0.35">
      <c r="A73296">
        <f t="shared" si="5729"/>
        <v>73285</v>
      </c>
      <c r="B73296">
        <f t="shared" ca="1" si="5725"/>
        <v>3.0118800680011813E-3</v>
      </c>
      <c r="C73296">
        <f t="shared" ca="1" si="5727"/>
        <v>18.221375700508172</v>
      </c>
      <c r="D73296" s="48">
        <f t="shared" ca="1" si="5726"/>
        <v>54.844522933317464</v>
      </c>
      <c r="E73296">
        <f t="shared" ca="1" si="5728"/>
        <v>20.550372842254909</v>
      </c>
    </row>
    <row r="73297" spans="1:5" x14ac:dyDescent="0.35">
      <c r="A73297">
        <f t="shared" si="5729"/>
        <v>73286</v>
      </c>
      <c r="B73297">
        <f t="shared" ca="1" si="5725"/>
        <v>6.0884262047887694E-3</v>
      </c>
      <c r="C73297">
        <f t="shared" ca="1" si="5727"/>
        <v>12.815851802170979</v>
      </c>
      <c r="D73297" s="48">
        <f t="shared" ca="1" si="5726"/>
        <v>52.522931980896807</v>
      </c>
      <c r="E73297">
        <f t="shared" ca="1" si="5728"/>
        <v>69.281964614449763</v>
      </c>
    </row>
    <row r="73298" spans="1:5" x14ac:dyDescent="0.35">
      <c r="A73298">
        <f t="shared" si="5729"/>
        <v>73287</v>
      </c>
      <c r="B73298">
        <f t="shared" ca="1" si="5725"/>
        <v>5.5941514910300963E-3</v>
      </c>
      <c r="C73298">
        <f t="shared" ca="1" si="5727"/>
        <v>13.370045600844948</v>
      </c>
      <c r="D73298" s="48">
        <f t="shared" ca="1" si="5726"/>
        <v>49.284712145361588</v>
      </c>
      <c r="E73298">
        <f t="shared" ca="1" si="5728"/>
        <v>40.990852571090386</v>
      </c>
    </row>
    <row r="73299" spans="1:5" x14ac:dyDescent="0.35">
      <c r="A73299">
        <f t="shared" si="5729"/>
        <v>73288</v>
      </c>
      <c r="B73299">
        <f t="shared" ca="1" si="5725"/>
        <v>5.3832081090416416E-3</v>
      </c>
      <c r="C73299">
        <f t="shared" ca="1" si="5727"/>
        <v>13.629484034623287</v>
      </c>
      <c r="D73299" s="48">
        <f t="shared" ca="1" si="5726"/>
        <v>50.250071931515961</v>
      </c>
      <c r="E73299">
        <f t="shared" ca="1" si="5728"/>
        <v>55.346353238126547</v>
      </c>
    </row>
    <row r="73300" spans="1:5" x14ac:dyDescent="0.35">
      <c r="A73300">
        <f t="shared" si="5729"/>
        <v>73289</v>
      </c>
      <c r="B73300">
        <f t="shared" ca="1" si="5725"/>
        <v>5.4408632322907645E-3</v>
      </c>
      <c r="C73300">
        <f t="shared" ca="1" si="5727"/>
        <v>13.557078021451675</v>
      </c>
      <c r="D73300" s="48">
        <f t="shared" ca="1" si="5726"/>
        <v>50.52274339228827</v>
      </c>
      <c r="E73300">
        <f t="shared" ca="1" si="5728"/>
        <v>47.581175373555112</v>
      </c>
    </row>
    <row r="73301" spans="1:5" x14ac:dyDescent="0.35">
      <c r="A73301">
        <f t="shared" si="5729"/>
        <v>73290</v>
      </c>
      <c r="B73301">
        <f t="shared" ca="1" si="5725"/>
        <v>4.0796918871967734E-3</v>
      </c>
      <c r="C73301">
        <f t="shared" ca="1" si="5727"/>
        <v>15.656198449465469</v>
      </c>
      <c r="D73301" s="48">
        <f t="shared" ca="1" si="5726"/>
        <v>51.973331707900755</v>
      </c>
      <c r="E73301">
        <f t="shared" ca="1" si="5728"/>
        <v>53.320044131163783</v>
      </c>
    </row>
    <row r="73302" spans="1:5" x14ac:dyDescent="0.35">
      <c r="A73302">
        <f t="shared" si="5729"/>
        <v>73291</v>
      </c>
      <c r="B73302">
        <f t="shared" ca="1" si="5725"/>
        <v>4.8121104202066356E-3</v>
      </c>
      <c r="C73302">
        <f t="shared" ca="1" si="5727"/>
        <v>14.415582897515181</v>
      </c>
      <c r="D73302" s="48">
        <f t="shared" ca="1" si="5726"/>
        <v>50.582157160223879</v>
      </c>
      <c r="E73302">
        <f t="shared" ca="1" si="5728"/>
        <v>37.155874135187936</v>
      </c>
    </row>
    <row r="73303" spans="1:5" x14ac:dyDescent="0.35">
      <c r="A73303">
        <f t="shared" si="5729"/>
        <v>73292</v>
      </c>
      <c r="B73303">
        <f t="shared" ca="1" si="5725"/>
        <v>4.6525375351824496E-3</v>
      </c>
      <c r="C73303">
        <f t="shared" ca="1" si="5727"/>
        <v>14.660711824921695</v>
      </c>
      <c r="D73303" s="48">
        <f t="shared" ca="1" si="5726"/>
        <v>52.278565128159975</v>
      </c>
      <c r="E73303">
        <f t="shared" ca="1" si="5728"/>
        <v>59.655347209600116</v>
      </c>
    </row>
    <row r="73304" spans="1:5" x14ac:dyDescent="0.35">
      <c r="A73304">
        <f t="shared" si="5729"/>
        <v>73293</v>
      </c>
      <c r="B73304">
        <f t="shared" ca="1" si="5725"/>
        <v>4.0964766289944268E-3</v>
      </c>
      <c r="C73304">
        <f t="shared" ca="1" si="5727"/>
        <v>15.624090981671451</v>
      </c>
      <c r="D73304" s="48">
        <f t="shared" ca="1" si="5726"/>
        <v>55.600526459110391</v>
      </c>
      <c r="E73304">
        <f t="shared" ca="1" si="5728"/>
        <v>65.853248738323174</v>
      </c>
    </row>
    <row r="73305" spans="1:5" x14ac:dyDescent="0.35">
      <c r="A73305">
        <f t="shared" si="5729"/>
        <v>73294</v>
      </c>
      <c r="B73305">
        <f t="shared" ca="1" si="5725"/>
        <v>4.7332200537728158E-3</v>
      </c>
      <c r="C73305">
        <f t="shared" ca="1" si="5727"/>
        <v>14.535221425036815</v>
      </c>
      <c r="D73305" s="48">
        <f t="shared" ca="1" si="5726"/>
        <v>54.078720042312334</v>
      </c>
      <c r="E73305">
        <f t="shared" ca="1" si="5728"/>
        <v>87.362234202682998</v>
      </c>
    </row>
    <row r="73306" spans="1:5" x14ac:dyDescent="0.35">
      <c r="A73306">
        <f t="shared" si="5729"/>
        <v>73295</v>
      </c>
      <c r="B73306">
        <f t="shared" ca="1" si="5725"/>
        <v>5.0454895141477671E-3</v>
      </c>
      <c r="C73306">
        <f t="shared" ca="1" si="5727"/>
        <v>14.078239398061321</v>
      </c>
      <c r="D73306" s="48">
        <f t="shared" ca="1" si="5726"/>
        <v>52.306363559278601</v>
      </c>
      <c r="E73306">
        <f t="shared" ca="1" si="5728"/>
        <v>46.61941666875488</v>
      </c>
    </row>
    <row r="73307" spans="1:5" x14ac:dyDescent="0.35">
      <c r="A73307">
        <f t="shared" si="5729"/>
        <v>73296</v>
      </c>
      <c r="B73307">
        <f t="shared" ca="1" si="5725"/>
        <v>5.1787691335318095E-3</v>
      </c>
      <c r="C73307">
        <f t="shared" ca="1" si="5727"/>
        <v>13.895901422669754</v>
      </c>
      <c r="D73307" s="48">
        <f t="shared" ca="1" si="5726"/>
        <v>51.296056846999214</v>
      </c>
      <c r="E73307">
        <f t="shared" ca="1" si="5728"/>
        <v>41.153620600762864</v>
      </c>
    </row>
    <row r="73308" spans="1:5" x14ac:dyDescent="0.35">
      <c r="A73308">
        <f t="shared" si="5729"/>
        <v>73297</v>
      </c>
      <c r="B73308">
        <f t="shared" ca="1" si="5725"/>
        <v>3.6664464099816943E-3</v>
      </c>
      <c r="C73308">
        <f t="shared" ca="1" si="5727"/>
        <v>16.514952510984607</v>
      </c>
      <c r="D73308" s="48">
        <f t="shared" ca="1" si="5726"/>
        <v>50.692559092223817</v>
      </c>
      <c r="E73308">
        <f t="shared" ca="1" si="5728"/>
        <v>32.419397578721743</v>
      </c>
    </row>
    <row r="73309" spans="1:5" x14ac:dyDescent="0.35">
      <c r="A73309">
        <f t="shared" si="5729"/>
        <v>73298</v>
      </c>
      <c r="B73309">
        <f t="shared" ca="1" si="5725"/>
        <v>5.2959766949498702E-3</v>
      </c>
      <c r="C73309">
        <f t="shared" ca="1" si="5727"/>
        <v>13.741272982504722</v>
      </c>
      <c r="D73309" s="48">
        <f t="shared" ca="1" si="5726"/>
        <v>51.585264149836469</v>
      </c>
      <c r="E73309">
        <f t="shared" ca="1" si="5728"/>
        <v>50.10927442881313</v>
      </c>
    </row>
    <row r="73310" spans="1:5" x14ac:dyDescent="0.35">
      <c r="A73310">
        <f t="shared" si="5729"/>
        <v>73299</v>
      </c>
      <c r="B73310">
        <f t="shared" ca="1" si="5725"/>
        <v>4.8110603309245411E-3</v>
      </c>
      <c r="C73310">
        <f t="shared" ca="1" si="5727"/>
        <v>14.417156025073094</v>
      </c>
      <c r="D73310" s="48">
        <f t="shared" ca="1" si="5726"/>
        <v>56.605427391125936</v>
      </c>
      <c r="E73310">
        <f t="shared" ca="1" si="5728"/>
        <v>53.689600446134463</v>
      </c>
    </row>
    <row r="73311" spans="1:5" x14ac:dyDescent="0.35">
      <c r="A73311">
        <f t="shared" si="5729"/>
        <v>73300</v>
      </c>
      <c r="B73311">
        <f t="shared" ca="1" si="5725"/>
        <v>5.4888895118145233E-3</v>
      </c>
      <c r="C73311">
        <f t="shared" ca="1" si="5727"/>
        <v>13.497637354062302</v>
      </c>
      <c r="D73311" s="48">
        <f t="shared" ca="1" si="5726"/>
        <v>54.194480011397573</v>
      </c>
      <c r="E73311">
        <f t="shared" ca="1" si="5728"/>
        <v>44.316975379041992</v>
      </c>
    </row>
    <row r="73312" spans="1:5" x14ac:dyDescent="0.35">
      <c r="A73312">
        <f t="shared" si="5729"/>
        <v>73301</v>
      </c>
      <c r="B73312">
        <f t="shared" ca="1" si="5725"/>
        <v>5.7637780596164817E-3</v>
      </c>
      <c r="C73312">
        <f t="shared" ca="1" si="5727"/>
        <v>13.171837834810932</v>
      </c>
      <c r="D73312" s="48">
        <f t="shared" ca="1" si="5726"/>
        <v>52.715460788570304</v>
      </c>
      <c r="E73312">
        <f t="shared" ca="1" si="5728"/>
        <v>41.366674918708831</v>
      </c>
    </row>
    <row r="73313" spans="1:5" x14ac:dyDescent="0.35">
      <c r="A73313">
        <f t="shared" si="5729"/>
        <v>73302</v>
      </c>
      <c r="B73313">
        <f t="shared" ca="1" si="5725"/>
        <v>5.3336824518104408E-3</v>
      </c>
      <c r="C73313">
        <f t="shared" ca="1" si="5727"/>
        <v>13.69261578760316</v>
      </c>
      <c r="D73313" s="48">
        <f t="shared" ca="1" si="5726"/>
        <v>49.870146874117204</v>
      </c>
      <c r="E73313">
        <f t="shared" ca="1" si="5728"/>
        <v>38.52112874112089</v>
      </c>
    </row>
    <row r="73314" spans="1:5" x14ac:dyDescent="0.35">
      <c r="A73314">
        <f t="shared" si="5729"/>
        <v>73303</v>
      </c>
      <c r="B73314">
        <f t="shared" ca="1" si="5725"/>
        <v>5.5209505780663805E-3</v>
      </c>
      <c r="C73314">
        <f t="shared" ca="1" si="5727"/>
        <v>13.458388792534455</v>
      </c>
      <c r="D73314" s="48">
        <f t="shared" ca="1" si="5726"/>
        <v>51.37136845867677</v>
      </c>
      <c r="E73314">
        <f t="shared" ca="1" si="5728"/>
        <v>41.614549939761659</v>
      </c>
    </row>
    <row r="73315" spans="1:5" x14ac:dyDescent="0.35">
      <c r="A73315">
        <f t="shared" si="5729"/>
        <v>73304</v>
      </c>
      <c r="B73315">
        <f t="shared" ca="1" si="5725"/>
        <v>4.8882281749426694E-3</v>
      </c>
      <c r="C73315">
        <f t="shared" ca="1" si="5727"/>
        <v>14.30290536181084</v>
      </c>
      <c r="D73315" s="48">
        <f t="shared" ca="1" si="5726"/>
        <v>55.625893294730957</v>
      </c>
      <c r="E73315">
        <f t="shared" ca="1" si="5728"/>
        <v>52.0314945087583</v>
      </c>
    </row>
    <row r="73316" spans="1:5" x14ac:dyDescent="0.35">
      <c r="A73316">
        <f t="shared" si="5729"/>
        <v>73305</v>
      </c>
      <c r="B73316">
        <f t="shared" ca="1" si="5725"/>
        <v>6.6854185974890975E-3</v>
      </c>
      <c r="C73316">
        <f t="shared" ca="1" si="5727"/>
        <v>12.230260217818344</v>
      </c>
      <c r="D73316" s="48">
        <f t="shared" ca="1" si="5726"/>
        <v>53.5633896870686</v>
      </c>
      <c r="E73316">
        <f t="shared" ca="1" si="5728"/>
        <v>61.648817187275931</v>
      </c>
    </row>
    <row r="73317" spans="1:5" x14ac:dyDescent="0.35">
      <c r="A73317">
        <f t="shared" si="5729"/>
        <v>73306</v>
      </c>
      <c r="B73317">
        <f t="shared" ca="1" si="5725"/>
        <v>5.9795331601643813E-3</v>
      </c>
      <c r="C73317">
        <f t="shared" ca="1" si="5727"/>
        <v>12.932019793752087</v>
      </c>
      <c r="D73317" s="48">
        <f t="shared" ca="1" si="5726"/>
        <v>48.06572845032921</v>
      </c>
      <c r="E73317">
        <f t="shared" ca="1" si="5728"/>
        <v>45.830780602107119</v>
      </c>
    </row>
    <row r="73318" spans="1:5" x14ac:dyDescent="0.35">
      <c r="A73318">
        <f t="shared" si="5729"/>
        <v>73307</v>
      </c>
      <c r="B73318">
        <f t="shared" ca="1" si="5725"/>
        <v>4.8257917368549931E-3</v>
      </c>
      <c r="C73318">
        <f t="shared" ca="1" si="5727"/>
        <v>14.395134010763964</v>
      </c>
      <c r="D73318" s="48">
        <f t="shared" ca="1" si="5726"/>
        <v>48.80411462654267</v>
      </c>
      <c r="E73318">
        <f t="shared" ca="1" si="5728"/>
        <v>55.447064679189388</v>
      </c>
    </row>
    <row r="73319" spans="1:5" x14ac:dyDescent="0.35">
      <c r="A73319">
        <f t="shared" si="5729"/>
        <v>73308</v>
      </c>
      <c r="B73319">
        <f t="shared" ca="1" si="5725"/>
        <v>4.7145027358001966E-3</v>
      </c>
      <c r="C73319">
        <f t="shared" ca="1" si="5727"/>
        <v>14.564046401978901</v>
      </c>
      <c r="D73319" s="48">
        <f t="shared" ca="1" si="5726"/>
        <v>50.986952148071175</v>
      </c>
      <c r="E73319">
        <f t="shared" ca="1" si="5728"/>
        <v>39.385029215245581</v>
      </c>
    </row>
    <row r="73320" spans="1:5" x14ac:dyDescent="0.35">
      <c r="A73320">
        <f t="shared" si="5729"/>
        <v>73309</v>
      </c>
      <c r="B73320">
        <f t="shared" ca="1" si="5725"/>
        <v>4.8535042428556599E-3</v>
      </c>
      <c r="C73320">
        <f t="shared" ca="1" si="5727"/>
        <v>14.353978559531402</v>
      </c>
      <c r="D73320" s="48">
        <f t="shared" ca="1" si="5726"/>
        <v>51.192632365956655</v>
      </c>
      <c r="E73320">
        <f t="shared" ca="1" si="5728"/>
        <v>89.096626796762422</v>
      </c>
    </row>
    <row r="73321" spans="1:5" x14ac:dyDescent="0.35">
      <c r="A73321">
        <f t="shared" si="5729"/>
        <v>73310</v>
      </c>
      <c r="B73321">
        <f t="shared" ca="1" si="5725"/>
        <v>4.9843756547732383E-3</v>
      </c>
      <c r="C73321">
        <f t="shared" ca="1" si="5727"/>
        <v>14.164283705583527</v>
      </c>
      <c r="D73321" s="48">
        <f t="shared" ca="1" si="5726"/>
        <v>51.42519598871808</v>
      </c>
      <c r="E73321">
        <f t="shared" ca="1" si="5728"/>
        <v>48.093460141176521</v>
      </c>
    </row>
    <row r="73322" spans="1:5" x14ac:dyDescent="0.35">
      <c r="A73322">
        <f t="shared" si="5729"/>
        <v>73311</v>
      </c>
      <c r="B73322">
        <f t="shared" ca="1" si="5725"/>
        <v>5.6151203779473743E-3</v>
      </c>
      <c r="C73322">
        <f t="shared" ca="1" si="5727"/>
        <v>13.345057961941121</v>
      </c>
      <c r="D73322" s="48">
        <f t="shared" ca="1" si="5726"/>
        <v>48.926678159989578</v>
      </c>
      <c r="E73322">
        <f t="shared" ca="1" si="5728"/>
        <v>56.446677445672982</v>
      </c>
    </row>
    <row r="73323" spans="1:5" x14ac:dyDescent="0.35">
      <c r="A73323">
        <f t="shared" si="5729"/>
        <v>73312</v>
      </c>
      <c r="B73323">
        <f t="shared" ca="1" si="5725"/>
        <v>3.8320736897265758E-3</v>
      </c>
      <c r="C73323">
        <f t="shared" ca="1" si="5727"/>
        <v>16.154111421973685</v>
      </c>
      <c r="D73323" s="48">
        <f t="shared" ca="1" si="5726"/>
        <v>54.435449226227199</v>
      </c>
      <c r="E73323">
        <f t="shared" ca="1" si="5728"/>
        <v>47.961588551587376</v>
      </c>
    </row>
    <row r="73324" spans="1:5" x14ac:dyDescent="0.35">
      <c r="A73324">
        <f t="shared" si="5729"/>
        <v>73313</v>
      </c>
      <c r="B73324">
        <f t="shared" ca="1" si="5725"/>
        <v>4.8499028362324363E-3</v>
      </c>
      <c r="C73324">
        <f t="shared" ca="1" si="5727"/>
        <v>14.359307008577073</v>
      </c>
      <c r="D73324" s="48">
        <f t="shared" ca="1" si="5726"/>
        <v>52.295758225053433</v>
      </c>
      <c r="E73324">
        <f t="shared" ca="1" si="5728"/>
        <v>39.734016989411209</v>
      </c>
    </row>
    <row r="73325" spans="1:5" x14ac:dyDescent="0.35">
      <c r="A73325">
        <f t="shared" si="5729"/>
        <v>73314</v>
      </c>
      <c r="B73325">
        <f t="shared" ca="1" si="5725"/>
        <v>5.7716815861466406E-3</v>
      </c>
      <c r="C73325">
        <f t="shared" ca="1" si="5727"/>
        <v>13.16281623238239</v>
      </c>
      <c r="D73325" s="48">
        <f t="shared" ca="1" si="5726"/>
        <v>51.669425532097158</v>
      </c>
      <c r="E73325">
        <f t="shared" ca="1" si="5728"/>
        <v>39.098865867301669</v>
      </c>
    </row>
    <row r="73326" spans="1:5" x14ac:dyDescent="0.35">
      <c r="A73326">
        <f t="shared" si="5729"/>
        <v>73315</v>
      </c>
      <c r="B73326">
        <f t="shared" ca="1" si="5725"/>
        <v>4.2546483037195571E-3</v>
      </c>
      <c r="C73326">
        <f t="shared" ca="1" si="5727"/>
        <v>15.330918213482333</v>
      </c>
      <c r="D73326" s="48">
        <f t="shared" ca="1" si="5726"/>
        <v>56.454940529196456</v>
      </c>
      <c r="E73326">
        <f t="shared" ca="1" si="5728"/>
        <v>100.54958462867387</v>
      </c>
    </row>
    <row r="73327" spans="1:5" x14ac:dyDescent="0.35">
      <c r="A73327">
        <f t="shared" si="5729"/>
        <v>73316</v>
      </c>
      <c r="B73327">
        <f t="shared" ca="1" si="5725"/>
        <v>5.0526911879557237E-3</v>
      </c>
      <c r="C73327">
        <f t="shared" ca="1" si="5727"/>
        <v>14.068202861393949</v>
      </c>
      <c r="D73327" s="48">
        <f t="shared" ca="1" si="5726"/>
        <v>52.193945865371546</v>
      </c>
      <c r="E73327">
        <f t="shared" ca="1" si="5728"/>
        <v>82.314589848987637</v>
      </c>
    </row>
    <row r="73328" spans="1:5" x14ac:dyDescent="0.35">
      <c r="A73328">
        <f t="shared" si="5729"/>
        <v>73317</v>
      </c>
      <c r="B73328">
        <f t="shared" ca="1" si="5725"/>
        <v>5.4959783713426358E-3</v>
      </c>
      <c r="C73328">
        <f t="shared" ca="1" si="5727"/>
        <v>13.488929738949388</v>
      </c>
      <c r="D73328" s="48">
        <f t="shared" ca="1" si="5726"/>
        <v>51.444233095798182</v>
      </c>
      <c r="E73328">
        <f t="shared" ca="1" si="5728"/>
        <v>59.259482684993827</v>
      </c>
    </row>
    <row r="73329" spans="1:5" x14ac:dyDescent="0.35">
      <c r="A73329">
        <f t="shared" si="5729"/>
        <v>73318</v>
      </c>
      <c r="B73329">
        <f t="shared" ca="1" si="5725"/>
        <v>6.2165477665384874E-3</v>
      </c>
      <c r="C73329">
        <f t="shared" ca="1" si="5727"/>
        <v>12.683098417917149</v>
      </c>
      <c r="D73329" s="48">
        <f t="shared" ca="1" si="5726"/>
        <v>52.807919011371624</v>
      </c>
      <c r="E73329">
        <f t="shared" ca="1" si="5728"/>
        <v>56.145087358356896</v>
      </c>
    </row>
    <row r="73330" spans="1:5" x14ac:dyDescent="0.35">
      <c r="A73330">
        <f t="shared" si="5729"/>
        <v>73319</v>
      </c>
      <c r="B73330">
        <f t="shared" ca="1" si="5725"/>
        <v>4.5037972993316917E-3</v>
      </c>
      <c r="C73330">
        <f t="shared" ca="1" si="5727"/>
        <v>14.900834183784568</v>
      </c>
      <c r="D73330" s="48">
        <f t="shared" ca="1" si="5726"/>
        <v>50.65998506737867</v>
      </c>
      <c r="E73330">
        <f t="shared" ca="1" si="5728"/>
        <v>50.722470206401645</v>
      </c>
    </row>
    <row r="73331" spans="1:5" x14ac:dyDescent="0.35">
      <c r="A73331">
        <f t="shared" si="5729"/>
        <v>73320</v>
      </c>
      <c r="B73331">
        <f t="shared" ca="1" si="5725"/>
        <v>5.1372585571756307E-3</v>
      </c>
      <c r="C73331">
        <f t="shared" ca="1" si="5727"/>
        <v>13.95192997579289</v>
      </c>
      <c r="D73331" s="48">
        <f t="shared" ca="1" si="5726"/>
        <v>52.492695955757391</v>
      </c>
      <c r="E73331">
        <f t="shared" ca="1" si="5728"/>
        <v>47.019913021112778</v>
      </c>
    </row>
    <row r="73332" spans="1:5" x14ac:dyDescent="0.35">
      <c r="A73332">
        <f t="shared" si="5729"/>
        <v>73321</v>
      </c>
      <c r="B73332">
        <f t="shared" ca="1" si="5725"/>
        <v>5.2455645236118495E-3</v>
      </c>
      <c r="C73332">
        <f t="shared" ca="1" si="5727"/>
        <v>13.807144920724403</v>
      </c>
      <c r="D73332" s="48">
        <f t="shared" ca="1" si="5726"/>
        <v>51.312439145755135</v>
      </c>
      <c r="E73332">
        <f t="shared" ca="1" si="5728"/>
        <v>53.507047779238007</v>
      </c>
    </row>
    <row r="73333" spans="1:5" x14ac:dyDescent="0.35">
      <c r="A73333">
        <f t="shared" si="5729"/>
        <v>73322</v>
      </c>
      <c r="B73333">
        <f t="shared" ca="1" si="5725"/>
        <v>3.2254187718982899E-3</v>
      </c>
      <c r="C73333">
        <f t="shared" ca="1" si="5727"/>
        <v>17.607874956921052</v>
      </c>
      <c r="D73333" s="48">
        <f t="shared" ca="1" si="5726"/>
        <v>51.698833249298374</v>
      </c>
      <c r="E73333">
        <f t="shared" ca="1" si="5728"/>
        <v>50.956152969303922</v>
      </c>
    </row>
    <row r="73334" spans="1:5" x14ac:dyDescent="0.35">
      <c r="A73334">
        <f t="shared" si="5729"/>
        <v>73323</v>
      </c>
      <c r="B73334">
        <f t="shared" ca="1" si="5725"/>
        <v>3.4803185340360186E-3</v>
      </c>
      <c r="C73334">
        <f t="shared" ca="1" si="5727"/>
        <v>16.950811830900118</v>
      </c>
      <c r="D73334" s="48">
        <f t="shared" ca="1" si="5726"/>
        <v>50.582583225717791</v>
      </c>
      <c r="E73334">
        <f t="shared" ca="1" si="5728"/>
        <v>69.237374038358141</v>
      </c>
    </row>
    <row r="73335" spans="1:5" x14ac:dyDescent="0.35">
      <c r="A73335">
        <f t="shared" si="5729"/>
        <v>73324</v>
      </c>
      <c r="B73335">
        <f t="shared" ca="1" si="5725"/>
        <v>4.9170772850222417E-3</v>
      </c>
      <c r="C73335">
        <f t="shared" ca="1" si="5727"/>
        <v>14.260885165504304</v>
      </c>
      <c r="D73335" s="48">
        <f t="shared" ca="1" si="5726"/>
        <v>53.769250275994928</v>
      </c>
      <c r="E73335">
        <f t="shared" ca="1" si="5728"/>
        <v>57.911919666263827</v>
      </c>
    </row>
    <row r="73336" spans="1:5" x14ac:dyDescent="0.35">
      <c r="A73336">
        <f t="shared" si="5729"/>
        <v>73325</v>
      </c>
      <c r="B73336">
        <f t="shared" ca="1" si="5725"/>
        <v>5.4523559574291211E-3</v>
      </c>
      <c r="C73336">
        <f t="shared" ca="1" si="5727"/>
        <v>13.542782369816956</v>
      </c>
      <c r="D73336" s="48">
        <f t="shared" ca="1" si="5726"/>
        <v>51.779313504212261</v>
      </c>
      <c r="E73336">
        <f t="shared" ca="1" si="5728"/>
        <v>56.248332866704686</v>
      </c>
    </row>
    <row r="73337" spans="1:5" x14ac:dyDescent="0.35">
      <c r="A73337">
        <f t="shared" si="5729"/>
        <v>73326</v>
      </c>
      <c r="B73337">
        <f t="shared" ca="1" si="5725"/>
        <v>4.7220731261609153E-3</v>
      </c>
      <c r="C73337">
        <f t="shared" ca="1" si="5727"/>
        <v>14.552367237002063</v>
      </c>
      <c r="D73337" s="48">
        <f t="shared" ca="1" si="5726"/>
        <v>51.670548030535215</v>
      </c>
      <c r="E73337">
        <f t="shared" ca="1" si="5728"/>
        <v>55.438393059967744</v>
      </c>
    </row>
    <row r="73338" spans="1:5" x14ac:dyDescent="0.35">
      <c r="A73338">
        <f t="shared" si="5729"/>
        <v>73327</v>
      </c>
      <c r="B73338">
        <f t="shared" ca="1" si="5725"/>
        <v>4.5069454565387157E-3</v>
      </c>
      <c r="C73338">
        <f t="shared" ca="1" si="5727"/>
        <v>14.895629066075191</v>
      </c>
      <c r="D73338" s="48">
        <f t="shared" ca="1" si="5726"/>
        <v>53.921495712157146</v>
      </c>
      <c r="E73338">
        <f t="shared" ca="1" si="5728"/>
        <v>54.577572340563449</v>
      </c>
    </row>
    <row r="73339" spans="1:5" x14ac:dyDescent="0.35">
      <c r="A73339">
        <f t="shared" si="5729"/>
        <v>73328</v>
      </c>
      <c r="B73339">
        <f t="shared" ca="1" si="5725"/>
        <v>5.3148104618049759E-3</v>
      </c>
      <c r="C73339">
        <f t="shared" ca="1" si="5727"/>
        <v>13.716904323077618</v>
      </c>
      <c r="D73339" s="48">
        <f t="shared" ca="1" si="5726"/>
        <v>51.528390186034947</v>
      </c>
      <c r="E73339">
        <f t="shared" ca="1" si="5728"/>
        <v>49.322644847964526</v>
      </c>
    </row>
    <row r="73340" spans="1:5" x14ac:dyDescent="0.35">
      <c r="A73340">
        <f t="shared" si="5729"/>
        <v>73329</v>
      </c>
      <c r="B73340">
        <f t="shared" ca="1" si="5725"/>
        <v>5.5478770552384983E-3</v>
      </c>
      <c r="C73340">
        <f t="shared" ca="1" si="5727"/>
        <v>13.425689097294271</v>
      </c>
      <c r="D73340" s="48">
        <f t="shared" ca="1" si="5726"/>
        <v>51.11531762344098</v>
      </c>
      <c r="E73340">
        <f t="shared" ca="1" si="5728"/>
        <v>58.896456121609312</v>
      </c>
    </row>
    <row r="73341" spans="1:5" x14ac:dyDescent="0.35">
      <c r="A73341">
        <f t="shared" si="5729"/>
        <v>73330</v>
      </c>
      <c r="B73341">
        <f t="shared" ca="1" si="5725"/>
        <v>4.2702376087324512E-3</v>
      </c>
      <c r="C73341">
        <f t="shared" ca="1" si="5727"/>
        <v>15.302908427112937</v>
      </c>
      <c r="D73341" s="48">
        <f t="shared" ca="1" si="5726"/>
        <v>53.095419343216513</v>
      </c>
      <c r="E73341">
        <f t="shared" ca="1" si="5728"/>
        <v>45.298707952661722</v>
      </c>
    </row>
    <row r="73342" spans="1:5" x14ac:dyDescent="0.35">
      <c r="A73342">
        <f t="shared" si="5729"/>
        <v>73331</v>
      </c>
      <c r="B73342">
        <f t="shared" ca="1" si="5725"/>
        <v>4.9641343213254257E-3</v>
      </c>
      <c r="C73342">
        <f t="shared" ca="1" si="5727"/>
        <v>14.193131869770353</v>
      </c>
      <c r="D73342" s="48">
        <f t="shared" ca="1" si="5726"/>
        <v>52.984511521791987</v>
      </c>
      <c r="E73342">
        <f t="shared" ca="1" si="5728"/>
        <v>70.472784889330654</v>
      </c>
    </row>
    <row r="73343" spans="1:5" x14ac:dyDescent="0.35">
      <c r="A73343">
        <f t="shared" si="5729"/>
        <v>73332</v>
      </c>
      <c r="B73343">
        <f t="shared" ca="1" si="5725"/>
        <v>5.1952209832527114E-3</v>
      </c>
      <c r="C73343">
        <f t="shared" ca="1" si="5727"/>
        <v>13.873881708896505</v>
      </c>
      <c r="D73343" s="48">
        <f t="shared" ca="1" si="5726"/>
        <v>53.249154120823761</v>
      </c>
      <c r="E73343">
        <f t="shared" ca="1" si="5728"/>
        <v>31.682758607053497</v>
      </c>
    </row>
    <row r="73344" spans="1:5" x14ac:dyDescent="0.35">
      <c r="A73344">
        <f t="shared" si="5729"/>
        <v>73333</v>
      </c>
      <c r="B73344">
        <f t="shared" ca="1" si="5725"/>
        <v>3.728971255675664E-3</v>
      </c>
      <c r="C73344">
        <f t="shared" ca="1" si="5727"/>
        <v>16.375911483185075</v>
      </c>
      <c r="D73344" s="48">
        <f t="shared" ca="1" si="5726"/>
        <v>49.365509692214857</v>
      </c>
      <c r="E73344">
        <f t="shared" ca="1" si="5728"/>
        <v>61.395098294424635</v>
      </c>
    </row>
    <row r="73345" spans="1:5" x14ac:dyDescent="0.35">
      <c r="A73345">
        <f t="shared" si="5729"/>
        <v>73334</v>
      </c>
      <c r="B73345">
        <f t="shared" ca="1" si="5725"/>
        <v>4.5362730945274678E-3</v>
      </c>
      <c r="C73345">
        <f t="shared" ca="1" si="5727"/>
        <v>14.847399828180096</v>
      </c>
      <c r="D73345" s="48">
        <f t="shared" ca="1" si="5726"/>
        <v>51.659857296422423</v>
      </c>
      <c r="E73345">
        <f t="shared" ca="1" si="5728"/>
        <v>52.721527980526965</v>
      </c>
    </row>
    <row r="73346" spans="1:5" x14ac:dyDescent="0.35">
      <c r="A73346">
        <f t="shared" si="5729"/>
        <v>73335</v>
      </c>
      <c r="B73346">
        <f t="shared" ca="1" si="5725"/>
        <v>4.6384288031410502E-3</v>
      </c>
      <c r="C73346">
        <f t="shared" ca="1" si="5727"/>
        <v>14.68299167576755</v>
      </c>
      <c r="D73346" s="48">
        <f t="shared" ca="1" si="5726"/>
        <v>53.460607864192859</v>
      </c>
      <c r="E73346">
        <f t="shared" ca="1" si="5728"/>
        <v>49.539096101642095</v>
      </c>
    </row>
    <row r="73347" spans="1:5" x14ac:dyDescent="0.35">
      <c r="A73347">
        <f t="shared" si="5729"/>
        <v>73336</v>
      </c>
      <c r="B73347">
        <f t="shared" ca="1" si="5725"/>
        <v>4.8956602093585266E-3</v>
      </c>
      <c r="C73347">
        <f t="shared" ca="1" si="5727"/>
        <v>14.29204471646152</v>
      </c>
      <c r="D73347" s="48">
        <f t="shared" ca="1" si="5726"/>
        <v>50.270432638955064</v>
      </c>
      <c r="E73347">
        <f t="shared" ca="1" si="5728"/>
        <v>69.097794233027571</v>
      </c>
    </row>
    <row r="73348" spans="1:5" x14ac:dyDescent="0.35">
      <c r="A73348">
        <f t="shared" si="5729"/>
        <v>73337</v>
      </c>
      <c r="B73348">
        <f t="shared" ca="1" si="5725"/>
        <v>4.2459500300338245E-3</v>
      </c>
      <c r="C73348">
        <f t="shared" ca="1" si="5727"/>
        <v>15.346613675598428</v>
      </c>
      <c r="D73348" s="48">
        <f t="shared" ca="1" si="5726"/>
        <v>53.943649338405478</v>
      </c>
      <c r="E73348">
        <f t="shared" ca="1" si="5728"/>
        <v>57.654011862984952</v>
      </c>
    </row>
    <row r="73349" spans="1:5" x14ac:dyDescent="0.35">
      <c r="A73349">
        <f t="shared" si="5729"/>
        <v>73338</v>
      </c>
      <c r="B73349">
        <f t="shared" ca="1" si="5725"/>
        <v>6.5067009387605301E-3</v>
      </c>
      <c r="C73349">
        <f t="shared" ca="1" si="5727"/>
        <v>12.397084942920994</v>
      </c>
      <c r="D73349" s="48">
        <f t="shared" ca="1" si="5726"/>
        <v>50.484551872611185</v>
      </c>
      <c r="E73349">
        <f t="shared" ca="1" si="5728"/>
        <v>62.110632541595507</v>
      </c>
    </row>
    <row r="73350" spans="1:5" x14ac:dyDescent="0.35">
      <c r="A73350">
        <f t="shared" si="5729"/>
        <v>73339</v>
      </c>
      <c r="B73350">
        <f t="shared" ca="1" si="5725"/>
        <v>4.1129079371232573E-3</v>
      </c>
      <c r="C73350">
        <f t="shared" ca="1" si="5727"/>
        <v>15.592850168887422</v>
      </c>
      <c r="D73350" s="48">
        <f t="shared" ca="1" si="5726"/>
        <v>51.689875788315589</v>
      </c>
      <c r="E73350">
        <f t="shared" ca="1" si="5728"/>
        <v>47.996290767048471</v>
      </c>
    </row>
    <row r="73351" spans="1:5" x14ac:dyDescent="0.35">
      <c r="A73351">
        <f t="shared" si="5729"/>
        <v>73340</v>
      </c>
      <c r="B73351">
        <f t="shared" ca="1" si="5725"/>
        <v>5.0334101773128531E-3</v>
      </c>
      <c r="C73351">
        <f t="shared" ca="1" si="5727"/>
        <v>14.095121977233894</v>
      </c>
      <c r="D73351" s="48">
        <f t="shared" ca="1" si="5726"/>
        <v>50.564712668147344</v>
      </c>
      <c r="E73351">
        <f t="shared" ca="1" si="5728"/>
        <v>41.307522861705436</v>
      </c>
    </row>
    <row r="73352" spans="1:5" x14ac:dyDescent="0.35">
      <c r="A73352">
        <f t="shared" si="5729"/>
        <v>73341</v>
      </c>
      <c r="B73352">
        <f t="shared" ca="1" si="5725"/>
        <v>4.6658455349978681E-3</v>
      </c>
      <c r="C73352">
        <f t="shared" ca="1" si="5727"/>
        <v>14.639789136013711</v>
      </c>
      <c r="D73352" s="48">
        <f t="shared" ca="1" si="5726"/>
        <v>54.188639772421872</v>
      </c>
      <c r="E73352">
        <f t="shared" ca="1" si="5728"/>
        <v>66.756164533651003</v>
      </c>
    </row>
    <row r="73353" spans="1:5" x14ac:dyDescent="0.35">
      <c r="A73353">
        <f t="shared" si="5729"/>
        <v>73342</v>
      </c>
      <c r="B73353">
        <f t="shared" ca="1" si="5725"/>
        <v>4.4717711430609921E-3</v>
      </c>
      <c r="C73353">
        <f t="shared" ca="1" si="5727"/>
        <v>14.954097760647281</v>
      </c>
      <c r="D73353" s="48">
        <f t="shared" ca="1" si="5726"/>
        <v>53.335704774440991</v>
      </c>
      <c r="E73353">
        <f t="shared" ca="1" si="5728"/>
        <v>21.595802245723455</v>
      </c>
    </row>
    <row r="73354" spans="1:5" x14ac:dyDescent="0.35">
      <c r="A73354">
        <f t="shared" si="5729"/>
        <v>73343</v>
      </c>
      <c r="B73354">
        <f t="shared" ca="1" si="5725"/>
        <v>7.0555660874713272E-3</v>
      </c>
      <c r="C73354">
        <f t="shared" ca="1" si="5727"/>
        <v>11.905127966524995</v>
      </c>
      <c r="D73354" s="48">
        <f t="shared" ca="1" si="5726"/>
        <v>49.597759894258218</v>
      </c>
      <c r="E73354">
        <f t="shared" ca="1" si="5728"/>
        <v>60.795098379375261</v>
      </c>
    </row>
    <row r="73355" spans="1:5" x14ac:dyDescent="0.35">
      <c r="A73355">
        <f t="shared" si="5729"/>
        <v>73344</v>
      </c>
      <c r="B73355">
        <f t="shared" ca="1" si="5725"/>
        <v>6.0695900984581476E-3</v>
      </c>
      <c r="C73355">
        <f t="shared" ca="1" si="5727"/>
        <v>12.835722480850279</v>
      </c>
      <c r="D73355" s="48">
        <f t="shared" ca="1" si="5726"/>
        <v>49.428485189351115</v>
      </c>
      <c r="E73355">
        <f t="shared" ca="1" si="5728"/>
        <v>52.38301148696123</v>
      </c>
    </row>
    <row r="73356" spans="1:5" x14ac:dyDescent="0.35">
      <c r="A73356">
        <f t="shared" si="5729"/>
        <v>73345</v>
      </c>
      <c r="B73356">
        <f t="shared" ref="B73356:B73419" ca="1" si="5730">_xlfn.GAMMA.INV(RAND(),$B$6,$B$7)</f>
        <v>4.7772383120974152E-3</v>
      </c>
      <c r="C73356">
        <f t="shared" ca="1" si="5727"/>
        <v>14.468101495123276</v>
      </c>
      <c r="D73356" s="48">
        <f t="shared" ref="D73356:D73419" ca="1" si="5731">_xlfn.NORM.INV(RAND(),$B$4,C73356/SQRT($B$2))</f>
        <v>52.727537870819418</v>
      </c>
      <c r="E73356">
        <f t="shared" ca="1" si="5728"/>
        <v>80.816845281693048</v>
      </c>
    </row>
    <row r="73357" spans="1:5" x14ac:dyDescent="0.35">
      <c r="A73357">
        <f t="shared" si="5729"/>
        <v>73346</v>
      </c>
      <c r="B73357">
        <f t="shared" ca="1" si="5730"/>
        <v>6.8842990874516119E-3</v>
      </c>
      <c r="C73357">
        <f t="shared" ref="C73357:C73420" ca="1" si="5732">1/SQRT(B73357)</f>
        <v>12.052305596115467</v>
      </c>
      <c r="D73357" s="48">
        <f t="shared" ca="1" si="5731"/>
        <v>55.304912356733226</v>
      </c>
      <c r="E73357">
        <f t="shared" ref="E73357:E73420" ca="1" si="5733">_xlfn.NORM.INV(RAND(),D73357,C73357)</f>
        <v>38.579833115487062</v>
      </c>
    </row>
    <row r="73358" spans="1:5" x14ac:dyDescent="0.35">
      <c r="A73358">
        <f t="shared" ref="A73358:A73421" si="5734">A73357+1</f>
        <v>73347</v>
      </c>
      <c r="B73358">
        <f t="shared" ca="1" si="5730"/>
        <v>4.5667131319469855E-3</v>
      </c>
      <c r="C73358">
        <f t="shared" ca="1" si="5732"/>
        <v>14.797833427119635</v>
      </c>
      <c r="D73358" s="48">
        <f t="shared" ca="1" si="5731"/>
        <v>50.040306894957226</v>
      </c>
      <c r="E73358">
        <f t="shared" ca="1" si="5733"/>
        <v>52.29987941786429</v>
      </c>
    </row>
    <row r="73359" spans="1:5" x14ac:dyDescent="0.35">
      <c r="A73359">
        <f t="shared" si="5734"/>
        <v>73348</v>
      </c>
      <c r="B73359">
        <f t="shared" ca="1" si="5730"/>
        <v>3.7048647853243758E-3</v>
      </c>
      <c r="C73359">
        <f t="shared" ca="1" si="5732"/>
        <v>16.429101730660648</v>
      </c>
      <c r="D73359" s="48">
        <f t="shared" ca="1" si="5731"/>
        <v>55.785886671156391</v>
      </c>
      <c r="E73359">
        <f t="shared" ca="1" si="5733"/>
        <v>39.213454795612208</v>
      </c>
    </row>
    <row r="73360" spans="1:5" x14ac:dyDescent="0.35">
      <c r="A73360">
        <f t="shared" si="5734"/>
        <v>73349</v>
      </c>
      <c r="B73360">
        <f t="shared" ca="1" si="5730"/>
        <v>4.2347027117210839E-3</v>
      </c>
      <c r="C73360">
        <f t="shared" ca="1" si="5732"/>
        <v>15.366980369718311</v>
      </c>
      <c r="D73360" s="48">
        <f t="shared" ca="1" si="5731"/>
        <v>54.873954298971306</v>
      </c>
      <c r="E73360">
        <f t="shared" ca="1" si="5733"/>
        <v>63.328755183730181</v>
      </c>
    </row>
    <row r="73361" spans="1:5" x14ac:dyDescent="0.35">
      <c r="A73361">
        <f t="shared" si="5734"/>
        <v>73350</v>
      </c>
      <c r="B73361">
        <f t="shared" ca="1" si="5730"/>
        <v>6.5135191001977934E-3</v>
      </c>
      <c r="C73361">
        <f t="shared" ca="1" si="5732"/>
        <v>12.390594790943485</v>
      </c>
      <c r="D73361" s="48">
        <f t="shared" ca="1" si="5731"/>
        <v>52.496866948810037</v>
      </c>
      <c r="E73361">
        <f t="shared" ca="1" si="5733"/>
        <v>72.20416972335704</v>
      </c>
    </row>
    <row r="73362" spans="1:5" x14ac:dyDescent="0.35">
      <c r="A73362">
        <f t="shared" si="5734"/>
        <v>73351</v>
      </c>
      <c r="B73362">
        <f t="shared" ca="1" si="5730"/>
        <v>3.7941756394367018E-3</v>
      </c>
      <c r="C73362">
        <f t="shared" ca="1" si="5732"/>
        <v>16.234588475817247</v>
      </c>
      <c r="D73362" s="48">
        <f t="shared" ca="1" si="5731"/>
        <v>50.357982100752324</v>
      </c>
      <c r="E73362">
        <f t="shared" ca="1" si="5733"/>
        <v>77.420974591287603</v>
      </c>
    </row>
    <row r="73363" spans="1:5" x14ac:dyDescent="0.35">
      <c r="A73363">
        <f t="shared" si="5734"/>
        <v>73352</v>
      </c>
      <c r="B73363">
        <f t="shared" ca="1" si="5730"/>
        <v>4.0552291626174599E-3</v>
      </c>
      <c r="C73363">
        <f t="shared" ca="1" si="5732"/>
        <v>15.703349596745817</v>
      </c>
      <c r="D73363" s="48">
        <f t="shared" ca="1" si="5731"/>
        <v>54.904380425105735</v>
      </c>
      <c r="E73363">
        <f t="shared" ca="1" si="5733"/>
        <v>65.459089496395393</v>
      </c>
    </row>
    <row r="73364" spans="1:5" x14ac:dyDescent="0.35">
      <c r="A73364">
        <f t="shared" si="5734"/>
        <v>73353</v>
      </c>
      <c r="B73364">
        <f t="shared" ca="1" si="5730"/>
        <v>4.3381231060119598E-3</v>
      </c>
      <c r="C73364">
        <f t="shared" ca="1" si="5732"/>
        <v>15.182701859380412</v>
      </c>
      <c r="D73364" s="48">
        <f t="shared" ca="1" si="5731"/>
        <v>53.707639230034395</v>
      </c>
      <c r="E73364">
        <f t="shared" ca="1" si="5733"/>
        <v>47.800864916763253</v>
      </c>
    </row>
    <row r="73365" spans="1:5" x14ac:dyDescent="0.35">
      <c r="A73365">
        <f t="shared" si="5734"/>
        <v>73354</v>
      </c>
      <c r="B73365">
        <f t="shared" ca="1" si="5730"/>
        <v>3.8664718472268709E-3</v>
      </c>
      <c r="C73365">
        <f t="shared" ca="1" si="5732"/>
        <v>16.082093170478309</v>
      </c>
      <c r="D73365" s="48">
        <f t="shared" ca="1" si="5731"/>
        <v>54.60084359773154</v>
      </c>
      <c r="E73365">
        <f t="shared" ca="1" si="5733"/>
        <v>71.444320713665178</v>
      </c>
    </row>
    <row r="73366" spans="1:5" x14ac:dyDescent="0.35">
      <c r="A73366">
        <f t="shared" si="5734"/>
        <v>73355</v>
      </c>
      <c r="B73366">
        <f t="shared" ca="1" si="5730"/>
        <v>5.1068173669462742E-3</v>
      </c>
      <c r="C73366">
        <f t="shared" ca="1" si="5732"/>
        <v>13.993451170471051</v>
      </c>
      <c r="D73366" s="48">
        <f t="shared" ca="1" si="5731"/>
        <v>52.596576170741884</v>
      </c>
      <c r="E73366">
        <f t="shared" ca="1" si="5733"/>
        <v>43.597662769640593</v>
      </c>
    </row>
    <row r="73367" spans="1:5" x14ac:dyDescent="0.35">
      <c r="A73367">
        <f t="shared" si="5734"/>
        <v>73356</v>
      </c>
      <c r="B73367">
        <f t="shared" ca="1" si="5730"/>
        <v>5.3412420085899998E-3</v>
      </c>
      <c r="C73367">
        <f t="shared" ca="1" si="5732"/>
        <v>13.682922652821523</v>
      </c>
      <c r="D73367" s="48">
        <f t="shared" ca="1" si="5731"/>
        <v>49.244801097161478</v>
      </c>
      <c r="E73367">
        <f t="shared" ca="1" si="5733"/>
        <v>29.856777665372196</v>
      </c>
    </row>
    <row r="73368" spans="1:5" x14ac:dyDescent="0.35">
      <c r="A73368">
        <f t="shared" si="5734"/>
        <v>73357</v>
      </c>
      <c r="B73368">
        <f t="shared" ca="1" si="5730"/>
        <v>3.4375810206944708E-3</v>
      </c>
      <c r="C73368">
        <f t="shared" ca="1" si="5732"/>
        <v>17.055856309295311</v>
      </c>
      <c r="D73368" s="48">
        <f t="shared" ca="1" si="5731"/>
        <v>51.620321427104628</v>
      </c>
      <c r="E73368">
        <f t="shared" ca="1" si="5733"/>
        <v>25.201357364133766</v>
      </c>
    </row>
    <row r="73369" spans="1:5" x14ac:dyDescent="0.35">
      <c r="A73369">
        <f t="shared" si="5734"/>
        <v>73358</v>
      </c>
      <c r="B73369">
        <f t="shared" ca="1" si="5730"/>
        <v>6.0743627646006404E-3</v>
      </c>
      <c r="C73369">
        <f t="shared" ca="1" si="5732"/>
        <v>12.830678934850566</v>
      </c>
      <c r="D73369" s="48">
        <f t="shared" ca="1" si="5731"/>
        <v>54.449809911655279</v>
      </c>
      <c r="E73369">
        <f t="shared" ca="1" si="5733"/>
        <v>27.296449225563489</v>
      </c>
    </row>
    <row r="73370" spans="1:5" x14ac:dyDescent="0.35">
      <c r="A73370">
        <f t="shared" si="5734"/>
        <v>73359</v>
      </c>
      <c r="B73370">
        <f t="shared" ca="1" si="5730"/>
        <v>3.5000286988437221E-3</v>
      </c>
      <c r="C73370">
        <f t="shared" ca="1" si="5732"/>
        <v>16.903015795139712</v>
      </c>
      <c r="D73370" s="48">
        <f t="shared" ca="1" si="5731"/>
        <v>54.82295116329886</v>
      </c>
      <c r="E73370">
        <f t="shared" ca="1" si="5733"/>
        <v>29.956685012107123</v>
      </c>
    </row>
    <row r="73371" spans="1:5" x14ac:dyDescent="0.35">
      <c r="A73371">
        <f t="shared" si="5734"/>
        <v>73360</v>
      </c>
      <c r="B73371">
        <f t="shared" ca="1" si="5730"/>
        <v>5.3235438656143719E-3</v>
      </c>
      <c r="C73371">
        <f t="shared" ca="1" si="5732"/>
        <v>13.705648246336198</v>
      </c>
      <c r="D73371" s="48">
        <f t="shared" ca="1" si="5731"/>
        <v>53.324012499496853</v>
      </c>
      <c r="E73371">
        <f t="shared" ca="1" si="5733"/>
        <v>60.449258082786969</v>
      </c>
    </row>
    <row r="73372" spans="1:5" x14ac:dyDescent="0.35">
      <c r="A73372">
        <f t="shared" si="5734"/>
        <v>73361</v>
      </c>
      <c r="B73372">
        <f t="shared" ca="1" si="5730"/>
        <v>5.3343708342152244E-3</v>
      </c>
      <c r="C73372">
        <f t="shared" ca="1" si="5732"/>
        <v>13.691732266360761</v>
      </c>
      <c r="D73372" s="48">
        <f t="shared" ca="1" si="5731"/>
        <v>53.535924404603207</v>
      </c>
      <c r="E73372">
        <f t="shared" ca="1" si="5733"/>
        <v>82.05766389548792</v>
      </c>
    </row>
    <row r="73373" spans="1:5" x14ac:dyDescent="0.35">
      <c r="A73373">
        <f t="shared" si="5734"/>
        <v>73362</v>
      </c>
      <c r="B73373">
        <f t="shared" ca="1" si="5730"/>
        <v>4.5874256812318166E-3</v>
      </c>
      <c r="C73373">
        <f t="shared" ca="1" si="5732"/>
        <v>14.764389004587304</v>
      </c>
      <c r="D73373" s="48">
        <f t="shared" ca="1" si="5731"/>
        <v>52.900633853073671</v>
      </c>
      <c r="E73373">
        <f t="shared" ca="1" si="5733"/>
        <v>42.08241093289918</v>
      </c>
    </row>
    <row r="73374" spans="1:5" x14ac:dyDescent="0.35">
      <c r="A73374">
        <f t="shared" si="5734"/>
        <v>73363</v>
      </c>
      <c r="B73374">
        <f t="shared" ca="1" si="5730"/>
        <v>5.7622103173141769E-3</v>
      </c>
      <c r="C73374">
        <f t="shared" ca="1" si="5732"/>
        <v>13.173629564186134</v>
      </c>
      <c r="D73374" s="48">
        <f t="shared" ca="1" si="5731"/>
        <v>52.683912639595796</v>
      </c>
      <c r="E73374">
        <f t="shared" ca="1" si="5733"/>
        <v>45.42091318917339</v>
      </c>
    </row>
    <row r="73375" spans="1:5" x14ac:dyDescent="0.35">
      <c r="A73375">
        <f t="shared" si="5734"/>
        <v>73364</v>
      </c>
      <c r="B73375">
        <f t="shared" ca="1" si="5730"/>
        <v>4.0309497461592948E-3</v>
      </c>
      <c r="C73375">
        <f t="shared" ca="1" si="5732"/>
        <v>15.750571193743808</v>
      </c>
      <c r="D73375" s="48">
        <f t="shared" ca="1" si="5731"/>
        <v>50.76736563080302</v>
      </c>
      <c r="E73375">
        <f t="shared" ca="1" si="5733"/>
        <v>60.904548751881933</v>
      </c>
    </row>
    <row r="73376" spans="1:5" x14ac:dyDescent="0.35">
      <c r="A73376">
        <f t="shared" si="5734"/>
        <v>73365</v>
      </c>
      <c r="B73376">
        <f t="shared" ca="1" si="5730"/>
        <v>3.7601233100080333E-3</v>
      </c>
      <c r="C73376">
        <f t="shared" ca="1" si="5732"/>
        <v>16.307934417421553</v>
      </c>
      <c r="D73376" s="48">
        <f t="shared" ca="1" si="5731"/>
        <v>46.923505384616561</v>
      </c>
      <c r="E73376">
        <f t="shared" ca="1" si="5733"/>
        <v>35.678030053723539</v>
      </c>
    </row>
    <row r="73377" spans="1:5" x14ac:dyDescent="0.35">
      <c r="A73377">
        <f t="shared" si="5734"/>
        <v>73366</v>
      </c>
      <c r="B73377">
        <f t="shared" ca="1" si="5730"/>
        <v>4.828188157183771E-3</v>
      </c>
      <c r="C73377">
        <f t="shared" ca="1" si="5732"/>
        <v>14.391561130808991</v>
      </c>
      <c r="D73377" s="48">
        <f t="shared" ca="1" si="5731"/>
        <v>50.99388963381849</v>
      </c>
      <c r="E73377">
        <f t="shared" ca="1" si="5733"/>
        <v>58.298633620529912</v>
      </c>
    </row>
    <row r="73378" spans="1:5" x14ac:dyDescent="0.35">
      <c r="A73378">
        <f t="shared" si="5734"/>
        <v>73367</v>
      </c>
      <c r="B73378">
        <f t="shared" ca="1" si="5730"/>
        <v>4.7388917315940755E-3</v>
      </c>
      <c r="C73378">
        <f t="shared" ca="1" si="5732"/>
        <v>14.526520680331975</v>
      </c>
      <c r="D73378" s="48">
        <f t="shared" ca="1" si="5731"/>
        <v>52.554869632840465</v>
      </c>
      <c r="E73378">
        <f t="shared" ca="1" si="5733"/>
        <v>49.305036419944983</v>
      </c>
    </row>
    <row r="73379" spans="1:5" x14ac:dyDescent="0.35">
      <c r="A73379">
        <f t="shared" si="5734"/>
        <v>73368</v>
      </c>
      <c r="B73379">
        <f t="shared" ca="1" si="5730"/>
        <v>3.616176902192729E-3</v>
      </c>
      <c r="C73379">
        <f t="shared" ca="1" si="5732"/>
        <v>16.629345864935644</v>
      </c>
      <c r="D73379" s="48">
        <f t="shared" ca="1" si="5731"/>
        <v>52.734190649995305</v>
      </c>
      <c r="E73379">
        <f t="shared" ca="1" si="5733"/>
        <v>44.883603181026665</v>
      </c>
    </row>
    <row r="73380" spans="1:5" x14ac:dyDescent="0.35">
      <c r="A73380">
        <f t="shared" si="5734"/>
        <v>73369</v>
      </c>
      <c r="B73380">
        <f t="shared" ca="1" si="5730"/>
        <v>4.021561641560284E-3</v>
      </c>
      <c r="C73380">
        <f t="shared" ca="1" si="5732"/>
        <v>15.768944878679008</v>
      </c>
      <c r="D73380" s="48">
        <f t="shared" ca="1" si="5731"/>
        <v>53.047849565161556</v>
      </c>
      <c r="E73380">
        <f t="shared" ca="1" si="5733"/>
        <v>27.195455043171286</v>
      </c>
    </row>
    <row r="73381" spans="1:5" x14ac:dyDescent="0.35">
      <c r="A73381">
        <f t="shared" si="5734"/>
        <v>73370</v>
      </c>
      <c r="B73381">
        <f t="shared" ca="1" si="5730"/>
        <v>4.4431280890857286E-3</v>
      </c>
      <c r="C73381">
        <f t="shared" ca="1" si="5732"/>
        <v>15.002221843229087</v>
      </c>
      <c r="D73381" s="48">
        <f t="shared" ca="1" si="5731"/>
        <v>53.348418912771926</v>
      </c>
      <c r="E73381">
        <f t="shared" ca="1" si="5733"/>
        <v>24.000863336216845</v>
      </c>
    </row>
    <row r="73382" spans="1:5" x14ac:dyDescent="0.35">
      <c r="A73382">
        <f t="shared" si="5734"/>
        <v>73371</v>
      </c>
      <c r="B73382">
        <f t="shared" ca="1" si="5730"/>
        <v>4.5441941040345584E-3</v>
      </c>
      <c r="C73382">
        <f t="shared" ca="1" si="5732"/>
        <v>14.83445389240976</v>
      </c>
      <c r="D73382" s="48">
        <f t="shared" ca="1" si="5731"/>
        <v>50.326754620949046</v>
      </c>
      <c r="E73382">
        <f t="shared" ca="1" si="5733"/>
        <v>56.496416629273241</v>
      </c>
    </row>
    <row r="73383" spans="1:5" x14ac:dyDescent="0.35">
      <c r="A73383">
        <f t="shared" si="5734"/>
        <v>73372</v>
      </c>
      <c r="B73383">
        <f t="shared" ca="1" si="5730"/>
        <v>4.1127649848037772E-3</v>
      </c>
      <c r="C73383">
        <f t="shared" ca="1" si="5732"/>
        <v>15.593121156257016</v>
      </c>
      <c r="D73383" s="48">
        <f t="shared" ca="1" si="5731"/>
        <v>53.31510605953396</v>
      </c>
      <c r="E73383">
        <f t="shared" ca="1" si="5733"/>
        <v>59.950246246132252</v>
      </c>
    </row>
    <row r="73384" spans="1:5" x14ac:dyDescent="0.35">
      <c r="A73384">
        <f t="shared" si="5734"/>
        <v>73373</v>
      </c>
      <c r="B73384">
        <f t="shared" ca="1" si="5730"/>
        <v>5.9490503728044956E-3</v>
      </c>
      <c r="C73384">
        <f t="shared" ca="1" si="5732"/>
        <v>12.965109135876956</v>
      </c>
      <c r="D73384" s="48">
        <f t="shared" ca="1" si="5731"/>
        <v>51.356222024763582</v>
      </c>
      <c r="E73384">
        <f t="shared" ca="1" si="5733"/>
        <v>55.245044123665885</v>
      </c>
    </row>
    <row r="73385" spans="1:5" x14ac:dyDescent="0.35">
      <c r="A73385">
        <f t="shared" si="5734"/>
        <v>73374</v>
      </c>
      <c r="B73385">
        <f t="shared" ca="1" si="5730"/>
        <v>4.9411250273302494E-3</v>
      </c>
      <c r="C73385">
        <f t="shared" ca="1" si="5732"/>
        <v>14.226140004175972</v>
      </c>
      <c r="D73385" s="48">
        <f t="shared" ca="1" si="5731"/>
        <v>53.380584268163901</v>
      </c>
      <c r="E73385">
        <f t="shared" ca="1" si="5733"/>
        <v>62.21028330147098</v>
      </c>
    </row>
    <row r="73386" spans="1:5" x14ac:dyDescent="0.35">
      <c r="A73386">
        <f t="shared" si="5734"/>
        <v>73375</v>
      </c>
      <c r="B73386">
        <f t="shared" ca="1" si="5730"/>
        <v>4.4839438215182638E-3</v>
      </c>
      <c r="C73386">
        <f t="shared" ca="1" si="5732"/>
        <v>14.933785827643598</v>
      </c>
      <c r="D73386" s="48">
        <f t="shared" ca="1" si="5731"/>
        <v>53.773345823903362</v>
      </c>
      <c r="E73386">
        <f t="shared" ca="1" si="5733"/>
        <v>36.347277188892221</v>
      </c>
    </row>
    <row r="73387" spans="1:5" x14ac:dyDescent="0.35">
      <c r="A73387">
        <f t="shared" si="5734"/>
        <v>73376</v>
      </c>
      <c r="B73387">
        <f t="shared" ca="1" si="5730"/>
        <v>6.24460634134647E-3</v>
      </c>
      <c r="C73387">
        <f t="shared" ca="1" si="5732"/>
        <v>12.654572174651163</v>
      </c>
      <c r="D73387" s="48">
        <f t="shared" ca="1" si="5731"/>
        <v>50.431508074333273</v>
      </c>
      <c r="E73387">
        <f t="shared" ca="1" si="5733"/>
        <v>52.728693627637568</v>
      </c>
    </row>
    <row r="73388" spans="1:5" x14ac:dyDescent="0.35">
      <c r="A73388">
        <f t="shared" si="5734"/>
        <v>73377</v>
      </c>
      <c r="B73388">
        <f t="shared" ca="1" si="5730"/>
        <v>4.3369407986385581E-3</v>
      </c>
      <c r="C73388">
        <f t="shared" ca="1" si="5732"/>
        <v>15.184771220937616</v>
      </c>
      <c r="D73388" s="48">
        <f t="shared" ca="1" si="5731"/>
        <v>54.706150604387247</v>
      </c>
      <c r="E73388">
        <f t="shared" ca="1" si="5733"/>
        <v>47.803732303584532</v>
      </c>
    </row>
    <row r="73389" spans="1:5" x14ac:dyDescent="0.35">
      <c r="A73389">
        <f t="shared" si="5734"/>
        <v>73378</v>
      </c>
      <c r="B73389">
        <f t="shared" ca="1" si="5730"/>
        <v>4.270995549430218E-3</v>
      </c>
      <c r="C73389">
        <f t="shared" ca="1" si="5732"/>
        <v>15.30155052219529</v>
      </c>
      <c r="D73389" s="48">
        <f t="shared" ca="1" si="5731"/>
        <v>55.308649016842082</v>
      </c>
      <c r="E73389">
        <f t="shared" ca="1" si="5733"/>
        <v>66.464013596593048</v>
      </c>
    </row>
    <row r="73390" spans="1:5" x14ac:dyDescent="0.35">
      <c r="A73390">
        <f t="shared" si="5734"/>
        <v>73379</v>
      </c>
      <c r="B73390">
        <f t="shared" ca="1" si="5730"/>
        <v>4.3414980437202497E-3</v>
      </c>
      <c r="C73390">
        <f t="shared" ca="1" si="5732"/>
        <v>15.17679944567683</v>
      </c>
      <c r="D73390" s="48">
        <f t="shared" ca="1" si="5731"/>
        <v>51.206239050131842</v>
      </c>
      <c r="E73390">
        <f t="shared" ca="1" si="5733"/>
        <v>60.955661397927138</v>
      </c>
    </row>
    <row r="73391" spans="1:5" x14ac:dyDescent="0.35">
      <c r="A73391">
        <f t="shared" si="5734"/>
        <v>73380</v>
      </c>
      <c r="B73391">
        <f t="shared" ca="1" si="5730"/>
        <v>5.328928272309871E-3</v>
      </c>
      <c r="C73391">
        <f t="shared" ca="1" si="5732"/>
        <v>13.698722328862518</v>
      </c>
      <c r="D73391" s="48">
        <f t="shared" ca="1" si="5731"/>
        <v>48.248256126530542</v>
      </c>
      <c r="E73391">
        <f t="shared" ca="1" si="5733"/>
        <v>51.624616033604276</v>
      </c>
    </row>
    <row r="73392" spans="1:5" x14ac:dyDescent="0.35">
      <c r="A73392">
        <f t="shared" si="5734"/>
        <v>73381</v>
      </c>
      <c r="B73392">
        <f t="shared" ca="1" si="5730"/>
        <v>4.3735551420795767E-3</v>
      </c>
      <c r="C73392">
        <f t="shared" ca="1" si="5732"/>
        <v>15.121076018720645</v>
      </c>
      <c r="D73392" s="48">
        <f t="shared" ca="1" si="5731"/>
        <v>54.857570054618982</v>
      </c>
      <c r="E73392">
        <f t="shared" ca="1" si="5733"/>
        <v>44.616469101827839</v>
      </c>
    </row>
    <row r="73393" spans="1:5" x14ac:dyDescent="0.35">
      <c r="A73393">
        <f t="shared" si="5734"/>
        <v>73382</v>
      </c>
      <c r="B73393">
        <f t="shared" ca="1" si="5730"/>
        <v>4.389497866512806E-3</v>
      </c>
      <c r="C73393">
        <f t="shared" ca="1" si="5732"/>
        <v>15.093591048070946</v>
      </c>
      <c r="D73393" s="48">
        <f t="shared" ca="1" si="5731"/>
        <v>49.70205950994864</v>
      </c>
      <c r="E73393">
        <f t="shared" ca="1" si="5733"/>
        <v>46.818071630577847</v>
      </c>
    </row>
    <row r="73394" spans="1:5" x14ac:dyDescent="0.35">
      <c r="A73394">
        <f t="shared" si="5734"/>
        <v>73383</v>
      </c>
      <c r="B73394">
        <f t="shared" ca="1" si="5730"/>
        <v>6.7088471744483572E-3</v>
      </c>
      <c r="C73394">
        <f t="shared" ca="1" si="5732"/>
        <v>12.208886337622371</v>
      </c>
      <c r="D73394" s="48">
        <f t="shared" ca="1" si="5731"/>
        <v>54.064035341586774</v>
      </c>
      <c r="E73394">
        <f t="shared" ca="1" si="5733"/>
        <v>60.533577389566375</v>
      </c>
    </row>
    <row r="73395" spans="1:5" x14ac:dyDescent="0.35">
      <c r="A73395">
        <f t="shared" si="5734"/>
        <v>73384</v>
      </c>
      <c r="B73395">
        <f t="shared" ca="1" si="5730"/>
        <v>6.0441502072990797E-3</v>
      </c>
      <c r="C73395">
        <f t="shared" ca="1" si="5732"/>
        <v>12.862706960965172</v>
      </c>
      <c r="D73395" s="48">
        <f t="shared" ca="1" si="5731"/>
        <v>52.629810875711449</v>
      </c>
      <c r="E73395">
        <f t="shared" ca="1" si="5733"/>
        <v>47.147249229423387</v>
      </c>
    </row>
    <row r="73396" spans="1:5" x14ac:dyDescent="0.35">
      <c r="A73396">
        <f t="shared" si="5734"/>
        <v>73385</v>
      </c>
      <c r="B73396">
        <f t="shared" ca="1" si="5730"/>
        <v>5.4007279811782178E-3</v>
      </c>
      <c r="C73396">
        <f t="shared" ca="1" si="5732"/>
        <v>13.607359166617275</v>
      </c>
      <c r="D73396" s="48">
        <f t="shared" ca="1" si="5731"/>
        <v>51.113106155352639</v>
      </c>
      <c r="E73396">
        <f t="shared" ca="1" si="5733"/>
        <v>60.888118456789385</v>
      </c>
    </row>
    <row r="73397" spans="1:5" x14ac:dyDescent="0.35">
      <c r="A73397">
        <f t="shared" si="5734"/>
        <v>73386</v>
      </c>
      <c r="B73397">
        <f t="shared" ca="1" si="5730"/>
        <v>3.750987224554038E-3</v>
      </c>
      <c r="C73397">
        <f t="shared" ca="1" si="5732"/>
        <v>16.327782534942887</v>
      </c>
      <c r="D73397" s="48">
        <f t="shared" ca="1" si="5731"/>
        <v>53.133490503721696</v>
      </c>
      <c r="E73397">
        <f t="shared" ca="1" si="5733"/>
        <v>71.731520227299001</v>
      </c>
    </row>
    <row r="73398" spans="1:5" x14ac:dyDescent="0.35">
      <c r="A73398">
        <f t="shared" si="5734"/>
        <v>73387</v>
      </c>
      <c r="B73398">
        <f t="shared" ca="1" si="5730"/>
        <v>4.9275039011375133E-3</v>
      </c>
      <c r="C73398">
        <f t="shared" ca="1" si="5732"/>
        <v>14.245789133110064</v>
      </c>
      <c r="D73398" s="48">
        <f t="shared" ca="1" si="5731"/>
        <v>53.080820355618144</v>
      </c>
      <c r="E73398">
        <f t="shared" ca="1" si="5733"/>
        <v>64.206650412853776</v>
      </c>
    </row>
    <row r="73399" spans="1:5" x14ac:dyDescent="0.35">
      <c r="A73399">
        <f t="shared" si="5734"/>
        <v>73388</v>
      </c>
      <c r="B73399">
        <f t="shared" ca="1" si="5730"/>
        <v>3.976492919810142E-3</v>
      </c>
      <c r="C73399">
        <f t="shared" ca="1" si="5732"/>
        <v>15.858054031280968</v>
      </c>
      <c r="D73399" s="48">
        <f t="shared" ca="1" si="5731"/>
        <v>54.953645308347831</v>
      </c>
      <c r="E73399">
        <f t="shared" ca="1" si="5733"/>
        <v>86.893291309479139</v>
      </c>
    </row>
    <row r="73400" spans="1:5" x14ac:dyDescent="0.35">
      <c r="A73400">
        <f t="shared" si="5734"/>
        <v>73389</v>
      </c>
      <c r="B73400">
        <f t="shared" ca="1" si="5730"/>
        <v>5.5325506925584193E-3</v>
      </c>
      <c r="C73400">
        <f t="shared" ca="1" si="5732"/>
        <v>13.444272268424461</v>
      </c>
      <c r="D73400" s="48">
        <f t="shared" ca="1" si="5731"/>
        <v>53.757385117022544</v>
      </c>
      <c r="E73400">
        <f t="shared" ca="1" si="5733"/>
        <v>43.762322906444084</v>
      </c>
    </row>
    <row r="73401" spans="1:5" x14ac:dyDescent="0.35">
      <c r="A73401">
        <f t="shared" si="5734"/>
        <v>73390</v>
      </c>
      <c r="B73401">
        <f t="shared" ca="1" si="5730"/>
        <v>4.674442742762689E-3</v>
      </c>
      <c r="C73401">
        <f t="shared" ca="1" si="5732"/>
        <v>14.626320232885588</v>
      </c>
      <c r="D73401" s="48">
        <f t="shared" ca="1" si="5731"/>
        <v>51.661075208077428</v>
      </c>
      <c r="E73401">
        <f t="shared" ca="1" si="5733"/>
        <v>47.900910616979012</v>
      </c>
    </row>
    <row r="73402" spans="1:5" x14ac:dyDescent="0.35">
      <c r="A73402">
        <f t="shared" si="5734"/>
        <v>73391</v>
      </c>
      <c r="B73402">
        <f t="shared" ca="1" si="5730"/>
        <v>5.4868317223395659E-3</v>
      </c>
      <c r="C73402">
        <f t="shared" ca="1" si="5732"/>
        <v>13.500168203717953</v>
      </c>
      <c r="D73402" s="48">
        <f t="shared" ca="1" si="5731"/>
        <v>52.190184798828589</v>
      </c>
      <c r="E73402">
        <f t="shared" ca="1" si="5733"/>
        <v>47.756959697484405</v>
      </c>
    </row>
    <row r="73403" spans="1:5" x14ac:dyDescent="0.35">
      <c r="A73403">
        <f t="shared" si="5734"/>
        <v>73392</v>
      </c>
      <c r="B73403">
        <f t="shared" ca="1" si="5730"/>
        <v>4.1722640207635378E-3</v>
      </c>
      <c r="C73403">
        <f t="shared" ca="1" si="5732"/>
        <v>15.481538196640839</v>
      </c>
      <c r="D73403" s="48">
        <f t="shared" ca="1" si="5731"/>
        <v>50.554975759484883</v>
      </c>
      <c r="E73403">
        <f t="shared" ca="1" si="5733"/>
        <v>63.858357026562857</v>
      </c>
    </row>
    <row r="73404" spans="1:5" x14ac:dyDescent="0.35">
      <c r="A73404">
        <f t="shared" si="5734"/>
        <v>73393</v>
      </c>
      <c r="B73404">
        <f t="shared" ca="1" si="5730"/>
        <v>5.0422473106361606E-3</v>
      </c>
      <c r="C73404">
        <f t="shared" ca="1" si="5732"/>
        <v>14.082764878399443</v>
      </c>
      <c r="D73404" s="48">
        <f t="shared" ca="1" si="5731"/>
        <v>51.355854304020582</v>
      </c>
      <c r="E73404">
        <f t="shared" ca="1" si="5733"/>
        <v>35.139365677351819</v>
      </c>
    </row>
    <row r="73405" spans="1:5" x14ac:dyDescent="0.35">
      <c r="A73405">
        <f t="shared" si="5734"/>
        <v>73394</v>
      </c>
      <c r="B73405">
        <f t="shared" ca="1" si="5730"/>
        <v>4.1352406127102134E-3</v>
      </c>
      <c r="C73405">
        <f t="shared" ca="1" si="5732"/>
        <v>15.550687991224786</v>
      </c>
      <c r="D73405" s="48">
        <f t="shared" ca="1" si="5731"/>
        <v>52.747730331512358</v>
      </c>
      <c r="E73405">
        <f t="shared" ca="1" si="5733"/>
        <v>46.883836691619813</v>
      </c>
    </row>
    <row r="73406" spans="1:5" x14ac:dyDescent="0.35">
      <c r="A73406">
        <f t="shared" si="5734"/>
        <v>73395</v>
      </c>
      <c r="B73406">
        <f t="shared" ca="1" si="5730"/>
        <v>4.4928485935490751E-3</v>
      </c>
      <c r="C73406">
        <f t="shared" ca="1" si="5732"/>
        <v>14.918979195156078</v>
      </c>
      <c r="D73406" s="48">
        <f t="shared" ca="1" si="5731"/>
        <v>51.987688949541948</v>
      </c>
      <c r="E73406">
        <f t="shared" ca="1" si="5733"/>
        <v>52.270017089317349</v>
      </c>
    </row>
    <row r="73407" spans="1:5" x14ac:dyDescent="0.35">
      <c r="A73407">
        <f t="shared" si="5734"/>
        <v>73396</v>
      </c>
      <c r="B73407">
        <f t="shared" ca="1" si="5730"/>
        <v>5.533675399841495E-3</v>
      </c>
      <c r="C73407">
        <f t="shared" ca="1" si="5732"/>
        <v>13.44290593969696</v>
      </c>
      <c r="D73407" s="48">
        <f t="shared" ca="1" si="5731"/>
        <v>49.00328447585899</v>
      </c>
      <c r="E73407">
        <f t="shared" ca="1" si="5733"/>
        <v>31.797630881696652</v>
      </c>
    </row>
    <row r="73408" spans="1:5" x14ac:dyDescent="0.35">
      <c r="A73408">
        <f t="shared" si="5734"/>
        <v>73397</v>
      </c>
      <c r="B73408">
        <f t="shared" ca="1" si="5730"/>
        <v>7.0778710999353615E-3</v>
      </c>
      <c r="C73408">
        <f t="shared" ca="1" si="5732"/>
        <v>11.886354414329872</v>
      </c>
      <c r="D73408" s="48">
        <f t="shared" ca="1" si="5731"/>
        <v>51.91618254545628</v>
      </c>
      <c r="E73408">
        <f t="shared" ca="1" si="5733"/>
        <v>51.529423875253542</v>
      </c>
    </row>
    <row r="73409" spans="1:5" x14ac:dyDescent="0.35">
      <c r="A73409">
        <f t="shared" si="5734"/>
        <v>73398</v>
      </c>
      <c r="B73409">
        <f t="shared" ca="1" si="5730"/>
        <v>4.8389519462753898E-3</v>
      </c>
      <c r="C73409">
        <f t="shared" ca="1" si="5732"/>
        <v>14.375545889207247</v>
      </c>
      <c r="D73409" s="48">
        <f t="shared" ca="1" si="5731"/>
        <v>53.528123939519851</v>
      </c>
      <c r="E73409">
        <f t="shared" ca="1" si="5733"/>
        <v>55.832615065125481</v>
      </c>
    </row>
    <row r="73410" spans="1:5" x14ac:dyDescent="0.35">
      <c r="A73410">
        <f t="shared" si="5734"/>
        <v>73399</v>
      </c>
      <c r="B73410">
        <f t="shared" ca="1" si="5730"/>
        <v>3.0528624782426893E-3</v>
      </c>
      <c r="C73410">
        <f t="shared" ca="1" si="5732"/>
        <v>18.09865824691235</v>
      </c>
      <c r="D73410" s="48">
        <f t="shared" ca="1" si="5731"/>
        <v>49.867562236071876</v>
      </c>
      <c r="E73410">
        <f t="shared" ca="1" si="5733"/>
        <v>57.928909540957832</v>
      </c>
    </row>
    <row r="73411" spans="1:5" x14ac:dyDescent="0.35">
      <c r="A73411">
        <f t="shared" si="5734"/>
        <v>73400</v>
      </c>
      <c r="B73411">
        <f t="shared" ca="1" si="5730"/>
        <v>4.0759338045139809E-3</v>
      </c>
      <c r="C73411">
        <f t="shared" ca="1" si="5732"/>
        <v>15.663414431751677</v>
      </c>
      <c r="D73411" s="48">
        <f t="shared" ca="1" si="5731"/>
        <v>49.386786433771313</v>
      </c>
      <c r="E73411">
        <f t="shared" ca="1" si="5733"/>
        <v>57.582825989029004</v>
      </c>
    </row>
    <row r="73412" spans="1:5" x14ac:dyDescent="0.35">
      <c r="A73412">
        <f t="shared" si="5734"/>
        <v>73401</v>
      </c>
      <c r="B73412">
        <f t="shared" ca="1" si="5730"/>
        <v>4.8279574564494996E-3</v>
      </c>
      <c r="C73412">
        <f t="shared" ca="1" si="5732"/>
        <v>14.391904972287335</v>
      </c>
      <c r="D73412" s="48">
        <f t="shared" ca="1" si="5731"/>
        <v>51.102368473251303</v>
      </c>
      <c r="E73412">
        <f t="shared" ca="1" si="5733"/>
        <v>47.802536356091082</v>
      </c>
    </row>
    <row r="73413" spans="1:5" x14ac:dyDescent="0.35">
      <c r="A73413">
        <f t="shared" si="5734"/>
        <v>73402</v>
      </c>
      <c r="B73413">
        <f t="shared" ca="1" si="5730"/>
        <v>5.8616458238116365E-3</v>
      </c>
      <c r="C73413">
        <f t="shared" ca="1" si="5732"/>
        <v>13.061414538749665</v>
      </c>
      <c r="D73413" s="48">
        <f t="shared" ca="1" si="5731"/>
        <v>50.431100589037264</v>
      </c>
      <c r="E73413">
        <f t="shared" ca="1" si="5733"/>
        <v>49.870374009564792</v>
      </c>
    </row>
    <row r="73414" spans="1:5" x14ac:dyDescent="0.35">
      <c r="A73414">
        <f t="shared" si="5734"/>
        <v>73403</v>
      </c>
      <c r="B73414">
        <f t="shared" ca="1" si="5730"/>
        <v>3.8456606044666051E-3</v>
      </c>
      <c r="C73414">
        <f t="shared" ca="1" si="5732"/>
        <v>16.125549522872845</v>
      </c>
      <c r="D73414" s="48">
        <f t="shared" ca="1" si="5731"/>
        <v>50.786956520614389</v>
      </c>
      <c r="E73414">
        <f t="shared" ca="1" si="5733"/>
        <v>71.756527850399777</v>
      </c>
    </row>
    <row r="73415" spans="1:5" x14ac:dyDescent="0.35">
      <c r="A73415">
        <f t="shared" si="5734"/>
        <v>73404</v>
      </c>
      <c r="B73415">
        <f t="shared" ca="1" si="5730"/>
        <v>6.2345171640933762E-3</v>
      </c>
      <c r="C73415">
        <f t="shared" ca="1" si="5732"/>
        <v>12.664807338582344</v>
      </c>
      <c r="D73415" s="48">
        <f t="shared" ca="1" si="5731"/>
        <v>53.01514914220666</v>
      </c>
      <c r="E73415">
        <f t="shared" ca="1" si="5733"/>
        <v>59.017859205639269</v>
      </c>
    </row>
    <row r="73416" spans="1:5" x14ac:dyDescent="0.35">
      <c r="A73416">
        <f t="shared" si="5734"/>
        <v>73405</v>
      </c>
      <c r="B73416">
        <f t="shared" ca="1" si="5730"/>
        <v>4.6563597826443873E-3</v>
      </c>
      <c r="C73416">
        <f t="shared" ca="1" si="5732"/>
        <v>14.654693349589921</v>
      </c>
      <c r="D73416" s="48">
        <f t="shared" ca="1" si="5731"/>
        <v>52.835141028495265</v>
      </c>
      <c r="E73416">
        <f t="shared" ca="1" si="5733"/>
        <v>47.210432673788198</v>
      </c>
    </row>
    <row r="73417" spans="1:5" x14ac:dyDescent="0.35">
      <c r="A73417">
        <f t="shared" si="5734"/>
        <v>73406</v>
      </c>
      <c r="B73417">
        <f t="shared" ca="1" si="5730"/>
        <v>4.658602175434348E-3</v>
      </c>
      <c r="C73417">
        <f t="shared" ca="1" si="5732"/>
        <v>14.651165946641994</v>
      </c>
      <c r="D73417" s="48">
        <f t="shared" ca="1" si="5731"/>
        <v>54.996769557700148</v>
      </c>
      <c r="E73417">
        <f t="shared" ca="1" si="5733"/>
        <v>57.259386075083782</v>
      </c>
    </row>
    <row r="73418" spans="1:5" x14ac:dyDescent="0.35">
      <c r="A73418">
        <f t="shared" si="5734"/>
        <v>73407</v>
      </c>
      <c r="B73418">
        <f t="shared" ca="1" si="5730"/>
        <v>5.1118276810737618E-3</v>
      </c>
      <c r="C73418">
        <f t="shared" ca="1" si="5732"/>
        <v>13.986591708580978</v>
      </c>
      <c r="D73418" s="48">
        <f t="shared" ca="1" si="5731"/>
        <v>52.451489897223865</v>
      </c>
      <c r="E73418">
        <f t="shared" ca="1" si="5733"/>
        <v>50.757185721358638</v>
      </c>
    </row>
    <row r="73419" spans="1:5" x14ac:dyDescent="0.35">
      <c r="A73419">
        <f t="shared" si="5734"/>
        <v>73408</v>
      </c>
      <c r="B73419">
        <f t="shared" ca="1" si="5730"/>
        <v>4.4605093576543641E-3</v>
      </c>
      <c r="C73419">
        <f t="shared" ca="1" si="5732"/>
        <v>14.972963731005033</v>
      </c>
      <c r="D73419" s="48">
        <f t="shared" ca="1" si="5731"/>
        <v>52.394106806431957</v>
      </c>
      <c r="E73419">
        <f t="shared" ca="1" si="5733"/>
        <v>60.953198248819305</v>
      </c>
    </row>
    <row r="73420" spans="1:5" x14ac:dyDescent="0.35">
      <c r="A73420">
        <f t="shared" si="5734"/>
        <v>73409</v>
      </c>
      <c r="B73420">
        <f t="shared" ref="B73420:B73483" ca="1" si="5735">_xlfn.GAMMA.INV(RAND(),$B$6,$B$7)</f>
        <v>5.489680513833888E-3</v>
      </c>
      <c r="C73420">
        <f t="shared" ca="1" si="5732"/>
        <v>13.496664889180101</v>
      </c>
      <c r="D73420" s="48">
        <f t="shared" ref="D73420:D73483" ca="1" si="5736">_xlfn.NORM.INV(RAND(),$B$4,C73420/SQRT($B$2))</f>
        <v>53.325524682387339</v>
      </c>
      <c r="E73420">
        <f t="shared" ca="1" si="5733"/>
        <v>57.161950817943797</v>
      </c>
    </row>
    <row r="73421" spans="1:5" x14ac:dyDescent="0.35">
      <c r="A73421">
        <f t="shared" si="5734"/>
        <v>73410</v>
      </c>
      <c r="B73421">
        <f t="shared" ca="1" si="5735"/>
        <v>6.9367615727420418E-3</v>
      </c>
      <c r="C73421">
        <f t="shared" ref="C73421:C73484" ca="1" si="5737">1/SQRT(B73421)</f>
        <v>12.006643514116169</v>
      </c>
      <c r="D73421" s="48">
        <f t="shared" ca="1" si="5736"/>
        <v>49.997819281972433</v>
      </c>
      <c r="E73421">
        <f t="shared" ref="E73421:E73484" ca="1" si="5738">_xlfn.NORM.INV(RAND(),D73421,C73421)</f>
        <v>46.278357198864967</v>
      </c>
    </row>
    <row r="73422" spans="1:5" x14ac:dyDescent="0.35">
      <c r="A73422">
        <f t="shared" ref="A73422:A73485" si="5739">A73421+1</f>
        <v>73411</v>
      </c>
      <c r="B73422">
        <f t="shared" ca="1" si="5735"/>
        <v>4.567427051697299E-3</v>
      </c>
      <c r="C73422">
        <f t="shared" ca="1" si="5737"/>
        <v>14.796676881182226</v>
      </c>
      <c r="D73422" s="48">
        <f t="shared" ca="1" si="5736"/>
        <v>56.447462985639518</v>
      </c>
      <c r="E73422">
        <f t="shared" ca="1" si="5738"/>
        <v>59.700389935937153</v>
      </c>
    </row>
    <row r="73423" spans="1:5" x14ac:dyDescent="0.35">
      <c r="A73423">
        <f t="shared" si="5739"/>
        <v>73412</v>
      </c>
      <c r="B73423">
        <f t="shared" ca="1" si="5735"/>
        <v>5.2751107563677249E-3</v>
      </c>
      <c r="C73423">
        <f t="shared" ca="1" si="5737"/>
        <v>13.768423273060947</v>
      </c>
      <c r="D73423" s="48">
        <f t="shared" ca="1" si="5736"/>
        <v>53.804326540075756</v>
      </c>
      <c r="E73423">
        <f t="shared" ca="1" si="5738"/>
        <v>38.151298982745665</v>
      </c>
    </row>
    <row r="73424" spans="1:5" x14ac:dyDescent="0.35">
      <c r="A73424">
        <f t="shared" si="5739"/>
        <v>73413</v>
      </c>
      <c r="B73424">
        <f t="shared" ca="1" si="5735"/>
        <v>4.4077816093451285E-3</v>
      </c>
      <c r="C73424">
        <f t="shared" ca="1" si="5737"/>
        <v>15.062253956196951</v>
      </c>
      <c r="D73424" s="48">
        <f t="shared" ca="1" si="5736"/>
        <v>51.02456285026166</v>
      </c>
      <c r="E73424">
        <f t="shared" ca="1" si="5738"/>
        <v>52.549545890476494</v>
      </c>
    </row>
    <row r="73425" spans="1:5" x14ac:dyDescent="0.35">
      <c r="A73425">
        <f t="shared" si="5739"/>
        <v>73414</v>
      </c>
      <c r="B73425">
        <f t="shared" ca="1" si="5735"/>
        <v>4.5608647979630008E-3</v>
      </c>
      <c r="C73425">
        <f t="shared" ca="1" si="5737"/>
        <v>14.80731791642245</v>
      </c>
      <c r="D73425" s="48">
        <f t="shared" ca="1" si="5736"/>
        <v>55.435655266977683</v>
      </c>
      <c r="E73425">
        <f t="shared" ca="1" si="5738"/>
        <v>63.060650956894158</v>
      </c>
    </row>
    <row r="73426" spans="1:5" x14ac:dyDescent="0.35">
      <c r="A73426">
        <f t="shared" si="5739"/>
        <v>73415</v>
      </c>
      <c r="B73426">
        <f t="shared" ca="1" si="5735"/>
        <v>3.41486068580418E-3</v>
      </c>
      <c r="C73426">
        <f t="shared" ca="1" si="5737"/>
        <v>17.112501714234988</v>
      </c>
      <c r="D73426" s="48">
        <f t="shared" ca="1" si="5736"/>
        <v>53.173518614061351</v>
      </c>
      <c r="E73426">
        <f t="shared" ca="1" si="5738"/>
        <v>38.921158981990629</v>
      </c>
    </row>
    <row r="73427" spans="1:5" x14ac:dyDescent="0.35">
      <c r="A73427">
        <f t="shared" si="5739"/>
        <v>73416</v>
      </c>
      <c r="B73427">
        <f t="shared" ca="1" si="5735"/>
        <v>4.8544125523266217E-3</v>
      </c>
      <c r="C73427">
        <f t="shared" ca="1" si="5737"/>
        <v>14.352635609744318</v>
      </c>
      <c r="D73427" s="48">
        <f t="shared" ca="1" si="5736"/>
        <v>51.221991512099883</v>
      </c>
      <c r="E73427">
        <f t="shared" ca="1" si="5738"/>
        <v>54.614324295329851</v>
      </c>
    </row>
    <row r="73428" spans="1:5" x14ac:dyDescent="0.35">
      <c r="A73428">
        <f t="shared" si="5739"/>
        <v>73417</v>
      </c>
      <c r="B73428">
        <f t="shared" ca="1" si="5735"/>
        <v>4.977533000591886E-3</v>
      </c>
      <c r="C73428">
        <f t="shared" ca="1" si="5737"/>
        <v>14.174016238584262</v>
      </c>
      <c r="D73428" s="48">
        <f t="shared" ca="1" si="5736"/>
        <v>50.262655046526028</v>
      </c>
      <c r="E73428">
        <f t="shared" ca="1" si="5738"/>
        <v>47.943663714144407</v>
      </c>
    </row>
    <row r="73429" spans="1:5" x14ac:dyDescent="0.35">
      <c r="A73429">
        <f t="shared" si="5739"/>
        <v>73418</v>
      </c>
      <c r="B73429">
        <f t="shared" ca="1" si="5735"/>
        <v>5.6233852786049584E-3</v>
      </c>
      <c r="C73429">
        <f t="shared" ca="1" si="5737"/>
        <v>13.335247489329282</v>
      </c>
      <c r="D73429" s="48">
        <f t="shared" ca="1" si="5736"/>
        <v>51.605926775661032</v>
      </c>
      <c r="E73429">
        <f t="shared" ca="1" si="5738"/>
        <v>29.22130983047451</v>
      </c>
    </row>
    <row r="73430" spans="1:5" x14ac:dyDescent="0.35">
      <c r="A73430">
        <f t="shared" si="5739"/>
        <v>73419</v>
      </c>
      <c r="B73430">
        <f t="shared" ca="1" si="5735"/>
        <v>4.4773785487609574E-3</v>
      </c>
      <c r="C73430">
        <f t="shared" ca="1" si="5737"/>
        <v>14.944730676442099</v>
      </c>
      <c r="D73430" s="48">
        <f t="shared" ca="1" si="5736"/>
        <v>53.550752577391357</v>
      </c>
      <c r="E73430">
        <f t="shared" ca="1" si="5738"/>
        <v>50.166288321188958</v>
      </c>
    </row>
    <row r="73431" spans="1:5" x14ac:dyDescent="0.35">
      <c r="A73431">
        <f t="shared" si="5739"/>
        <v>73420</v>
      </c>
      <c r="B73431">
        <f t="shared" ca="1" si="5735"/>
        <v>4.8383633121537612E-3</v>
      </c>
      <c r="C73431">
        <f t="shared" ca="1" si="5737"/>
        <v>14.376420325346894</v>
      </c>
      <c r="D73431" s="48">
        <f t="shared" ca="1" si="5736"/>
        <v>52.209914420240047</v>
      </c>
      <c r="E73431">
        <f t="shared" ca="1" si="5738"/>
        <v>69.654115290556248</v>
      </c>
    </row>
    <row r="73432" spans="1:5" x14ac:dyDescent="0.35">
      <c r="A73432">
        <f t="shared" si="5739"/>
        <v>73421</v>
      </c>
      <c r="B73432">
        <f t="shared" ca="1" si="5735"/>
        <v>4.9767536413881748E-3</v>
      </c>
      <c r="C73432">
        <f t="shared" ca="1" si="5737"/>
        <v>14.175126020016375</v>
      </c>
      <c r="D73432" s="48">
        <f t="shared" ca="1" si="5736"/>
        <v>50.783445420291926</v>
      </c>
      <c r="E73432">
        <f t="shared" ca="1" si="5738"/>
        <v>40.25591035189764</v>
      </c>
    </row>
    <row r="73433" spans="1:5" x14ac:dyDescent="0.35">
      <c r="A73433">
        <f t="shared" si="5739"/>
        <v>73422</v>
      </c>
      <c r="B73433">
        <f t="shared" ca="1" si="5735"/>
        <v>5.111321778943567E-3</v>
      </c>
      <c r="C73433">
        <f t="shared" ca="1" si="5737"/>
        <v>13.987283865303652</v>
      </c>
      <c r="D73433" s="48">
        <f t="shared" ca="1" si="5736"/>
        <v>49.823122659890657</v>
      </c>
      <c r="E73433">
        <f t="shared" ca="1" si="5738"/>
        <v>54.002628167139868</v>
      </c>
    </row>
    <row r="73434" spans="1:5" x14ac:dyDescent="0.35">
      <c r="A73434">
        <f t="shared" si="5739"/>
        <v>73423</v>
      </c>
      <c r="B73434">
        <f t="shared" ca="1" si="5735"/>
        <v>2.9037937040257509E-3</v>
      </c>
      <c r="C73434">
        <f t="shared" ca="1" si="5737"/>
        <v>18.557399632797619</v>
      </c>
      <c r="D73434" s="48">
        <f t="shared" ca="1" si="5736"/>
        <v>52.504952212686021</v>
      </c>
      <c r="E73434">
        <f t="shared" ca="1" si="5738"/>
        <v>49.816522005063547</v>
      </c>
    </row>
    <row r="73435" spans="1:5" x14ac:dyDescent="0.35">
      <c r="A73435">
        <f t="shared" si="5739"/>
        <v>73424</v>
      </c>
      <c r="B73435">
        <f t="shared" ca="1" si="5735"/>
        <v>4.6506952081761454E-3</v>
      </c>
      <c r="C73435">
        <f t="shared" ca="1" si="5737"/>
        <v>14.663615385543123</v>
      </c>
      <c r="D73435" s="48">
        <f t="shared" ca="1" si="5736"/>
        <v>53.309472082563964</v>
      </c>
      <c r="E73435">
        <f t="shared" ca="1" si="5738"/>
        <v>45.787689068060125</v>
      </c>
    </row>
    <row r="73436" spans="1:5" x14ac:dyDescent="0.35">
      <c r="A73436">
        <f t="shared" si="5739"/>
        <v>73425</v>
      </c>
      <c r="B73436">
        <f t="shared" ca="1" si="5735"/>
        <v>4.9340354282590817E-3</v>
      </c>
      <c r="C73436">
        <f t="shared" ca="1" si="5737"/>
        <v>14.236356937804112</v>
      </c>
      <c r="D73436" s="48">
        <f t="shared" ca="1" si="5736"/>
        <v>49.6379636723454</v>
      </c>
      <c r="E73436">
        <f t="shared" ca="1" si="5738"/>
        <v>34.23911109139307</v>
      </c>
    </row>
    <row r="73437" spans="1:5" x14ac:dyDescent="0.35">
      <c r="A73437">
        <f t="shared" si="5739"/>
        <v>73426</v>
      </c>
      <c r="B73437">
        <f t="shared" ca="1" si="5735"/>
        <v>4.1787630837637896E-3</v>
      </c>
      <c r="C73437">
        <f t="shared" ca="1" si="5737"/>
        <v>15.46949460367728</v>
      </c>
      <c r="D73437" s="48">
        <f t="shared" ca="1" si="5736"/>
        <v>50.861755611136715</v>
      </c>
      <c r="E73437">
        <f t="shared" ca="1" si="5738"/>
        <v>48.922230765130671</v>
      </c>
    </row>
    <row r="73438" spans="1:5" x14ac:dyDescent="0.35">
      <c r="A73438">
        <f t="shared" si="5739"/>
        <v>73427</v>
      </c>
      <c r="B73438">
        <f t="shared" ca="1" si="5735"/>
        <v>4.9929184793058197E-3</v>
      </c>
      <c r="C73438">
        <f t="shared" ca="1" si="5737"/>
        <v>14.152161056893524</v>
      </c>
      <c r="D73438" s="48">
        <f t="shared" ca="1" si="5736"/>
        <v>50.340152679291229</v>
      </c>
      <c r="E73438">
        <f t="shared" ca="1" si="5738"/>
        <v>23.348554923132813</v>
      </c>
    </row>
    <row r="73439" spans="1:5" x14ac:dyDescent="0.35">
      <c r="A73439">
        <f t="shared" si="5739"/>
        <v>73428</v>
      </c>
      <c r="B73439">
        <f t="shared" ca="1" si="5735"/>
        <v>4.2978854612812497E-3</v>
      </c>
      <c r="C73439">
        <f t="shared" ca="1" si="5737"/>
        <v>15.253607999654118</v>
      </c>
      <c r="D73439" s="48">
        <f t="shared" ca="1" si="5736"/>
        <v>50.250993777929679</v>
      </c>
      <c r="E73439">
        <f t="shared" ca="1" si="5738"/>
        <v>34.587820957977002</v>
      </c>
    </row>
    <row r="73440" spans="1:5" x14ac:dyDescent="0.35">
      <c r="A73440">
        <f t="shared" si="5739"/>
        <v>73429</v>
      </c>
      <c r="B73440">
        <f t="shared" ca="1" si="5735"/>
        <v>4.612177564076338E-3</v>
      </c>
      <c r="C73440">
        <f t="shared" ca="1" si="5737"/>
        <v>14.724718149933292</v>
      </c>
      <c r="D73440" s="48">
        <f t="shared" ca="1" si="5736"/>
        <v>53.02099395421223</v>
      </c>
      <c r="E73440">
        <f t="shared" ca="1" si="5738"/>
        <v>59.943776044641091</v>
      </c>
    </row>
    <row r="73441" spans="1:5" x14ac:dyDescent="0.35">
      <c r="A73441">
        <f t="shared" si="5739"/>
        <v>73430</v>
      </c>
      <c r="B73441">
        <f t="shared" ca="1" si="5735"/>
        <v>6.0271169990901126E-3</v>
      </c>
      <c r="C73441">
        <f t="shared" ca="1" si="5737"/>
        <v>12.880869756678637</v>
      </c>
      <c r="D73441" s="48">
        <f t="shared" ca="1" si="5736"/>
        <v>48.196219274309854</v>
      </c>
      <c r="E73441">
        <f t="shared" ca="1" si="5738"/>
        <v>32.004789839805724</v>
      </c>
    </row>
    <row r="73442" spans="1:5" x14ac:dyDescent="0.35">
      <c r="A73442">
        <f t="shared" si="5739"/>
        <v>73431</v>
      </c>
      <c r="B73442">
        <f t="shared" ca="1" si="5735"/>
        <v>4.453841028414735E-3</v>
      </c>
      <c r="C73442">
        <f t="shared" ca="1" si="5737"/>
        <v>14.984168363938341</v>
      </c>
      <c r="D73442" s="48">
        <f t="shared" ca="1" si="5736"/>
        <v>55.148761154993139</v>
      </c>
      <c r="E73442">
        <f t="shared" ca="1" si="5738"/>
        <v>69.383045428351224</v>
      </c>
    </row>
    <row r="73443" spans="1:5" x14ac:dyDescent="0.35">
      <c r="A73443">
        <f t="shared" si="5739"/>
        <v>73432</v>
      </c>
      <c r="B73443">
        <f t="shared" ca="1" si="5735"/>
        <v>3.5004381761286388E-3</v>
      </c>
      <c r="C73443">
        <f t="shared" ca="1" si="5737"/>
        <v>16.902027118423732</v>
      </c>
      <c r="D73443" s="48">
        <f t="shared" ca="1" si="5736"/>
        <v>50.219511106298292</v>
      </c>
      <c r="E73443">
        <f t="shared" ca="1" si="5738"/>
        <v>48.616464570715351</v>
      </c>
    </row>
    <row r="73444" spans="1:5" x14ac:dyDescent="0.35">
      <c r="A73444">
        <f t="shared" si="5739"/>
        <v>73433</v>
      </c>
      <c r="B73444">
        <f t="shared" ca="1" si="5735"/>
        <v>3.5732225795802952E-3</v>
      </c>
      <c r="C73444">
        <f t="shared" ca="1" si="5737"/>
        <v>16.728999383620703</v>
      </c>
      <c r="D73444" s="48">
        <f t="shared" ca="1" si="5736"/>
        <v>49.147366298420614</v>
      </c>
      <c r="E73444">
        <f t="shared" ca="1" si="5738"/>
        <v>31.352402115108024</v>
      </c>
    </row>
    <row r="73445" spans="1:5" x14ac:dyDescent="0.35">
      <c r="A73445">
        <f t="shared" si="5739"/>
        <v>73434</v>
      </c>
      <c r="B73445">
        <f t="shared" ca="1" si="5735"/>
        <v>4.6176551717064338E-3</v>
      </c>
      <c r="C73445">
        <f t="shared" ca="1" si="5737"/>
        <v>14.715982096793285</v>
      </c>
      <c r="D73445" s="48">
        <f t="shared" ca="1" si="5736"/>
        <v>54.255630027554574</v>
      </c>
      <c r="E73445">
        <f t="shared" ca="1" si="5738"/>
        <v>57.299757272297803</v>
      </c>
    </row>
    <row r="73446" spans="1:5" x14ac:dyDescent="0.35">
      <c r="A73446">
        <f t="shared" si="5739"/>
        <v>73435</v>
      </c>
      <c r="B73446">
        <f t="shared" ca="1" si="5735"/>
        <v>4.8086427533678205E-3</v>
      </c>
      <c r="C73446">
        <f t="shared" ca="1" si="5737"/>
        <v>14.420779730854635</v>
      </c>
      <c r="D73446" s="48">
        <f t="shared" ca="1" si="5736"/>
        <v>52.720501566003399</v>
      </c>
      <c r="E73446">
        <f t="shared" ca="1" si="5738"/>
        <v>52.195282302051567</v>
      </c>
    </row>
    <row r="73447" spans="1:5" x14ac:dyDescent="0.35">
      <c r="A73447">
        <f t="shared" si="5739"/>
        <v>73436</v>
      </c>
      <c r="B73447">
        <f t="shared" ca="1" si="5735"/>
        <v>3.4269460264074792E-3</v>
      </c>
      <c r="C73447">
        <f t="shared" ca="1" si="5737"/>
        <v>17.08230090790633</v>
      </c>
      <c r="D73447" s="48">
        <f t="shared" ca="1" si="5736"/>
        <v>44.938623199123057</v>
      </c>
      <c r="E73447">
        <f t="shared" ca="1" si="5738"/>
        <v>43.211971159665033</v>
      </c>
    </row>
    <row r="73448" spans="1:5" x14ac:dyDescent="0.35">
      <c r="A73448">
        <f t="shared" si="5739"/>
        <v>73437</v>
      </c>
      <c r="B73448">
        <f t="shared" ca="1" si="5735"/>
        <v>4.1880776415336232E-3</v>
      </c>
      <c r="C73448">
        <f t="shared" ca="1" si="5737"/>
        <v>15.452282445745089</v>
      </c>
      <c r="D73448" s="48">
        <f t="shared" ca="1" si="5736"/>
        <v>49.634406259694465</v>
      </c>
      <c r="E73448">
        <f t="shared" ca="1" si="5738"/>
        <v>82.79294333615897</v>
      </c>
    </row>
    <row r="73449" spans="1:5" x14ac:dyDescent="0.35">
      <c r="A73449">
        <f t="shared" si="5739"/>
        <v>73438</v>
      </c>
      <c r="B73449">
        <f t="shared" ca="1" si="5735"/>
        <v>4.4306982876362979E-3</v>
      </c>
      <c r="C73449">
        <f t="shared" ca="1" si="5737"/>
        <v>15.023250587085084</v>
      </c>
      <c r="D73449" s="48">
        <f t="shared" ca="1" si="5736"/>
        <v>50.510857016854047</v>
      </c>
      <c r="E73449">
        <f t="shared" ca="1" si="5738"/>
        <v>65.799202772756217</v>
      </c>
    </row>
    <row r="73450" spans="1:5" x14ac:dyDescent="0.35">
      <c r="A73450">
        <f t="shared" si="5739"/>
        <v>73439</v>
      </c>
      <c r="B73450">
        <f t="shared" ca="1" si="5735"/>
        <v>4.6878719708207716E-3</v>
      </c>
      <c r="C73450">
        <f t="shared" ca="1" si="5737"/>
        <v>14.6053553832571</v>
      </c>
      <c r="D73450" s="48">
        <f t="shared" ca="1" si="5736"/>
        <v>51.898412270220831</v>
      </c>
      <c r="E73450">
        <f t="shared" ca="1" si="5738"/>
        <v>61.932007092722401</v>
      </c>
    </row>
    <row r="73451" spans="1:5" x14ac:dyDescent="0.35">
      <c r="A73451">
        <f t="shared" si="5739"/>
        <v>73440</v>
      </c>
      <c r="B73451">
        <f t="shared" ca="1" si="5735"/>
        <v>4.3626944250715173E-3</v>
      </c>
      <c r="C73451">
        <f t="shared" ca="1" si="5737"/>
        <v>15.139885913538526</v>
      </c>
      <c r="D73451" s="48">
        <f t="shared" ca="1" si="5736"/>
        <v>50.685651357161333</v>
      </c>
      <c r="E73451">
        <f t="shared" ca="1" si="5738"/>
        <v>56.774519120829545</v>
      </c>
    </row>
    <row r="73452" spans="1:5" x14ac:dyDescent="0.35">
      <c r="A73452">
        <f t="shared" si="5739"/>
        <v>73441</v>
      </c>
      <c r="B73452">
        <f t="shared" ca="1" si="5735"/>
        <v>4.5257783813612918E-3</v>
      </c>
      <c r="C73452">
        <f t="shared" ca="1" si="5737"/>
        <v>14.864604490297495</v>
      </c>
      <c r="D73452" s="48">
        <f t="shared" ca="1" si="5736"/>
        <v>53.531396293219309</v>
      </c>
      <c r="E73452">
        <f t="shared" ca="1" si="5738"/>
        <v>50.229785985718934</v>
      </c>
    </row>
    <row r="73453" spans="1:5" x14ac:dyDescent="0.35">
      <c r="A73453">
        <f t="shared" si="5739"/>
        <v>73442</v>
      </c>
      <c r="B73453">
        <f t="shared" ca="1" si="5735"/>
        <v>4.6931049175622328E-3</v>
      </c>
      <c r="C73453">
        <f t="shared" ca="1" si="5737"/>
        <v>14.597210416839848</v>
      </c>
      <c r="D73453" s="48">
        <f t="shared" ca="1" si="5736"/>
        <v>49.630324828222356</v>
      </c>
      <c r="E73453">
        <f t="shared" ca="1" si="5738"/>
        <v>61.076365497874981</v>
      </c>
    </row>
    <row r="73454" spans="1:5" x14ac:dyDescent="0.35">
      <c r="A73454">
        <f t="shared" si="5739"/>
        <v>73443</v>
      </c>
      <c r="B73454">
        <f t="shared" ca="1" si="5735"/>
        <v>6.8958344276491435E-3</v>
      </c>
      <c r="C73454">
        <f t="shared" ca="1" si="5737"/>
        <v>12.042220838674275</v>
      </c>
      <c r="D73454" s="48">
        <f t="shared" ca="1" si="5736"/>
        <v>53.730759986868307</v>
      </c>
      <c r="E73454">
        <f t="shared" ca="1" si="5738"/>
        <v>52.845598337395366</v>
      </c>
    </row>
    <row r="73455" spans="1:5" x14ac:dyDescent="0.35">
      <c r="A73455">
        <f t="shared" si="5739"/>
        <v>73444</v>
      </c>
      <c r="B73455">
        <f t="shared" ca="1" si="5735"/>
        <v>5.2089598292693381E-3</v>
      </c>
      <c r="C73455">
        <f t="shared" ca="1" si="5737"/>
        <v>13.855573161422516</v>
      </c>
      <c r="D73455" s="48">
        <f t="shared" ca="1" si="5736"/>
        <v>49.595617277996844</v>
      </c>
      <c r="E73455">
        <f t="shared" ca="1" si="5738"/>
        <v>53.2482119375046</v>
      </c>
    </row>
    <row r="73456" spans="1:5" x14ac:dyDescent="0.35">
      <c r="A73456">
        <f t="shared" si="5739"/>
        <v>73445</v>
      </c>
      <c r="B73456">
        <f t="shared" ca="1" si="5735"/>
        <v>4.7573567738342197E-3</v>
      </c>
      <c r="C73456">
        <f t="shared" ca="1" si="5737"/>
        <v>14.498301901028666</v>
      </c>
      <c r="D73456" s="48">
        <f t="shared" ca="1" si="5736"/>
        <v>47.279794334796414</v>
      </c>
      <c r="E73456">
        <f t="shared" ca="1" si="5738"/>
        <v>58.038250138788165</v>
      </c>
    </row>
    <row r="73457" spans="1:5" x14ac:dyDescent="0.35">
      <c r="A73457">
        <f t="shared" si="5739"/>
        <v>73446</v>
      </c>
      <c r="B73457">
        <f t="shared" ca="1" si="5735"/>
        <v>5.619074212173121E-3</v>
      </c>
      <c r="C73457">
        <f t="shared" ca="1" si="5737"/>
        <v>13.340362043183193</v>
      </c>
      <c r="D73457" s="48">
        <f t="shared" ca="1" si="5736"/>
        <v>49.707395071127571</v>
      </c>
      <c r="E73457">
        <f t="shared" ca="1" si="5738"/>
        <v>59.913924334334048</v>
      </c>
    </row>
    <row r="73458" spans="1:5" x14ac:dyDescent="0.35">
      <c r="A73458">
        <f t="shared" si="5739"/>
        <v>73447</v>
      </c>
      <c r="B73458">
        <f t="shared" ca="1" si="5735"/>
        <v>5.1298318436627677E-3</v>
      </c>
      <c r="C73458">
        <f t="shared" ca="1" si="5737"/>
        <v>13.962025775644699</v>
      </c>
      <c r="D73458" s="48">
        <f t="shared" ca="1" si="5736"/>
        <v>55.258562623978321</v>
      </c>
      <c r="E73458">
        <f t="shared" ca="1" si="5738"/>
        <v>61.477531491236604</v>
      </c>
    </row>
    <row r="73459" spans="1:5" x14ac:dyDescent="0.35">
      <c r="A73459">
        <f t="shared" si="5739"/>
        <v>73448</v>
      </c>
      <c r="B73459">
        <f t="shared" ca="1" si="5735"/>
        <v>5.5543018827021121E-3</v>
      </c>
      <c r="C73459">
        <f t="shared" ca="1" si="5737"/>
        <v>13.417921902017813</v>
      </c>
      <c r="D73459" s="48">
        <f t="shared" ca="1" si="5736"/>
        <v>52.200721319684931</v>
      </c>
      <c r="E73459">
        <f t="shared" ca="1" si="5738"/>
        <v>46.053005778468098</v>
      </c>
    </row>
    <row r="73460" spans="1:5" x14ac:dyDescent="0.35">
      <c r="A73460">
        <f t="shared" si="5739"/>
        <v>73449</v>
      </c>
      <c r="B73460">
        <f t="shared" ca="1" si="5735"/>
        <v>5.128996120961609E-3</v>
      </c>
      <c r="C73460">
        <f t="shared" ca="1" si="5737"/>
        <v>13.963163221096456</v>
      </c>
      <c r="D73460" s="48">
        <f t="shared" ca="1" si="5736"/>
        <v>53.469044226057306</v>
      </c>
      <c r="E73460">
        <f t="shared" ca="1" si="5738"/>
        <v>35.708792271037879</v>
      </c>
    </row>
    <row r="73461" spans="1:5" x14ac:dyDescent="0.35">
      <c r="A73461">
        <f t="shared" si="5739"/>
        <v>73450</v>
      </c>
      <c r="B73461">
        <f t="shared" ca="1" si="5735"/>
        <v>4.5637228511047631E-3</v>
      </c>
      <c r="C73461">
        <f t="shared" ca="1" si="5737"/>
        <v>14.802680613639195</v>
      </c>
      <c r="D73461" s="48">
        <f t="shared" ca="1" si="5736"/>
        <v>52.04495853790479</v>
      </c>
      <c r="E73461">
        <f t="shared" ca="1" si="5738"/>
        <v>61.780608812264518</v>
      </c>
    </row>
    <row r="73462" spans="1:5" x14ac:dyDescent="0.35">
      <c r="A73462">
        <f t="shared" si="5739"/>
        <v>73451</v>
      </c>
      <c r="B73462">
        <f t="shared" ca="1" si="5735"/>
        <v>3.5708613556659609E-3</v>
      </c>
      <c r="C73462">
        <f t="shared" ca="1" si="5737"/>
        <v>16.734529475895318</v>
      </c>
      <c r="D73462" s="48">
        <f t="shared" ca="1" si="5736"/>
        <v>52.440082464866343</v>
      </c>
      <c r="E73462">
        <f t="shared" ca="1" si="5738"/>
        <v>45.616063063644546</v>
      </c>
    </row>
    <row r="73463" spans="1:5" x14ac:dyDescent="0.35">
      <c r="A73463">
        <f t="shared" si="5739"/>
        <v>73452</v>
      </c>
      <c r="B73463">
        <f t="shared" ca="1" si="5735"/>
        <v>6.3400304872989538E-3</v>
      </c>
      <c r="C73463">
        <f t="shared" ca="1" si="5737"/>
        <v>12.558978786299255</v>
      </c>
      <c r="D73463" s="48">
        <f t="shared" ca="1" si="5736"/>
        <v>53.546553285352665</v>
      </c>
      <c r="E73463">
        <f t="shared" ca="1" si="5738"/>
        <v>65.799374260188742</v>
      </c>
    </row>
    <row r="73464" spans="1:5" x14ac:dyDescent="0.35">
      <c r="A73464">
        <f t="shared" si="5739"/>
        <v>73453</v>
      </c>
      <c r="B73464">
        <f t="shared" ca="1" si="5735"/>
        <v>3.8362524222731614E-3</v>
      </c>
      <c r="C73464">
        <f t="shared" ca="1" si="5737"/>
        <v>16.14531089267232</v>
      </c>
      <c r="D73464" s="48">
        <f t="shared" ca="1" si="5736"/>
        <v>55.463915805707529</v>
      </c>
      <c r="E73464">
        <f t="shared" ca="1" si="5738"/>
        <v>56.662059927194989</v>
      </c>
    </row>
    <row r="73465" spans="1:5" x14ac:dyDescent="0.35">
      <c r="A73465">
        <f t="shared" si="5739"/>
        <v>73454</v>
      </c>
      <c r="B73465">
        <f t="shared" ca="1" si="5735"/>
        <v>5.3615885645775293E-3</v>
      </c>
      <c r="C73465">
        <f t="shared" ca="1" si="5737"/>
        <v>13.656935487411076</v>
      </c>
      <c r="D73465" s="48">
        <f t="shared" ca="1" si="5736"/>
        <v>50.890308139238705</v>
      </c>
      <c r="E73465">
        <f t="shared" ca="1" si="5738"/>
        <v>52.175998091233552</v>
      </c>
    </row>
    <row r="73466" spans="1:5" x14ac:dyDescent="0.35">
      <c r="A73466">
        <f t="shared" si="5739"/>
        <v>73455</v>
      </c>
      <c r="B73466">
        <f t="shared" ca="1" si="5735"/>
        <v>5.0678329724253707E-3</v>
      </c>
      <c r="C73466">
        <f t="shared" ca="1" si="5737"/>
        <v>14.047170494140834</v>
      </c>
      <c r="D73466" s="48">
        <f t="shared" ca="1" si="5736"/>
        <v>51.783703900279122</v>
      </c>
      <c r="E73466">
        <f t="shared" ca="1" si="5738"/>
        <v>71.944830396699359</v>
      </c>
    </row>
    <row r="73467" spans="1:5" x14ac:dyDescent="0.35">
      <c r="A73467">
        <f t="shared" si="5739"/>
        <v>73456</v>
      </c>
      <c r="B73467">
        <f t="shared" ca="1" si="5735"/>
        <v>5.4208872964285242E-3</v>
      </c>
      <c r="C73467">
        <f t="shared" ca="1" si="5737"/>
        <v>13.582033925962673</v>
      </c>
      <c r="D73467" s="48">
        <f t="shared" ca="1" si="5736"/>
        <v>51.245892716847393</v>
      </c>
      <c r="E73467">
        <f t="shared" ca="1" si="5738"/>
        <v>42.894644841797337</v>
      </c>
    </row>
    <row r="73468" spans="1:5" x14ac:dyDescent="0.35">
      <c r="A73468">
        <f t="shared" si="5739"/>
        <v>73457</v>
      </c>
      <c r="B73468">
        <f t="shared" ca="1" si="5735"/>
        <v>5.6676012296655942E-3</v>
      </c>
      <c r="C73468">
        <f t="shared" ca="1" si="5737"/>
        <v>13.283127982384103</v>
      </c>
      <c r="D73468" s="48">
        <f t="shared" ca="1" si="5736"/>
        <v>51.478146910949668</v>
      </c>
      <c r="E73468">
        <f t="shared" ca="1" si="5738"/>
        <v>34.562547857734543</v>
      </c>
    </row>
    <row r="73469" spans="1:5" x14ac:dyDescent="0.35">
      <c r="A73469">
        <f t="shared" si="5739"/>
        <v>73458</v>
      </c>
      <c r="B73469">
        <f t="shared" ca="1" si="5735"/>
        <v>4.7451171496151676E-3</v>
      </c>
      <c r="C73469">
        <f t="shared" ca="1" si="5737"/>
        <v>14.516988424156555</v>
      </c>
      <c r="D73469" s="48">
        <f t="shared" ca="1" si="5736"/>
        <v>52.920164939432269</v>
      </c>
      <c r="E73469">
        <f t="shared" ca="1" si="5738"/>
        <v>39.780090898428028</v>
      </c>
    </row>
    <row r="73470" spans="1:5" x14ac:dyDescent="0.35">
      <c r="A73470">
        <f t="shared" si="5739"/>
        <v>73459</v>
      </c>
      <c r="B73470">
        <f t="shared" ca="1" si="5735"/>
        <v>5.0949724230199556E-3</v>
      </c>
      <c r="C73470">
        <f t="shared" ca="1" si="5737"/>
        <v>14.009707923837292</v>
      </c>
      <c r="D73470" s="48">
        <f t="shared" ca="1" si="5736"/>
        <v>54.201147840781502</v>
      </c>
      <c r="E73470">
        <f t="shared" ca="1" si="5738"/>
        <v>35.292634956446491</v>
      </c>
    </row>
    <row r="73471" spans="1:5" x14ac:dyDescent="0.35">
      <c r="A73471">
        <f t="shared" si="5739"/>
        <v>73460</v>
      </c>
      <c r="B73471">
        <f t="shared" ca="1" si="5735"/>
        <v>4.3924050535167824E-3</v>
      </c>
      <c r="C73471">
        <f t="shared" ca="1" si="5737"/>
        <v>15.088595248017441</v>
      </c>
      <c r="D73471" s="48">
        <f t="shared" ca="1" si="5736"/>
        <v>51.859751578501438</v>
      </c>
      <c r="E73471">
        <f t="shared" ca="1" si="5738"/>
        <v>55.964094234195969</v>
      </c>
    </row>
    <row r="73472" spans="1:5" x14ac:dyDescent="0.35">
      <c r="A73472">
        <f t="shared" si="5739"/>
        <v>73461</v>
      </c>
      <c r="B73472">
        <f t="shared" ca="1" si="5735"/>
        <v>3.0271855481940006E-3</v>
      </c>
      <c r="C73472">
        <f t="shared" ca="1" si="5737"/>
        <v>18.175253599938667</v>
      </c>
      <c r="D73472" s="48">
        <f t="shared" ca="1" si="5736"/>
        <v>50.311103155318847</v>
      </c>
      <c r="E73472">
        <f t="shared" ca="1" si="5738"/>
        <v>62.128706905292091</v>
      </c>
    </row>
    <row r="73473" spans="1:5" x14ac:dyDescent="0.35">
      <c r="A73473">
        <f t="shared" si="5739"/>
        <v>73462</v>
      </c>
      <c r="B73473">
        <f t="shared" ca="1" si="5735"/>
        <v>5.4285843466885106E-3</v>
      </c>
      <c r="C73473">
        <f t="shared" ca="1" si="5737"/>
        <v>13.572401701971321</v>
      </c>
      <c r="D73473" s="48">
        <f t="shared" ca="1" si="5736"/>
        <v>51.613576873032883</v>
      </c>
      <c r="E73473">
        <f t="shared" ca="1" si="5738"/>
        <v>47.189244628189769</v>
      </c>
    </row>
    <row r="73474" spans="1:5" x14ac:dyDescent="0.35">
      <c r="A73474">
        <f t="shared" si="5739"/>
        <v>73463</v>
      </c>
      <c r="B73474">
        <f t="shared" ca="1" si="5735"/>
        <v>4.4343939543310621E-3</v>
      </c>
      <c r="C73474">
        <f t="shared" ca="1" si="5737"/>
        <v>15.016989021225621</v>
      </c>
      <c r="D73474" s="48">
        <f t="shared" ca="1" si="5736"/>
        <v>52.488119321944986</v>
      </c>
      <c r="E73474">
        <f t="shared" ca="1" si="5738"/>
        <v>57.205996051476696</v>
      </c>
    </row>
    <row r="73475" spans="1:5" x14ac:dyDescent="0.35">
      <c r="A73475">
        <f t="shared" si="5739"/>
        <v>73464</v>
      </c>
      <c r="B73475">
        <f t="shared" ca="1" si="5735"/>
        <v>5.6546464023493111E-3</v>
      </c>
      <c r="C73475">
        <f t="shared" ca="1" si="5737"/>
        <v>13.298335138615144</v>
      </c>
      <c r="D73475" s="48">
        <f t="shared" ca="1" si="5736"/>
        <v>46.29587723402539</v>
      </c>
      <c r="E73475">
        <f t="shared" ca="1" si="5738"/>
        <v>55.792645146075259</v>
      </c>
    </row>
    <row r="73476" spans="1:5" x14ac:dyDescent="0.35">
      <c r="A73476">
        <f t="shared" si="5739"/>
        <v>73465</v>
      </c>
      <c r="B73476">
        <f t="shared" ca="1" si="5735"/>
        <v>3.6014870932766976E-3</v>
      </c>
      <c r="C73476">
        <f t="shared" ca="1" si="5737"/>
        <v>16.663225387228628</v>
      </c>
      <c r="D73476" s="48">
        <f t="shared" ca="1" si="5736"/>
        <v>51.566418000692941</v>
      </c>
      <c r="E73476">
        <f t="shared" ca="1" si="5738"/>
        <v>32.635789337198148</v>
      </c>
    </row>
    <row r="73477" spans="1:5" x14ac:dyDescent="0.35">
      <c r="A73477">
        <f t="shared" si="5739"/>
        <v>73466</v>
      </c>
      <c r="B73477">
        <f t="shared" ca="1" si="5735"/>
        <v>3.8510920603232503E-3</v>
      </c>
      <c r="C73477">
        <f t="shared" ca="1" si="5737"/>
        <v>16.114174033445458</v>
      </c>
      <c r="D73477" s="48">
        <f t="shared" ca="1" si="5736"/>
        <v>52.498394825383784</v>
      </c>
      <c r="E73477">
        <f t="shared" ca="1" si="5738"/>
        <v>51.661578156085277</v>
      </c>
    </row>
    <row r="73478" spans="1:5" x14ac:dyDescent="0.35">
      <c r="A73478">
        <f t="shared" si="5739"/>
        <v>73467</v>
      </c>
      <c r="B73478">
        <f t="shared" ca="1" si="5735"/>
        <v>5.9328593158050457E-3</v>
      </c>
      <c r="C73478">
        <f t="shared" ca="1" si="5737"/>
        <v>12.982788283933864</v>
      </c>
      <c r="D73478" s="48">
        <f t="shared" ca="1" si="5736"/>
        <v>52.359378403532709</v>
      </c>
      <c r="E73478">
        <f t="shared" ca="1" si="5738"/>
        <v>50.212876752251603</v>
      </c>
    </row>
    <row r="73479" spans="1:5" x14ac:dyDescent="0.35">
      <c r="A73479">
        <f t="shared" si="5739"/>
        <v>73468</v>
      </c>
      <c r="B73479">
        <f t="shared" ca="1" si="5735"/>
        <v>5.0919963999913496E-3</v>
      </c>
      <c r="C73479">
        <f t="shared" ca="1" si="5737"/>
        <v>14.013801320611261</v>
      </c>
      <c r="D73479" s="48">
        <f t="shared" ca="1" si="5736"/>
        <v>53.421505266448044</v>
      </c>
      <c r="E73479">
        <f t="shared" ca="1" si="5738"/>
        <v>53.707240164680677</v>
      </c>
    </row>
    <row r="73480" spans="1:5" x14ac:dyDescent="0.35">
      <c r="A73480">
        <f t="shared" si="5739"/>
        <v>73469</v>
      </c>
      <c r="B73480">
        <f t="shared" ca="1" si="5735"/>
        <v>4.3205952586061001E-3</v>
      </c>
      <c r="C73480">
        <f t="shared" ca="1" si="5737"/>
        <v>15.213467380299701</v>
      </c>
      <c r="D73480" s="48">
        <f t="shared" ca="1" si="5736"/>
        <v>52.944118090759069</v>
      </c>
      <c r="E73480">
        <f t="shared" ca="1" si="5738"/>
        <v>61.396924500330023</v>
      </c>
    </row>
    <row r="73481" spans="1:5" x14ac:dyDescent="0.35">
      <c r="A73481">
        <f t="shared" si="5739"/>
        <v>73470</v>
      </c>
      <c r="B73481">
        <f t="shared" ca="1" si="5735"/>
        <v>5.3703269888368127E-3</v>
      </c>
      <c r="C73481">
        <f t="shared" ca="1" si="5737"/>
        <v>13.645819899593757</v>
      </c>
      <c r="D73481" s="48">
        <f t="shared" ca="1" si="5736"/>
        <v>53.254564923688186</v>
      </c>
      <c r="E73481">
        <f t="shared" ca="1" si="5738"/>
        <v>34.482125362753152</v>
      </c>
    </row>
    <row r="73482" spans="1:5" x14ac:dyDescent="0.35">
      <c r="A73482">
        <f t="shared" si="5739"/>
        <v>73471</v>
      </c>
      <c r="B73482">
        <f t="shared" ca="1" si="5735"/>
        <v>5.28436869817783E-3</v>
      </c>
      <c r="C73482">
        <f t="shared" ca="1" si="5737"/>
        <v>13.75635720171541</v>
      </c>
      <c r="D73482" s="48">
        <f t="shared" ca="1" si="5736"/>
        <v>54.33349048304639</v>
      </c>
      <c r="E73482">
        <f t="shared" ca="1" si="5738"/>
        <v>62.614265760976245</v>
      </c>
    </row>
    <row r="73483" spans="1:5" x14ac:dyDescent="0.35">
      <c r="A73483">
        <f t="shared" si="5739"/>
        <v>73472</v>
      </c>
      <c r="B73483">
        <f t="shared" ca="1" si="5735"/>
        <v>4.5595829250516286E-3</v>
      </c>
      <c r="C73483">
        <f t="shared" ca="1" si="5737"/>
        <v>14.809399221461593</v>
      </c>
      <c r="D73483" s="48">
        <f t="shared" ca="1" si="5736"/>
        <v>53.823906871552133</v>
      </c>
      <c r="E73483">
        <f t="shared" ca="1" si="5738"/>
        <v>36.374408140266866</v>
      </c>
    </row>
    <row r="73484" spans="1:5" x14ac:dyDescent="0.35">
      <c r="A73484">
        <f t="shared" si="5739"/>
        <v>73473</v>
      </c>
      <c r="B73484">
        <f t="shared" ref="B73484:B73547" ca="1" si="5740">_xlfn.GAMMA.INV(RAND(),$B$6,$B$7)</f>
        <v>4.3224202463018674E-3</v>
      </c>
      <c r="C73484">
        <f t="shared" ca="1" si="5737"/>
        <v>15.210255369383779</v>
      </c>
      <c r="D73484" s="48">
        <f t="shared" ref="D73484:D73547" ca="1" si="5741">_xlfn.NORM.INV(RAND(),$B$4,C73484/SQRT($B$2))</f>
        <v>55.686736020753251</v>
      </c>
      <c r="E73484">
        <f t="shared" ca="1" si="5738"/>
        <v>60.614368238020305</v>
      </c>
    </row>
    <row r="73485" spans="1:5" x14ac:dyDescent="0.35">
      <c r="A73485">
        <f t="shared" si="5739"/>
        <v>73474</v>
      </c>
      <c r="B73485">
        <f t="shared" ca="1" si="5740"/>
        <v>5.9768975529543881E-3</v>
      </c>
      <c r="C73485">
        <f t="shared" ref="C73485:C73548" ca="1" si="5742">1/SQRT(B73485)</f>
        <v>12.934870768500733</v>
      </c>
      <c r="D73485" s="48">
        <f t="shared" ca="1" si="5741"/>
        <v>49.797995591102392</v>
      </c>
      <c r="E73485">
        <f t="shared" ref="E73485:E73548" ca="1" si="5743">_xlfn.NORM.INV(RAND(),D73485,C73485)</f>
        <v>49.530018426107034</v>
      </c>
    </row>
    <row r="73486" spans="1:5" x14ac:dyDescent="0.35">
      <c r="A73486">
        <f t="shared" ref="A73486:A73549" si="5744">A73485+1</f>
        <v>73475</v>
      </c>
      <c r="B73486">
        <f t="shared" ca="1" si="5740"/>
        <v>6.5351822144089269E-3</v>
      </c>
      <c r="C73486">
        <f t="shared" ca="1" si="5742"/>
        <v>12.37004129507681</v>
      </c>
      <c r="D73486" s="48">
        <f t="shared" ca="1" si="5741"/>
        <v>50.553779327429375</v>
      </c>
      <c r="E73486">
        <f t="shared" ca="1" si="5743"/>
        <v>71.362291492291448</v>
      </c>
    </row>
    <row r="73487" spans="1:5" x14ac:dyDescent="0.35">
      <c r="A73487">
        <f t="shared" si="5744"/>
        <v>73476</v>
      </c>
      <c r="B73487">
        <f t="shared" ca="1" si="5740"/>
        <v>4.6112609676895577E-3</v>
      </c>
      <c r="C73487">
        <f t="shared" ca="1" si="5742"/>
        <v>14.726181518946788</v>
      </c>
      <c r="D73487" s="48">
        <f t="shared" ca="1" si="5741"/>
        <v>52.993147361801789</v>
      </c>
      <c r="E73487">
        <f t="shared" ca="1" si="5743"/>
        <v>63.232347275188467</v>
      </c>
    </row>
    <row r="73488" spans="1:5" x14ac:dyDescent="0.35">
      <c r="A73488">
        <f t="shared" si="5744"/>
        <v>73477</v>
      </c>
      <c r="B73488">
        <f t="shared" ca="1" si="5740"/>
        <v>3.6062083301113537E-3</v>
      </c>
      <c r="C73488">
        <f t="shared" ca="1" si="5742"/>
        <v>16.652314093132976</v>
      </c>
      <c r="D73488" s="48">
        <f t="shared" ca="1" si="5741"/>
        <v>49.114814050003609</v>
      </c>
      <c r="E73488">
        <f t="shared" ca="1" si="5743"/>
        <v>65.638286318929289</v>
      </c>
    </row>
    <row r="73489" spans="1:5" x14ac:dyDescent="0.35">
      <c r="A73489">
        <f t="shared" si="5744"/>
        <v>73478</v>
      </c>
      <c r="B73489">
        <f t="shared" ca="1" si="5740"/>
        <v>5.0509974989645283E-3</v>
      </c>
      <c r="C73489">
        <f t="shared" ca="1" si="5742"/>
        <v>14.07056132259242</v>
      </c>
      <c r="D73489" s="48">
        <f t="shared" ca="1" si="5741"/>
        <v>50.890914945595263</v>
      </c>
      <c r="E73489">
        <f t="shared" ca="1" si="5743"/>
        <v>66.611856491250919</v>
      </c>
    </row>
    <row r="73490" spans="1:5" x14ac:dyDescent="0.35">
      <c r="A73490">
        <f t="shared" si="5744"/>
        <v>73479</v>
      </c>
      <c r="B73490">
        <f t="shared" ca="1" si="5740"/>
        <v>5.7485240694694177E-3</v>
      </c>
      <c r="C73490">
        <f t="shared" ca="1" si="5742"/>
        <v>13.189302315159798</v>
      </c>
      <c r="D73490" s="48">
        <f t="shared" ca="1" si="5741"/>
        <v>50.262609921442852</v>
      </c>
      <c r="E73490">
        <f t="shared" ca="1" si="5743"/>
        <v>38.13231089008093</v>
      </c>
    </row>
    <row r="73491" spans="1:5" x14ac:dyDescent="0.35">
      <c r="A73491">
        <f t="shared" si="5744"/>
        <v>73480</v>
      </c>
      <c r="B73491">
        <f t="shared" ca="1" si="5740"/>
        <v>4.5930845320857816E-3</v>
      </c>
      <c r="C73491">
        <f t="shared" ca="1" si="5742"/>
        <v>14.755291063473591</v>
      </c>
      <c r="D73491" s="48">
        <f t="shared" ca="1" si="5741"/>
        <v>52.567822010881464</v>
      </c>
      <c r="E73491">
        <f t="shared" ca="1" si="5743"/>
        <v>47.668638286370623</v>
      </c>
    </row>
    <row r="73492" spans="1:5" x14ac:dyDescent="0.35">
      <c r="A73492">
        <f t="shared" si="5744"/>
        <v>73481</v>
      </c>
      <c r="B73492">
        <f t="shared" ca="1" si="5740"/>
        <v>5.567369650495594E-3</v>
      </c>
      <c r="C73492">
        <f t="shared" ca="1" si="5742"/>
        <v>13.402165331969199</v>
      </c>
      <c r="D73492" s="48">
        <f t="shared" ca="1" si="5741"/>
        <v>53.016538685547566</v>
      </c>
      <c r="E73492">
        <f t="shared" ca="1" si="5743"/>
        <v>48.379046025603827</v>
      </c>
    </row>
    <row r="73493" spans="1:5" x14ac:dyDescent="0.35">
      <c r="A73493">
        <f t="shared" si="5744"/>
        <v>73482</v>
      </c>
      <c r="B73493">
        <f t="shared" ca="1" si="5740"/>
        <v>5.5956136741270998E-3</v>
      </c>
      <c r="C73493">
        <f t="shared" ca="1" si="5742"/>
        <v>13.368298631423869</v>
      </c>
      <c r="D73493" s="48">
        <f t="shared" ca="1" si="5741"/>
        <v>53.878167460102709</v>
      </c>
      <c r="E73493">
        <f t="shared" ca="1" si="5743"/>
        <v>62.936615469368078</v>
      </c>
    </row>
    <row r="73494" spans="1:5" x14ac:dyDescent="0.35">
      <c r="A73494">
        <f t="shared" si="5744"/>
        <v>73483</v>
      </c>
      <c r="B73494">
        <f t="shared" ca="1" si="5740"/>
        <v>4.8624468122471483E-3</v>
      </c>
      <c r="C73494">
        <f t="shared" ca="1" si="5742"/>
        <v>14.340773220092656</v>
      </c>
      <c r="D73494" s="48">
        <f t="shared" ca="1" si="5741"/>
        <v>52.667521870043586</v>
      </c>
      <c r="E73494">
        <f t="shared" ca="1" si="5743"/>
        <v>50.061063435508409</v>
      </c>
    </row>
    <row r="73495" spans="1:5" x14ac:dyDescent="0.35">
      <c r="A73495">
        <f t="shared" si="5744"/>
        <v>73484</v>
      </c>
      <c r="B73495">
        <f t="shared" ca="1" si="5740"/>
        <v>4.7452462865660537E-3</v>
      </c>
      <c r="C73495">
        <f t="shared" ca="1" si="5742"/>
        <v>14.516790890428855</v>
      </c>
      <c r="D73495" s="48">
        <f t="shared" ca="1" si="5741"/>
        <v>50.926133549526753</v>
      </c>
      <c r="E73495">
        <f t="shared" ca="1" si="5743"/>
        <v>44.490454730604704</v>
      </c>
    </row>
    <row r="73496" spans="1:5" x14ac:dyDescent="0.35">
      <c r="A73496">
        <f t="shared" si="5744"/>
        <v>73485</v>
      </c>
      <c r="B73496">
        <f t="shared" ca="1" si="5740"/>
        <v>3.3256027216025086E-3</v>
      </c>
      <c r="C73496">
        <f t="shared" ca="1" si="5742"/>
        <v>17.340627796891575</v>
      </c>
      <c r="D73496" s="48">
        <f t="shared" ca="1" si="5741"/>
        <v>57.163468550344575</v>
      </c>
      <c r="E73496">
        <f t="shared" ca="1" si="5743"/>
        <v>39.032159183933928</v>
      </c>
    </row>
    <row r="73497" spans="1:5" x14ac:dyDescent="0.35">
      <c r="A73497">
        <f t="shared" si="5744"/>
        <v>73486</v>
      </c>
      <c r="B73497">
        <f t="shared" ca="1" si="5740"/>
        <v>3.9510499401356827E-3</v>
      </c>
      <c r="C73497">
        <f t="shared" ca="1" si="5742"/>
        <v>15.909031453032524</v>
      </c>
      <c r="D73497" s="48">
        <f t="shared" ca="1" si="5741"/>
        <v>50.848184053643621</v>
      </c>
      <c r="E73497">
        <f t="shared" ca="1" si="5743"/>
        <v>64.429715563844624</v>
      </c>
    </row>
    <row r="73498" spans="1:5" x14ac:dyDescent="0.35">
      <c r="A73498">
        <f t="shared" si="5744"/>
        <v>73487</v>
      </c>
      <c r="B73498">
        <f t="shared" ca="1" si="5740"/>
        <v>4.2289507001562771E-3</v>
      </c>
      <c r="C73498">
        <f t="shared" ca="1" si="5742"/>
        <v>15.37742752543109</v>
      </c>
      <c r="D73498" s="48">
        <f t="shared" ca="1" si="5741"/>
        <v>48.779281752527702</v>
      </c>
      <c r="E73498">
        <f t="shared" ca="1" si="5743"/>
        <v>53.495620555037057</v>
      </c>
    </row>
    <row r="73499" spans="1:5" x14ac:dyDescent="0.35">
      <c r="A73499">
        <f t="shared" si="5744"/>
        <v>73488</v>
      </c>
      <c r="B73499">
        <f t="shared" ca="1" si="5740"/>
        <v>5.1705343109567517E-3</v>
      </c>
      <c r="C73499">
        <f t="shared" ca="1" si="5742"/>
        <v>13.906962635149471</v>
      </c>
      <c r="D73499" s="48">
        <f t="shared" ca="1" si="5741"/>
        <v>54.31865654653123</v>
      </c>
      <c r="E73499">
        <f t="shared" ca="1" si="5743"/>
        <v>49.079390134603784</v>
      </c>
    </row>
    <row r="73500" spans="1:5" x14ac:dyDescent="0.35">
      <c r="A73500">
        <f t="shared" si="5744"/>
        <v>73489</v>
      </c>
      <c r="B73500">
        <f t="shared" ca="1" si="5740"/>
        <v>5.6392035318808386E-3</v>
      </c>
      <c r="C73500">
        <f t="shared" ca="1" si="5742"/>
        <v>13.316531330787553</v>
      </c>
      <c r="D73500" s="48">
        <f t="shared" ca="1" si="5741"/>
        <v>53.120674204822372</v>
      </c>
      <c r="E73500">
        <f t="shared" ca="1" si="5743"/>
        <v>49.856722116662901</v>
      </c>
    </row>
    <row r="73501" spans="1:5" x14ac:dyDescent="0.35">
      <c r="A73501">
        <f t="shared" si="5744"/>
        <v>73490</v>
      </c>
      <c r="B73501">
        <f t="shared" ca="1" si="5740"/>
        <v>4.0766746135266147E-3</v>
      </c>
      <c r="C73501">
        <f t="shared" ca="1" si="5742"/>
        <v>15.661991197513474</v>
      </c>
      <c r="D73501" s="48">
        <f t="shared" ca="1" si="5741"/>
        <v>51.917739868070328</v>
      </c>
      <c r="E73501">
        <f t="shared" ca="1" si="5743"/>
        <v>57.838387184067933</v>
      </c>
    </row>
    <row r="73502" spans="1:5" x14ac:dyDescent="0.35">
      <c r="A73502">
        <f t="shared" si="5744"/>
        <v>73491</v>
      </c>
      <c r="B73502">
        <f t="shared" ca="1" si="5740"/>
        <v>6.1039396592901017E-3</v>
      </c>
      <c r="C73502">
        <f t="shared" ca="1" si="5742"/>
        <v>12.799555390986589</v>
      </c>
      <c r="D73502" s="48">
        <f t="shared" ca="1" si="5741"/>
        <v>50.657435111331843</v>
      </c>
      <c r="E73502">
        <f t="shared" ca="1" si="5743"/>
        <v>55.220767446054005</v>
      </c>
    </row>
    <row r="73503" spans="1:5" x14ac:dyDescent="0.35">
      <c r="A73503">
        <f t="shared" si="5744"/>
        <v>73492</v>
      </c>
      <c r="B73503">
        <f t="shared" ca="1" si="5740"/>
        <v>5.0034964831038847E-3</v>
      </c>
      <c r="C73503">
        <f t="shared" ca="1" si="5742"/>
        <v>14.137193441792178</v>
      </c>
      <c r="D73503" s="48">
        <f t="shared" ca="1" si="5741"/>
        <v>53.436035551672497</v>
      </c>
      <c r="E73503">
        <f t="shared" ca="1" si="5743"/>
        <v>41.857873949034747</v>
      </c>
    </row>
    <row r="73504" spans="1:5" x14ac:dyDescent="0.35">
      <c r="A73504">
        <f t="shared" si="5744"/>
        <v>73493</v>
      </c>
      <c r="B73504">
        <f t="shared" ca="1" si="5740"/>
        <v>4.0370738980713529E-3</v>
      </c>
      <c r="C73504">
        <f t="shared" ca="1" si="5742"/>
        <v>15.738620025347705</v>
      </c>
      <c r="D73504" s="48">
        <f t="shared" ca="1" si="5741"/>
        <v>49.990566646213004</v>
      </c>
      <c r="E73504">
        <f t="shared" ca="1" si="5743"/>
        <v>60.575601523865572</v>
      </c>
    </row>
    <row r="73505" spans="1:5" x14ac:dyDescent="0.35">
      <c r="A73505">
        <f t="shared" si="5744"/>
        <v>73494</v>
      </c>
      <c r="B73505">
        <f t="shared" ca="1" si="5740"/>
        <v>3.7952094746190887E-3</v>
      </c>
      <c r="C73505">
        <f t="shared" ca="1" si="5742"/>
        <v>16.232377131224688</v>
      </c>
      <c r="D73505" s="48">
        <f t="shared" ca="1" si="5741"/>
        <v>50.526943575396871</v>
      </c>
      <c r="E73505">
        <f t="shared" ca="1" si="5743"/>
        <v>45.316446145259022</v>
      </c>
    </row>
    <row r="73506" spans="1:5" x14ac:dyDescent="0.35">
      <c r="A73506">
        <f t="shared" si="5744"/>
        <v>73495</v>
      </c>
      <c r="B73506">
        <f t="shared" ca="1" si="5740"/>
        <v>3.4878692795384915E-3</v>
      </c>
      <c r="C73506">
        <f t="shared" ca="1" si="5742"/>
        <v>16.93245383038775</v>
      </c>
      <c r="D73506" s="48">
        <f t="shared" ca="1" si="5741"/>
        <v>52.077751499761384</v>
      </c>
      <c r="E73506">
        <f t="shared" ca="1" si="5743"/>
        <v>43.293028965056322</v>
      </c>
    </row>
    <row r="73507" spans="1:5" x14ac:dyDescent="0.35">
      <c r="A73507">
        <f t="shared" si="5744"/>
        <v>73496</v>
      </c>
      <c r="B73507">
        <f t="shared" ca="1" si="5740"/>
        <v>4.178348157560104E-3</v>
      </c>
      <c r="C73507">
        <f t="shared" ca="1" si="5742"/>
        <v>15.470262675063902</v>
      </c>
      <c r="D73507" s="48">
        <f t="shared" ca="1" si="5741"/>
        <v>53.808375000171729</v>
      </c>
      <c r="E73507">
        <f t="shared" ca="1" si="5743"/>
        <v>34.882211538887404</v>
      </c>
    </row>
    <row r="73508" spans="1:5" x14ac:dyDescent="0.35">
      <c r="A73508">
        <f t="shared" si="5744"/>
        <v>73497</v>
      </c>
      <c r="B73508">
        <f t="shared" ca="1" si="5740"/>
        <v>3.669832686118681E-3</v>
      </c>
      <c r="C73508">
        <f t="shared" ca="1" si="5742"/>
        <v>16.507331305727238</v>
      </c>
      <c r="D73508" s="48">
        <f t="shared" ca="1" si="5741"/>
        <v>52.056028081622564</v>
      </c>
      <c r="E73508">
        <f t="shared" ca="1" si="5743"/>
        <v>60.161340407438402</v>
      </c>
    </row>
    <row r="73509" spans="1:5" x14ac:dyDescent="0.35">
      <c r="A73509">
        <f t="shared" si="5744"/>
        <v>73498</v>
      </c>
      <c r="B73509">
        <f t="shared" ca="1" si="5740"/>
        <v>4.2103413317491163E-3</v>
      </c>
      <c r="C73509">
        <f t="shared" ca="1" si="5742"/>
        <v>15.411373550545783</v>
      </c>
      <c r="D73509" s="48">
        <f t="shared" ca="1" si="5741"/>
        <v>51.00794497587006</v>
      </c>
      <c r="E73509">
        <f t="shared" ca="1" si="5743"/>
        <v>43.717577157942664</v>
      </c>
    </row>
    <row r="73510" spans="1:5" x14ac:dyDescent="0.35">
      <c r="A73510">
        <f t="shared" si="5744"/>
        <v>73499</v>
      </c>
      <c r="B73510">
        <f t="shared" ca="1" si="5740"/>
        <v>4.716655266994405E-3</v>
      </c>
      <c r="C73510">
        <f t="shared" ca="1" si="5742"/>
        <v>14.560722739343907</v>
      </c>
      <c r="D73510" s="48">
        <f t="shared" ca="1" si="5741"/>
        <v>53.757407233558041</v>
      </c>
      <c r="E73510">
        <f t="shared" ca="1" si="5743"/>
        <v>40.286173974744869</v>
      </c>
    </row>
    <row r="73511" spans="1:5" x14ac:dyDescent="0.35">
      <c r="A73511">
        <f t="shared" si="5744"/>
        <v>73500</v>
      </c>
      <c r="B73511">
        <f t="shared" ca="1" si="5740"/>
        <v>5.6805766441656216E-3</v>
      </c>
      <c r="C73511">
        <f t="shared" ca="1" si="5742"/>
        <v>13.267948834526598</v>
      </c>
      <c r="D73511" s="48">
        <f t="shared" ca="1" si="5741"/>
        <v>50.389637504177863</v>
      </c>
      <c r="E73511">
        <f t="shared" ca="1" si="5743"/>
        <v>31.065267273845272</v>
      </c>
    </row>
    <row r="73512" spans="1:5" x14ac:dyDescent="0.35">
      <c r="A73512">
        <f t="shared" si="5744"/>
        <v>73501</v>
      </c>
      <c r="B73512">
        <f t="shared" ca="1" si="5740"/>
        <v>6.2167457746320374E-3</v>
      </c>
      <c r="C73512">
        <f t="shared" ca="1" si="5742"/>
        <v>12.68289643313069</v>
      </c>
      <c r="D73512" s="48">
        <f t="shared" ca="1" si="5741"/>
        <v>50.289171151311081</v>
      </c>
      <c r="E73512">
        <f t="shared" ca="1" si="5743"/>
        <v>63.480243686105105</v>
      </c>
    </row>
    <row r="73513" spans="1:5" x14ac:dyDescent="0.35">
      <c r="A73513">
        <f t="shared" si="5744"/>
        <v>73502</v>
      </c>
      <c r="B73513">
        <f t="shared" ca="1" si="5740"/>
        <v>5.5663838310801026E-3</v>
      </c>
      <c r="C73513">
        <f t="shared" ca="1" si="5742"/>
        <v>13.403352056624971</v>
      </c>
      <c r="D73513" s="48">
        <f t="shared" ca="1" si="5741"/>
        <v>51.133186976379513</v>
      </c>
      <c r="E73513">
        <f t="shared" ca="1" si="5743"/>
        <v>55.775283026934311</v>
      </c>
    </row>
    <row r="73514" spans="1:5" x14ac:dyDescent="0.35">
      <c r="A73514">
        <f t="shared" si="5744"/>
        <v>73503</v>
      </c>
      <c r="B73514">
        <f t="shared" ca="1" si="5740"/>
        <v>4.8619333792994917E-3</v>
      </c>
      <c r="C73514">
        <f t="shared" ca="1" si="5742"/>
        <v>14.341530411780946</v>
      </c>
      <c r="D73514" s="48">
        <f t="shared" ca="1" si="5741"/>
        <v>53.132120322894899</v>
      </c>
      <c r="E73514">
        <f t="shared" ca="1" si="5743"/>
        <v>65.040614172773203</v>
      </c>
    </row>
    <row r="73515" spans="1:5" x14ac:dyDescent="0.35">
      <c r="A73515">
        <f t="shared" si="5744"/>
        <v>73504</v>
      </c>
      <c r="B73515">
        <f t="shared" ca="1" si="5740"/>
        <v>4.5036171505097207E-3</v>
      </c>
      <c r="C73515">
        <f t="shared" ca="1" si="5742"/>
        <v>14.901132204330178</v>
      </c>
      <c r="D73515" s="48">
        <f t="shared" ca="1" si="5741"/>
        <v>50.549743949274259</v>
      </c>
      <c r="E73515">
        <f t="shared" ca="1" si="5743"/>
        <v>33.816857067029659</v>
      </c>
    </row>
    <row r="73516" spans="1:5" x14ac:dyDescent="0.35">
      <c r="A73516">
        <f t="shared" si="5744"/>
        <v>73505</v>
      </c>
      <c r="B73516">
        <f t="shared" ca="1" si="5740"/>
        <v>5.531071150834138E-3</v>
      </c>
      <c r="C73516">
        <f t="shared" ca="1" si="5742"/>
        <v>13.446070295532792</v>
      </c>
      <c r="D73516" s="48">
        <f t="shared" ca="1" si="5741"/>
        <v>50.096968448295847</v>
      </c>
      <c r="E73516">
        <f t="shared" ca="1" si="5743"/>
        <v>74.073858023303217</v>
      </c>
    </row>
    <row r="73517" spans="1:5" x14ac:dyDescent="0.35">
      <c r="A73517">
        <f t="shared" si="5744"/>
        <v>73506</v>
      </c>
      <c r="B73517">
        <f t="shared" ca="1" si="5740"/>
        <v>3.9882451400027677E-3</v>
      </c>
      <c r="C73517">
        <f t="shared" ca="1" si="5742"/>
        <v>15.834672213996361</v>
      </c>
      <c r="D73517" s="48">
        <f t="shared" ca="1" si="5741"/>
        <v>48.681057483549765</v>
      </c>
      <c r="E73517">
        <f t="shared" ca="1" si="5743"/>
        <v>42.683621078665233</v>
      </c>
    </row>
    <row r="73518" spans="1:5" x14ac:dyDescent="0.35">
      <c r="A73518">
        <f t="shared" si="5744"/>
        <v>73507</v>
      </c>
      <c r="B73518">
        <f t="shared" ca="1" si="5740"/>
        <v>5.203550275291317E-3</v>
      </c>
      <c r="C73518">
        <f t="shared" ca="1" si="5742"/>
        <v>13.862773341792215</v>
      </c>
      <c r="D73518" s="48">
        <f t="shared" ca="1" si="5741"/>
        <v>51.076203349875421</v>
      </c>
      <c r="E73518">
        <f t="shared" ca="1" si="5743"/>
        <v>54.343776938499119</v>
      </c>
    </row>
    <row r="73519" spans="1:5" x14ac:dyDescent="0.35">
      <c r="A73519">
        <f t="shared" si="5744"/>
        <v>73508</v>
      </c>
      <c r="B73519">
        <f t="shared" ca="1" si="5740"/>
        <v>4.5990294081959737E-3</v>
      </c>
      <c r="C73519">
        <f t="shared" ca="1" si="5742"/>
        <v>14.745751361191044</v>
      </c>
      <c r="D73519" s="48">
        <f t="shared" ca="1" si="5741"/>
        <v>51.199545822740532</v>
      </c>
      <c r="E73519">
        <f t="shared" ca="1" si="5743"/>
        <v>64.269359752677715</v>
      </c>
    </row>
    <row r="73520" spans="1:5" x14ac:dyDescent="0.35">
      <c r="A73520">
        <f t="shared" si="5744"/>
        <v>73509</v>
      </c>
      <c r="B73520">
        <f t="shared" ca="1" si="5740"/>
        <v>4.4948429682922786E-3</v>
      </c>
      <c r="C73520">
        <f t="shared" ca="1" si="5742"/>
        <v>14.915669030959988</v>
      </c>
      <c r="D73520" s="48">
        <f t="shared" ca="1" si="5741"/>
        <v>55.961086129136298</v>
      </c>
      <c r="E73520">
        <f t="shared" ca="1" si="5743"/>
        <v>68.834509443015719</v>
      </c>
    </row>
    <row r="73521" spans="1:5" x14ac:dyDescent="0.35">
      <c r="A73521">
        <f t="shared" si="5744"/>
        <v>73510</v>
      </c>
      <c r="B73521">
        <f t="shared" ca="1" si="5740"/>
        <v>6.2726443033476664E-3</v>
      </c>
      <c r="C73521">
        <f t="shared" ca="1" si="5742"/>
        <v>12.626258295138102</v>
      </c>
      <c r="D73521" s="48">
        <f t="shared" ca="1" si="5741"/>
        <v>54.203864071252084</v>
      </c>
      <c r="E73521">
        <f t="shared" ca="1" si="5743"/>
        <v>43.887002556111284</v>
      </c>
    </row>
    <row r="73522" spans="1:5" x14ac:dyDescent="0.35">
      <c r="A73522">
        <f t="shared" si="5744"/>
        <v>73511</v>
      </c>
      <c r="B73522">
        <f t="shared" ca="1" si="5740"/>
        <v>4.2978527849133934E-3</v>
      </c>
      <c r="C73522">
        <f t="shared" ca="1" si="5742"/>
        <v>15.253665985767617</v>
      </c>
      <c r="D73522" s="48">
        <f t="shared" ca="1" si="5741"/>
        <v>56.859251707331552</v>
      </c>
      <c r="E73522">
        <f t="shared" ca="1" si="5743"/>
        <v>54.93147175636652</v>
      </c>
    </row>
    <row r="73523" spans="1:5" x14ac:dyDescent="0.35">
      <c r="A73523">
        <f t="shared" si="5744"/>
        <v>73512</v>
      </c>
      <c r="B73523">
        <f t="shared" ca="1" si="5740"/>
        <v>6.1288487890101499E-3</v>
      </c>
      <c r="C73523">
        <f t="shared" ca="1" si="5742"/>
        <v>12.773518658566831</v>
      </c>
      <c r="D73523" s="48">
        <f t="shared" ca="1" si="5741"/>
        <v>50.397800589856551</v>
      </c>
      <c r="E73523">
        <f t="shared" ca="1" si="5743"/>
        <v>59.346918865057646</v>
      </c>
    </row>
    <row r="73524" spans="1:5" x14ac:dyDescent="0.35">
      <c r="A73524">
        <f t="shared" si="5744"/>
        <v>73513</v>
      </c>
      <c r="B73524">
        <f t="shared" ca="1" si="5740"/>
        <v>4.3857913111258326E-3</v>
      </c>
      <c r="C73524">
        <f t="shared" ca="1" si="5742"/>
        <v>15.099967709887576</v>
      </c>
      <c r="D73524" s="48">
        <f t="shared" ca="1" si="5741"/>
        <v>48.687666334054896</v>
      </c>
      <c r="E73524">
        <f t="shared" ca="1" si="5743"/>
        <v>26.3223463509974</v>
      </c>
    </row>
    <row r="73525" spans="1:5" x14ac:dyDescent="0.35">
      <c r="A73525">
        <f t="shared" si="5744"/>
        <v>73514</v>
      </c>
      <c r="B73525">
        <f t="shared" ca="1" si="5740"/>
        <v>6.6534735937988018E-3</v>
      </c>
      <c r="C73525">
        <f t="shared" ca="1" si="5742"/>
        <v>12.259585341573068</v>
      </c>
      <c r="D73525" s="48">
        <f t="shared" ca="1" si="5741"/>
        <v>52.766298071312377</v>
      </c>
      <c r="E73525">
        <f t="shared" ca="1" si="5743"/>
        <v>50.638575457982888</v>
      </c>
    </row>
    <row r="73526" spans="1:5" x14ac:dyDescent="0.35">
      <c r="A73526">
        <f t="shared" si="5744"/>
        <v>73515</v>
      </c>
      <c r="B73526">
        <f t="shared" ca="1" si="5740"/>
        <v>4.1421837978081483E-3</v>
      </c>
      <c r="C73526">
        <f t="shared" ca="1" si="5742"/>
        <v>15.53764938718151</v>
      </c>
      <c r="D73526" s="48">
        <f t="shared" ca="1" si="5741"/>
        <v>53.663625657263772</v>
      </c>
      <c r="E73526">
        <f t="shared" ca="1" si="5743"/>
        <v>55.707925995691937</v>
      </c>
    </row>
    <row r="73527" spans="1:5" x14ac:dyDescent="0.35">
      <c r="A73527">
        <f t="shared" si="5744"/>
        <v>73516</v>
      </c>
      <c r="B73527">
        <f t="shared" ca="1" si="5740"/>
        <v>4.6210161267031032E-3</v>
      </c>
      <c r="C73527">
        <f t="shared" ca="1" si="5742"/>
        <v>14.710629513212625</v>
      </c>
      <c r="D73527" s="48">
        <f t="shared" ca="1" si="5741"/>
        <v>52.033205251386164</v>
      </c>
      <c r="E73527">
        <f t="shared" ca="1" si="5743"/>
        <v>57.345789173275861</v>
      </c>
    </row>
    <row r="73528" spans="1:5" x14ac:dyDescent="0.35">
      <c r="A73528">
        <f t="shared" si="5744"/>
        <v>73517</v>
      </c>
      <c r="B73528">
        <f t="shared" ca="1" si="5740"/>
        <v>7.2433436368706493E-3</v>
      </c>
      <c r="C73528">
        <f t="shared" ca="1" si="5742"/>
        <v>11.749799486298222</v>
      </c>
      <c r="D73528" s="48">
        <f t="shared" ca="1" si="5741"/>
        <v>51.901540896186241</v>
      </c>
      <c r="E73528">
        <f t="shared" ca="1" si="5743"/>
        <v>43.447380046937567</v>
      </c>
    </row>
    <row r="73529" spans="1:5" x14ac:dyDescent="0.35">
      <c r="A73529">
        <f t="shared" si="5744"/>
        <v>73518</v>
      </c>
      <c r="B73529">
        <f t="shared" ca="1" si="5740"/>
        <v>4.5955586257670133E-3</v>
      </c>
      <c r="C73529">
        <f t="shared" ca="1" si="5742"/>
        <v>14.751318653362326</v>
      </c>
      <c r="D73529" s="48">
        <f t="shared" ca="1" si="5741"/>
        <v>49.307179441239157</v>
      </c>
      <c r="E73529">
        <f t="shared" ca="1" si="5743"/>
        <v>57.716210537979379</v>
      </c>
    </row>
    <row r="73530" spans="1:5" x14ac:dyDescent="0.35">
      <c r="A73530">
        <f t="shared" si="5744"/>
        <v>73519</v>
      </c>
      <c r="B73530">
        <f t="shared" ca="1" si="5740"/>
        <v>3.1292063415909845E-3</v>
      </c>
      <c r="C73530">
        <f t="shared" ca="1" si="5742"/>
        <v>17.876516708131572</v>
      </c>
      <c r="D73530" s="48">
        <f t="shared" ca="1" si="5741"/>
        <v>53.571563502310418</v>
      </c>
      <c r="E73530">
        <f t="shared" ca="1" si="5743"/>
        <v>55.055703717147622</v>
      </c>
    </row>
    <row r="73531" spans="1:5" x14ac:dyDescent="0.35">
      <c r="A73531">
        <f t="shared" si="5744"/>
        <v>73520</v>
      </c>
      <c r="B73531">
        <f t="shared" ca="1" si="5740"/>
        <v>4.9133695211168518E-3</v>
      </c>
      <c r="C73531">
        <f t="shared" ca="1" si="5742"/>
        <v>14.26626497903044</v>
      </c>
      <c r="D73531" s="48">
        <f t="shared" ca="1" si="5741"/>
        <v>52.467018393013788</v>
      </c>
      <c r="E73531">
        <f t="shared" ca="1" si="5743"/>
        <v>67.590912407258074</v>
      </c>
    </row>
    <row r="73532" spans="1:5" x14ac:dyDescent="0.35">
      <c r="A73532">
        <f t="shared" si="5744"/>
        <v>73521</v>
      </c>
      <c r="B73532">
        <f t="shared" ca="1" si="5740"/>
        <v>5.1053501305828291E-3</v>
      </c>
      <c r="C73532">
        <f t="shared" ca="1" si="5742"/>
        <v>13.995461828401755</v>
      </c>
      <c r="D73532" s="48">
        <f t="shared" ca="1" si="5741"/>
        <v>55.552344872880653</v>
      </c>
      <c r="E73532">
        <f t="shared" ca="1" si="5743"/>
        <v>37.419722988908561</v>
      </c>
    </row>
    <row r="73533" spans="1:5" x14ac:dyDescent="0.35">
      <c r="A73533">
        <f t="shared" si="5744"/>
        <v>73522</v>
      </c>
      <c r="B73533">
        <f t="shared" ca="1" si="5740"/>
        <v>5.8218540636934702E-3</v>
      </c>
      <c r="C73533">
        <f t="shared" ca="1" si="5742"/>
        <v>13.105975223727739</v>
      </c>
      <c r="D73533" s="48">
        <f t="shared" ca="1" si="5741"/>
        <v>53.933075390291187</v>
      </c>
      <c r="E73533">
        <f t="shared" ca="1" si="5743"/>
        <v>57.265331567973512</v>
      </c>
    </row>
    <row r="73534" spans="1:5" x14ac:dyDescent="0.35">
      <c r="A73534">
        <f t="shared" si="5744"/>
        <v>73523</v>
      </c>
      <c r="B73534">
        <f t="shared" ca="1" si="5740"/>
        <v>2.7972261635799073E-3</v>
      </c>
      <c r="C73534">
        <f t="shared" ca="1" si="5742"/>
        <v>18.907591429262265</v>
      </c>
      <c r="D73534" s="48">
        <f t="shared" ca="1" si="5741"/>
        <v>52.618534240918486</v>
      </c>
      <c r="E73534">
        <f t="shared" ca="1" si="5743"/>
        <v>33.829999115651795</v>
      </c>
    </row>
    <row r="73535" spans="1:5" x14ac:dyDescent="0.35">
      <c r="A73535">
        <f t="shared" si="5744"/>
        <v>73524</v>
      </c>
      <c r="B73535">
        <f t="shared" ca="1" si="5740"/>
        <v>6.2215170574707827E-3</v>
      </c>
      <c r="C73535">
        <f t="shared" ca="1" si="5742"/>
        <v>12.678032242292774</v>
      </c>
      <c r="D73535" s="48">
        <f t="shared" ca="1" si="5741"/>
        <v>49.4898879981017</v>
      </c>
      <c r="E73535">
        <f t="shared" ca="1" si="5743"/>
        <v>61.607780520451875</v>
      </c>
    </row>
    <row r="73536" spans="1:5" x14ac:dyDescent="0.35">
      <c r="A73536">
        <f t="shared" si="5744"/>
        <v>73525</v>
      </c>
      <c r="B73536">
        <f t="shared" ca="1" si="5740"/>
        <v>3.9531495052322167E-3</v>
      </c>
      <c r="C73536">
        <f t="shared" ca="1" si="5742"/>
        <v>15.904806153262138</v>
      </c>
      <c r="D73536" s="48">
        <f t="shared" ca="1" si="5741"/>
        <v>53.954720863061027</v>
      </c>
      <c r="E73536">
        <f t="shared" ca="1" si="5743"/>
        <v>26.800341781054932</v>
      </c>
    </row>
    <row r="73537" spans="1:5" x14ac:dyDescent="0.35">
      <c r="A73537">
        <f t="shared" si="5744"/>
        <v>73526</v>
      </c>
      <c r="B73537">
        <f t="shared" ca="1" si="5740"/>
        <v>8.4031412234170603E-3</v>
      </c>
      <c r="C73537">
        <f t="shared" ca="1" si="5742"/>
        <v>10.908854991099876</v>
      </c>
      <c r="D73537" s="48">
        <f t="shared" ca="1" si="5741"/>
        <v>51.477233944427702</v>
      </c>
      <c r="E73537">
        <f t="shared" ca="1" si="5743"/>
        <v>41.720183494982301</v>
      </c>
    </row>
    <row r="73538" spans="1:5" x14ac:dyDescent="0.35">
      <c r="A73538">
        <f t="shared" si="5744"/>
        <v>73527</v>
      </c>
      <c r="B73538">
        <f t="shared" ca="1" si="5740"/>
        <v>4.1290498735586456E-3</v>
      </c>
      <c r="C73538">
        <f t="shared" ca="1" si="5742"/>
        <v>15.562341301082702</v>
      </c>
      <c r="D73538" s="48">
        <f t="shared" ca="1" si="5741"/>
        <v>52.634366068662501</v>
      </c>
      <c r="E73538">
        <f t="shared" ca="1" si="5743"/>
        <v>33.028048510433749</v>
      </c>
    </row>
    <row r="73539" spans="1:5" x14ac:dyDescent="0.35">
      <c r="A73539">
        <f t="shared" si="5744"/>
        <v>73528</v>
      </c>
      <c r="B73539">
        <f t="shared" ca="1" si="5740"/>
        <v>5.107609399672728E-3</v>
      </c>
      <c r="C73539">
        <f t="shared" ca="1" si="5742"/>
        <v>13.992366152009627</v>
      </c>
      <c r="D73539" s="48">
        <f t="shared" ca="1" si="5741"/>
        <v>51.915468769653131</v>
      </c>
      <c r="E73539">
        <f t="shared" ca="1" si="5743"/>
        <v>26.405078518997659</v>
      </c>
    </row>
    <row r="73540" spans="1:5" x14ac:dyDescent="0.35">
      <c r="A73540">
        <f t="shared" si="5744"/>
        <v>73529</v>
      </c>
      <c r="B73540">
        <f t="shared" ca="1" si="5740"/>
        <v>3.5508198632043537E-3</v>
      </c>
      <c r="C73540">
        <f t="shared" ca="1" si="5742"/>
        <v>16.781689434189786</v>
      </c>
      <c r="D73540" s="48">
        <f t="shared" ca="1" si="5741"/>
        <v>59.941151313518134</v>
      </c>
      <c r="E73540">
        <f t="shared" ca="1" si="5743"/>
        <v>55.852363358761885</v>
      </c>
    </row>
    <row r="73541" spans="1:5" x14ac:dyDescent="0.35">
      <c r="A73541">
        <f t="shared" si="5744"/>
        <v>73530</v>
      </c>
      <c r="B73541">
        <f t="shared" ca="1" si="5740"/>
        <v>6.5705979876132638E-3</v>
      </c>
      <c r="C73541">
        <f t="shared" ca="1" si="5742"/>
        <v>12.33665875433846</v>
      </c>
      <c r="D73541" s="48">
        <f t="shared" ca="1" si="5741"/>
        <v>51.487583628895763</v>
      </c>
      <c r="E73541">
        <f t="shared" ca="1" si="5743"/>
        <v>48.382607187314086</v>
      </c>
    </row>
    <row r="73542" spans="1:5" x14ac:dyDescent="0.35">
      <c r="A73542">
        <f t="shared" si="5744"/>
        <v>73531</v>
      </c>
      <c r="B73542">
        <f t="shared" ca="1" si="5740"/>
        <v>5.9880899491600546E-3</v>
      </c>
      <c r="C73542">
        <f t="shared" ca="1" si="5742"/>
        <v>12.922776769261361</v>
      </c>
      <c r="D73542" s="48">
        <f t="shared" ca="1" si="5741"/>
        <v>50.664178996210914</v>
      </c>
      <c r="E73542">
        <f t="shared" ca="1" si="5743"/>
        <v>60.923367116754179</v>
      </c>
    </row>
    <row r="73543" spans="1:5" x14ac:dyDescent="0.35">
      <c r="A73543">
        <f t="shared" si="5744"/>
        <v>73532</v>
      </c>
      <c r="B73543">
        <f t="shared" ca="1" si="5740"/>
        <v>4.0171548997202898E-3</v>
      </c>
      <c r="C73543">
        <f t="shared" ca="1" si="5742"/>
        <v>15.777591622972013</v>
      </c>
      <c r="D73543" s="48">
        <f t="shared" ca="1" si="5741"/>
        <v>52.351712111266153</v>
      </c>
      <c r="E73543">
        <f t="shared" ca="1" si="5743"/>
        <v>37.583477460185584</v>
      </c>
    </row>
    <row r="73544" spans="1:5" x14ac:dyDescent="0.35">
      <c r="A73544">
        <f t="shared" si="5744"/>
        <v>73533</v>
      </c>
      <c r="B73544">
        <f t="shared" ca="1" si="5740"/>
        <v>4.1387723761780034E-3</v>
      </c>
      <c r="C73544">
        <f t="shared" ca="1" si="5742"/>
        <v>15.544051594203291</v>
      </c>
      <c r="D73544" s="48">
        <f t="shared" ca="1" si="5741"/>
        <v>53.375558821881192</v>
      </c>
      <c r="E73544">
        <f t="shared" ca="1" si="5743"/>
        <v>80.129304537365826</v>
      </c>
    </row>
    <row r="73545" spans="1:5" x14ac:dyDescent="0.35">
      <c r="A73545">
        <f t="shared" si="5744"/>
        <v>73534</v>
      </c>
      <c r="B73545">
        <f t="shared" ca="1" si="5740"/>
        <v>5.4910565287173314E-3</v>
      </c>
      <c r="C73545">
        <f t="shared" ca="1" si="5742"/>
        <v>13.494973705043915</v>
      </c>
      <c r="D73545" s="48">
        <f t="shared" ca="1" si="5741"/>
        <v>51.229543361671382</v>
      </c>
      <c r="E73545">
        <f t="shared" ca="1" si="5743"/>
        <v>60.837164968323151</v>
      </c>
    </row>
    <row r="73546" spans="1:5" x14ac:dyDescent="0.35">
      <c r="A73546">
        <f t="shared" si="5744"/>
        <v>73535</v>
      </c>
      <c r="B73546">
        <f t="shared" ca="1" si="5740"/>
        <v>5.2864676572023026E-3</v>
      </c>
      <c r="C73546">
        <f t="shared" ca="1" si="5742"/>
        <v>13.753625992655087</v>
      </c>
      <c r="D73546" s="48">
        <f t="shared" ca="1" si="5741"/>
        <v>51.282337141230002</v>
      </c>
      <c r="E73546">
        <f t="shared" ca="1" si="5743"/>
        <v>36.375588275604045</v>
      </c>
    </row>
    <row r="73547" spans="1:5" x14ac:dyDescent="0.35">
      <c r="A73547">
        <f t="shared" si="5744"/>
        <v>73536</v>
      </c>
      <c r="B73547">
        <f t="shared" ca="1" si="5740"/>
        <v>4.9574666590822807E-3</v>
      </c>
      <c r="C73547">
        <f t="shared" ca="1" si="5742"/>
        <v>14.202673357083032</v>
      </c>
      <c r="D73547" s="48">
        <f t="shared" ca="1" si="5741"/>
        <v>51.210483650376659</v>
      </c>
      <c r="E73547">
        <f t="shared" ca="1" si="5743"/>
        <v>40.879864704691222</v>
      </c>
    </row>
    <row r="73548" spans="1:5" x14ac:dyDescent="0.35">
      <c r="A73548">
        <f t="shared" si="5744"/>
        <v>73537</v>
      </c>
      <c r="B73548">
        <f t="shared" ref="B73548:B73611" ca="1" si="5745">_xlfn.GAMMA.INV(RAND(),$B$6,$B$7)</f>
        <v>3.4404844649645488E-3</v>
      </c>
      <c r="C73548">
        <f t="shared" ca="1" si="5742"/>
        <v>17.048658023575204</v>
      </c>
      <c r="D73548" s="48">
        <f t="shared" ref="D73548:D73611" ca="1" si="5746">_xlfn.NORM.INV(RAND(),$B$4,C73548/SQRT($B$2))</f>
        <v>50.853679109105393</v>
      </c>
      <c r="E73548">
        <f t="shared" ca="1" si="5743"/>
        <v>55.697892352047639</v>
      </c>
    </row>
    <row r="73549" spans="1:5" x14ac:dyDescent="0.35">
      <c r="A73549">
        <f t="shared" si="5744"/>
        <v>73538</v>
      </c>
      <c r="B73549">
        <f t="shared" ca="1" si="5745"/>
        <v>3.4394288140218447E-3</v>
      </c>
      <c r="C73549">
        <f t="shared" ref="C73549:C73612" ca="1" si="5747">1/SQRT(B73549)</f>
        <v>17.051274163075156</v>
      </c>
      <c r="D73549" s="48">
        <f t="shared" ca="1" si="5746"/>
        <v>50.511505230924932</v>
      </c>
      <c r="E73549">
        <f t="shared" ref="E73549:E73612" ca="1" si="5748">_xlfn.NORM.INV(RAND(),D73549,C73549)</f>
        <v>31.673360796568907</v>
      </c>
    </row>
    <row r="73550" spans="1:5" x14ac:dyDescent="0.35">
      <c r="A73550">
        <f t="shared" ref="A73550:A73613" si="5749">A73549+1</f>
        <v>73539</v>
      </c>
      <c r="B73550">
        <f t="shared" ca="1" si="5745"/>
        <v>5.0366061164164345E-3</v>
      </c>
      <c r="C73550">
        <f t="shared" ca="1" si="5747"/>
        <v>14.090649292771067</v>
      </c>
      <c r="D73550" s="48">
        <f t="shared" ca="1" si="5746"/>
        <v>52.782239076317389</v>
      </c>
      <c r="E73550">
        <f t="shared" ca="1" si="5748"/>
        <v>33.345412117972387</v>
      </c>
    </row>
    <row r="73551" spans="1:5" x14ac:dyDescent="0.35">
      <c r="A73551">
        <f t="shared" si="5749"/>
        <v>73540</v>
      </c>
      <c r="B73551">
        <f t="shared" ca="1" si="5745"/>
        <v>4.7765185363379302E-3</v>
      </c>
      <c r="C73551">
        <f t="shared" ca="1" si="5747"/>
        <v>14.469191556470014</v>
      </c>
      <c r="D73551" s="48">
        <f t="shared" ca="1" si="5746"/>
        <v>53.146049587455316</v>
      </c>
      <c r="E73551">
        <f t="shared" ca="1" si="5748"/>
        <v>48.57950686192747</v>
      </c>
    </row>
    <row r="73552" spans="1:5" x14ac:dyDescent="0.35">
      <c r="A73552">
        <f t="shared" si="5749"/>
        <v>73541</v>
      </c>
      <c r="B73552">
        <f t="shared" ca="1" si="5745"/>
        <v>5.3344399629734439E-3</v>
      </c>
      <c r="C73552">
        <f t="shared" ca="1" si="5747"/>
        <v>13.69164355081401</v>
      </c>
      <c r="D73552" s="48">
        <f t="shared" ca="1" si="5746"/>
        <v>51.489404788108715</v>
      </c>
      <c r="E73552">
        <f t="shared" ca="1" si="5748"/>
        <v>44.567702567050056</v>
      </c>
    </row>
    <row r="73553" spans="1:5" x14ac:dyDescent="0.35">
      <c r="A73553">
        <f t="shared" si="5749"/>
        <v>73542</v>
      </c>
      <c r="B73553">
        <f t="shared" ca="1" si="5745"/>
        <v>4.6088740706256995E-3</v>
      </c>
      <c r="C73553">
        <f t="shared" ca="1" si="5747"/>
        <v>14.72999430804802</v>
      </c>
      <c r="D73553" s="48">
        <f t="shared" ca="1" si="5746"/>
        <v>51.470327995756875</v>
      </c>
      <c r="E73553">
        <f t="shared" ca="1" si="5748"/>
        <v>32.557141326561705</v>
      </c>
    </row>
    <row r="73554" spans="1:5" x14ac:dyDescent="0.35">
      <c r="A73554">
        <f t="shared" si="5749"/>
        <v>73543</v>
      </c>
      <c r="B73554">
        <f t="shared" ca="1" si="5745"/>
        <v>4.5864805125005181E-3</v>
      </c>
      <c r="C73554">
        <f t="shared" ca="1" si="5747"/>
        <v>14.765910227659836</v>
      </c>
      <c r="D73554" s="48">
        <f t="shared" ca="1" si="5746"/>
        <v>52.214173831315769</v>
      </c>
      <c r="E73554">
        <f t="shared" ca="1" si="5748"/>
        <v>52.68091669031547</v>
      </c>
    </row>
    <row r="73555" spans="1:5" x14ac:dyDescent="0.35">
      <c r="A73555">
        <f t="shared" si="5749"/>
        <v>73544</v>
      </c>
      <c r="B73555">
        <f t="shared" ca="1" si="5745"/>
        <v>4.3571634510347085E-3</v>
      </c>
      <c r="C73555">
        <f t="shared" ca="1" si="5747"/>
        <v>15.149492135498292</v>
      </c>
      <c r="D73555" s="48">
        <f t="shared" ca="1" si="5746"/>
        <v>49.201669375907493</v>
      </c>
      <c r="E73555">
        <f t="shared" ca="1" si="5748"/>
        <v>60.14444242294141</v>
      </c>
    </row>
    <row r="73556" spans="1:5" x14ac:dyDescent="0.35">
      <c r="A73556">
        <f t="shared" si="5749"/>
        <v>73545</v>
      </c>
      <c r="B73556">
        <f t="shared" ca="1" si="5745"/>
        <v>5.9908954544195545E-3</v>
      </c>
      <c r="C73556">
        <f t="shared" ca="1" si="5747"/>
        <v>12.919750580275004</v>
      </c>
      <c r="D73556" s="48">
        <f t="shared" ca="1" si="5746"/>
        <v>52.856304056057418</v>
      </c>
      <c r="E73556">
        <f t="shared" ca="1" si="5748"/>
        <v>55.886770740661376</v>
      </c>
    </row>
    <row r="73557" spans="1:5" x14ac:dyDescent="0.35">
      <c r="A73557">
        <f t="shared" si="5749"/>
        <v>73546</v>
      </c>
      <c r="B73557">
        <f t="shared" ca="1" si="5745"/>
        <v>6.6293621486271321E-3</v>
      </c>
      <c r="C73557">
        <f t="shared" ca="1" si="5747"/>
        <v>12.281859583409132</v>
      </c>
      <c r="D73557" s="48">
        <f t="shared" ca="1" si="5746"/>
        <v>49.100744808474097</v>
      </c>
      <c r="E73557">
        <f t="shared" ca="1" si="5748"/>
        <v>48.790098241027536</v>
      </c>
    </row>
    <row r="73558" spans="1:5" x14ac:dyDescent="0.35">
      <c r="A73558">
        <f t="shared" si="5749"/>
        <v>73547</v>
      </c>
      <c r="B73558">
        <f t="shared" ca="1" si="5745"/>
        <v>4.2250526646648631E-3</v>
      </c>
      <c r="C73558">
        <f t="shared" ca="1" si="5747"/>
        <v>15.384519500823815</v>
      </c>
      <c r="D73558" s="48">
        <f t="shared" ca="1" si="5746"/>
        <v>53.557897195345873</v>
      </c>
      <c r="E73558">
        <f t="shared" ca="1" si="5748"/>
        <v>74.889449393655099</v>
      </c>
    </row>
    <row r="73559" spans="1:5" x14ac:dyDescent="0.35">
      <c r="A73559">
        <f t="shared" si="5749"/>
        <v>73548</v>
      </c>
      <c r="B73559">
        <f t="shared" ca="1" si="5745"/>
        <v>5.0361456042041942E-3</v>
      </c>
      <c r="C73559">
        <f t="shared" ca="1" si="5747"/>
        <v>14.091293512404052</v>
      </c>
      <c r="D73559" s="48">
        <f t="shared" ca="1" si="5746"/>
        <v>53.48057606959388</v>
      </c>
      <c r="E73559">
        <f t="shared" ca="1" si="5748"/>
        <v>52.183995704990764</v>
      </c>
    </row>
    <row r="73560" spans="1:5" x14ac:dyDescent="0.35">
      <c r="A73560">
        <f t="shared" si="5749"/>
        <v>73549</v>
      </c>
      <c r="B73560">
        <f t="shared" ca="1" si="5745"/>
        <v>5.2984370491057538E-3</v>
      </c>
      <c r="C73560">
        <f t="shared" ca="1" si="5747"/>
        <v>13.738082199688966</v>
      </c>
      <c r="D73560" s="48">
        <f t="shared" ca="1" si="5746"/>
        <v>49.336976883524322</v>
      </c>
      <c r="E73560">
        <f t="shared" ca="1" si="5748"/>
        <v>57.536136301421791</v>
      </c>
    </row>
    <row r="73561" spans="1:5" x14ac:dyDescent="0.35">
      <c r="A73561">
        <f t="shared" si="5749"/>
        <v>73550</v>
      </c>
      <c r="B73561">
        <f t="shared" ca="1" si="5745"/>
        <v>4.8668471707509833E-3</v>
      </c>
      <c r="C73561">
        <f t="shared" ca="1" si="5747"/>
        <v>14.334288650964332</v>
      </c>
      <c r="D73561" s="48">
        <f t="shared" ca="1" si="5746"/>
        <v>53.645594610151122</v>
      </c>
      <c r="E73561">
        <f t="shared" ca="1" si="5748"/>
        <v>52.48886291686393</v>
      </c>
    </row>
    <row r="73562" spans="1:5" x14ac:dyDescent="0.35">
      <c r="A73562">
        <f t="shared" si="5749"/>
        <v>73551</v>
      </c>
      <c r="B73562">
        <f t="shared" ca="1" si="5745"/>
        <v>3.9855748693738077E-3</v>
      </c>
      <c r="C73562">
        <f t="shared" ca="1" si="5747"/>
        <v>15.83997581280976</v>
      </c>
      <c r="D73562" s="48">
        <f t="shared" ca="1" si="5746"/>
        <v>51.301743269395857</v>
      </c>
      <c r="E73562">
        <f t="shared" ca="1" si="5748"/>
        <v>17.31830035438059</v>
      </c>
    </row>
    <row r="73563" spans="1:5" x14ac:dyDescent="0.35">
      <c r="A73563">
        <f t="shared" si="5749"/>
        <v>73552</v>
      </c>
      <c r="B73563">
        <f t="shared" ca="1" si="5745"/>
        <v>4.3573983942602271E-3</v>
      </c>
      <c r="C73563">
        <f t="shared" ca="1" si="5747"/>
        <v>15.149083713063169</v>
      </c>
      <c r="D73563" s="48">
        <f t="shared" ca="1" si="5746"/>
        <v>52.8341874186128</v>
      </c>
      <c r="E73563">
        <f t="shared" ca="1" si="5748"/>
        <v>31.92041482401865</v>
      </c>
    </row>
    <row r="73564" spans="1:5" x14ac:dyDescent="0.35">
      <c r="A73564">
        <f t="shared" si="5749"/>
        <v>73553</v>
      </c>
      <c r="B73564">
        <f t="shared" ca="1" si="5745"/>
        <v>5.0082664626746598E-3</v>
      </c>
      <c r="C73564">
        <f t="shared" ca="1" si="5747"/>
        <v>14.130459556077167</v>
      </c>
      <c r="D73564" s="48">
        <f t="shared" ca="1" si="5746"/>
        <v>52.219680557771468</v>
      </c>
      <c r="E73564">
        <f t="shared" ca="1" si="5748"/>
        <v>32.654062620745407</v>
      </c>
    </row>
    <row r="73565" spans="1:5" x14ac:dyDescent="0.35">
      <c r="A73565">
        <f t="shared" si="5749"/>
        <v>73554</v>
      </c>
      <c r="B73565">
        <f t="shared" ca="1" si="5745"/>
        <v>4.0938981766044102E-3</v>
      </c>
      <c r="C73565">
        <f t="shared" ca="1" si="5747"/>
        <v>15.629010453490524</v>
      </c>
      <c r="D73565" s="48">
        <f t="shared" ca="1" si="5746"/>
        <v>52.66310575327352</v>
      </c>
      <c r="E73565">
        <f t="shared" ca="1" si="5748"/>
        <v>65.055153780361181</v>
      </c>
    </row>
    <row r="73566" spans="1:5" x14ac:dyDescent="0.35">
      <c r="A73566">
        <f t="shared" si="5749"/>
        <v>73555</v>
      </c>
      <c r="B73566">
        <f t="shared" ca="1" si="5745"/>
        <v>4.2172455366698749E-3</v>
      </c>
      <c r="C73566">
        <f t="shared" ca="1" si="5747"/>
        <v>15.39875312507785</v>
      </c>
      <c r="D73566" s="48">
        <f t="shared" ca="1" si="5746"/>
        <v>48.281063935213425</v>
      </c>
      <c r="E73566">
        <f t="shared" ca="1" si="5748"/>
        <v>59.703912760306437</v>
      </c>
    </row>
    <row r="73567" spans="1:5" x14ac:dyDescent="0.35">
      <c r="A73567">
        <f t="shared" si="5749"/>
        <v>73556</v>
      </c>
      <c r="B73567">
        <f t="shared" ca="1" si="5745"/>
        <v>5.1194171034175283E-3</v>
      </c>
      <c r="C73567">
        <f t="shared" ca="1" si="5747"/>
        <v>13.976220457325123</v>
      </c>
      <c r="D73567" s="48">
        <f t="shared" ca="1" si="5746"/>
        <v>52.718932163832747</v>
      </c>
      <c r="E73567">
        <f t="shared" ca="1" si="5748"/>
        <v>29.431659096352089</v>
      </c>
    </row>
    <row r="73568" spans="1:5" x14ac:dyDescent="0.35">
      <c r="A73568">
        <f t="shared" si="5749"/>
        <v>73557</v>
      </c>
      <c r="B73568">
        <f t="shared" ca="1" si="5745"/>
        <v>5.3364794767952325E-3</v>
      </c>
      <c r="C73568">
        <f t="shared" ca="1" si="5747"/>
        <v>13.689026941404489</v>
      </c>
      <c r="D73568" s="48">
        <f t="shared" ca="1" si="5746"/>
        <v>55.115400877862228</v>
      </c>
      <c r="E73568">
        <f t="shared" ca="1" si="5748"/>
        <v>46.551016890083943</v>
      </c>
    </row>
    <row r="73569" spans="1:5" x14ac:dyDescent="0.35">
      <c r="A73569">
        <f t="shared" si="5749"/>
        <v>73558</v>
      </c>
      <c r="B73569">
        <f t="shared" ca="1" si="5745"/>
        <v>4.7735516501673505E-3</v>
      </c>
      <c r="C73569">
        <f t="shared" ca="1" si="5747"/>
        <v>14.473687346948525</v>
      </c>
      <c r="D73569" s="48">
        <f t="shared" ca="1" si="5746"/>
        <v>51.933337634859299</v>
      </c>
      <c r="E73569">
        <f t="shared" ca="1" si="5748"/>
        <v>57.899790859606505</v>
      </c>
    </row>
    <row r="73570" spans="1:5" x14ac:dyDescent="0.35">
      <c r="A73570">
        <f t="shared" si="5749"/>
        <v>73559</v>
      </c>
      <c r="B73570">
        <f t="shared" ca="1" si="5745"/>
        <v>4.1527649974661043E-3</v>
      </c>
      <c r="C73570">
        <f t="shared" ca="1" si="5747"/>
        <v>15.51784188171167</v>
      </c>
      <c r="D73570" s="48">
        <f t="shared" ca="1" si="5746"/>
        <v>53.208965646726575</v>
      </c>
      <c r="E73570">
        <f t="shared" ca="1" si="5748"/>
        <v>39.805224944832972</v>
      </c>
    </row>
    <row r="73571" spans="1:5" x14ac:dyDescent="0.35">
      <c r="A73571">
        <f t="shared" si="5749"/>
        <v>73560</v>
      </c>
      <c r="B73571">
        <f t="shared" ca="1" si="5745"/>
        <v>4.7198320825025709E-3</v>
      </c>
      <c r="C73571">
        <f t="shared" ca="1" si="5747"/>
        <v>14.555821662863002</v>
      </c>
      <c r="D73571" s="48">
        <f t="shared" ca="1" si="5746"/>
        <v>49.794312779973701</v>
      </c>
      <c r="E73571">
        <f t="shared" ca="1" si="5748"/>
        <v>41.932466652006248</v>
      </c>
    </row>
    <row r="73572" spans="1:5" x14ac:dyDescent="0.35">
      <c r="A73572">
        <f t="shared" si="5749"/>
        <v>73561</v>
      </c>
      <c r="B73572">
        <f t="shared" ca="1" si="5745"/>
        <v>6.3092922695107906E-3</v>
      </c>
      <c r="C73572">
        <f t="shared" ca="1" si="5747"/>
        <v>12.589534636548485</v>
      </c>
      <c r="D73572" s="48">
        <f t="shared" ca="1" si="5746"/>
        <v>51.226012244910244</v>
      </c>
      <c r="E73572">
        <f t="shared" ca="1" si="5748"/>
        <v>51.840672341779182</v>
      </c>
    </row>
    <row r="73573" spans="1:5" x14ac:dyDescent="0.35">
      <c r="A73573">
        <f t="shared" si="5749"/>
        <v>73562</v>
      </c>
      <c r="B73573">
        <f t="shared" ca="1" si="5745"/>
        <v>4.6192948808993529E-3</v>
      </c>
      <c r="C73573">
        <f t="shared" ca="1" si="5747"/>
        <v>14.713370001930626</v>
      </c>
      <c r="D73573" s="48">
        <f t="shared" ca="1" si="5746"/>
        <v>50.194710517094059</v>
      </c>
      <c r="E73573">
        <f t="shared" ca="1" si="5748"/>
        <v>55.051130592810878</v>
      </c>
    </row>
    <row r="73574" spans="1:5" x14ac:dyDescent="0.35">
      <c r="A73574">
        <f t="shared" si="5749"/>
        <v>73563</v>
      </c>
      <c r="B73574">
        <f t="shared" ca="1" si="5745"/>
        <v>7.3516794159288069E-3</v>
      </c>
      <c r="C73574">
        <f t="shared" ca="1" si="5747"/>
        <v>11.662904506527259</v>
      </c>
      <c r="D73574" s="48">
        <f t="shared" ca="1" si="5746"/>
        <v>52.897293069512806</v>
      </c>
      <c r="E73574">
        <f t="shared" ca="1" si="5748"/>
        <v>63.740621508125471</v>
      </c>
    </row>
    <row r="73575" spans="1:5" x14ac:dyDescent="0.35">
      <c r="A73575">
        <f t="shared" si="5749"/>
        <v>73564</v>
      </c>
      <c r="B73575">
        <f t="shared" ca="1" si="5745"/>
        <v>4.3961549615508513E-3</v>
      </c>
      <c r="C73575">
        <f t="shared" ca="1" si="5747"/>
        <v>15.082158610090303</v>
      </c>
      <c r="D73575" s="48">
        <f t="shared" ca="1" si="5746"/>
        <v>52.539366669008999</v>
      </c>
      <c r="E73575">
        <f t="shared" ca="1" si="5748"/>
        <v>34.533545491273827</v>
      </c>
    </row>
    <row r="73576" spans="1:5" x14ac:dyDescent="0.35">
      <c r="A73576">
        <f t="shared" si="5749"/>
        <v>73565</v>
      </c>
      <c r="B73576">
        <f t="shared" ca="1" si="5745"/>
        <v>3.4210991544664686E-3</v>
      </c>
      <c r="C73576">
        <f t="shared" ca="1" si="5747"/>
        <v>17.09689203539806</v>
      </c>
      <c r="D73576" s="48">
        <f t="shared" ca="1" si="5746"/>
        <v>48.947089419805863</v>
      </c>
      <c r="E73576">
        <f t="shared" ca="1" si="5748"/>
        <v>38.10276811978116</v>
      </c>
    </row>
    <row r="73577" spans="1:5" x14ac:dyDescent="0.35">
      <c r="A73577">
        <f t="shared" si="5749"/>
        <v>73566</v>
      </c>
      <c r="B73577">
        <f t="shared" ca="1" si="5745"/>
        <v>6.135677045480765E-3</v>
      </c>
      <c r="C73577">
        <f t="shared" ca="1" si="5747"/>
        <v>12.76640899969542</v>
      </c>
      <c r="D73577" s="48">
        <f t="shared" ca="1" si="5746"/>
        <v>49.876077439594695</v>
      </c>
      <c r="E73577">
        <f t="shared" ca="1" si="5748"/>
        <v>61.994438150658198</v>
      </c>
    </row>
    <row r="73578" spans="1:5" x14ac:dyDescent="0.35">
      <c r="A73578">
        <f t="shared" si="5749"/>
        <v>73567</v>
      </c>
      <c r="B73578">
        <f t="shared" ca="1" si="5745"/>
        <v>5.8212584637772468E-3</v>
      </c>
      <c r="C73578">
        <f t="shared" ca="1" si="5747"/>
        <v>13.106645673093558</v>
      </c>
      <c r="D73578" s="48">
        <f t="shared" ca="1" si="5746"/>
        <v>52.408953243104911</v>
      </c>
      <c r="E73578">
        <f t="shared" ca="1" si="5748"/>
        <v>48.372007521723454</v>
      </c>
    </row>
    <row r="73579" spans="1:5" x14ac:dyDescent="0.35">
      <c r="A73579">
        <f t="shared" si="5749"/>
        <v>73568</v>
      </c>
      <c r="B73579">
        <f t="shared" ca="1" si="5745"/>
        <v>4.4489383463486003E-3</v>
      </c>
      <c r="C73579">
        <f t="shared" ca="1" si="5747"/>
        <v>14.992422286581029</v>
      </c>
      <c r="D73579" s="48">
        <f t="shared" ca="1" si="5746"/>
        <v>52.938952680577863</v>
      </c>
      <c r="E73579">
        <f t="shared" ca="1" si="5748"/>
        <v>40.300939682204074</v>
      </c>
    </row>
    <row r="73580" spans="1:5" x14ac:dyDescent="0.35">
      <c r="A73580">
        <f t="shared" si="5749"/>
        <v>73569</v>
      </c>
      <c r="B73580">
        <f t="shared" ca="1" si="5745"/>
        <v>5.0402393251505126E-3</v>
      </c>
      <c r="C73580">
        <f t="shared" ca="1" si="5747"/>
        <v>14.085569821755028</v>
      </c>
      <c r="D73580" s="48">
        <f t="shared" ca="1" si="5746"/>
        <v>53.285590495094176</v>
      </c>
      <c r="E73580">
        <f t="shared" ca="1" si="5748"/>
        <v>39.822036747389816</v>
      </c>
    </row>
    <row r="73581" spans="1:5" x14ac:dyDescent="0.35">
      <c r="A73581">
        <f t="shared" si="5749"/>
        <v>73570</v>
      </c>
      <c r="B73581">
        <f t="shared" ca="1" si="5745"/>
        <v>5.0903812383412865E-3</v>
      </c>
      <c r="C73581">
        <f t="shared" ca="1" si="5747"/>
        <v>14.016024411399735</v>
      </c>
      <c r="D73581" s="48">
        <f t="shared" ca="1" si="5746"/>
        <v>53.307566490213155</v>
      </c>
      <c r="E73581">
        <f t="shared" ca="1" si="5748"/>
        <v>54.91745663325559</v>
      </c>
    </row>
    <row r="73582" spans="1:5" x14ac:dyDescent="0.35">
      <c r="A73582">
        <f t="shared" si="5749"/>
        <v>73571</v>
      </c>
      <c r="B73582">
        <f t="shared" ca="1" si="5745"/>
        <v>4.1950653482982058E-3</v>
      </c>
      <c r="C73582">
        <f t="shared" ca="1" si="5747"/>
        <v>15.439407673730944</v>
      </c>
      <c r="D73582" s="48">
        <f t="shared" ca="1" si="5746"/>
        <v>53.626881042269503</v>
      </c>
      <c r="E73582">
        <f t="shared" ca="1" si="5748"/>
        <v>59.60239996939702</v>
      </c>
    </row>
    <row r="73583" spans="1:5" x14ac:dyDescent="0.35">
      <c r="A73583">
        <f t="shared" si="5749"/>
        <v>73572</v>
      </c>
      <c r="B73583">
        <f t="shared" ca="1" si="5745"/>
        <v>4.3835641248815751E-3</v>
      </c>
      <c r="C73583">
        <f t="shared" ca="1" si="5747"/>
        <v>15.103803192703538</v>
      </c>
      <c r="D73583" s="48">
        <f t="shared" ca="1" si="5746"/>
        <v>52.680094794082066</v>
      </c>
      <c r="E73583">
        <f t="shared" ca="1" si="5748"/>
        <v>52.82240590441333</v>
      </c>
    </row>
    <row r="73584" spans="1:5" x14ac:dyDescent="0.35">
      <c r="A73584">
        <f t="shared" si="5749"/>
        <v>73573</v>
      </c>
      <c r="B73584">
        <f t="shared" ca="1" si="5745"/>
        <v>4.2735541227889957E-3</v>
      </c>
      <c r="C73584">
        <f t="shared" ca="1" si="5747"/>
        <v>15.296969323509963</v>
      </c>
      <c r="D73584" s="48">
        <f t="shared" ca="1" si="5746"/>
        <v>47.503250996294454</v>
      </c>
      <c r="E73584">
        <f t="shared" ca="1" si="5748"/>
        <v>57.955486856008278</v>
      </c>
    </row>
    <row r="73585" spans="1:5" x14ac:dyDescent="0.35">
      <c r="A73585">
        <f t="shared" si="5749"/>
        <v>73574</v>
      </c>
      <c r="B73585">
        <f t="shared" ca="1" si="5745"/>
        <v>5.3155498924975352E-3</v>
      </c>
      <c r="C73585">
        <f t="shared" ca="1" si="5747"/>
        <v>13.715950230554412</v>
      </c>
      <c r="D73585" s="48">
        <f t="shared" ca="1" si="5746"/>
        <v>47.32420468623431</v>
      </c>
      <c r="E73585">
        <f t="shared" ca="1" si="5748"/>
        <v>29.606675263157012</v>
      </c>
    </row>
    <row r="73586" spans="1:5" x14ac:dyDescent="0.35">
      <c r="A73586">
        <f t="shared" si="5749"/>
        <v>73575</v>
      </c>
      <c r="B73586">
        <f t="shared" ca="1" si="5745"/>
        <v>3.7357412957349069E-3</v>
      </c>
      <c r="C73586">
        <f t="shared" ca="1" si="5747"/>
        <v>16.36106625674357</v>
      </c>
      <c r="D73586" s="48">
        <f t="shared" ca="1" si="5746"/>
        <v>51.761512993122878</v>
      </c>
      <c r="E73586">
        <f t="shared" ca="1" si="5748"/>
        <v>51.999599252898719</v>
      </c>
    </row>
    <row r="73587" spans="1:5" x14ac:dyDescent="0.35">
      <c r="A73587">
        <f t="shared" si="5749"/>
        <v>73576</v>
      </c>
      <c r="B73587">
        <f t="shared" ca="1" si="5745"/>
        <v>4.3935006925210881E-3</v>
      </c>
      <c r="C73587">
        <f t="shared" ca="1" si="5747"/>
        <v>15.086713754714726</v>
      </c>
      <c r="D73587" s="48">
        <f t="shared" ca="1" si="5746"/>
        <v>55.480596660374964</v>
      </c>
      <c r="E73587">
        <f t="shared" ca="1" si="5748"/>
        <v>72.513649000101594</v>
      </c>
    </row>
    <row r="73588" spans="1:5" x14ac:dyDescent="0.35">
      <c r="A73588">
        <f t="shared" si="5749"/>
        <v>73577</v>
      </c>
      <c r="B73588">
        <f t="shared" ca="1" si="5745"/>
        <v>5.0425581045390614E-3</v>
      </c>
      <c r="C73588">
        <f t="shared" ca="1" si="5747"/>
        <v>14.082330881922632</v>
      </c>
      <c r="D73588" s="48">
        <f t="shared" ca="1" si="5746"/>
        <v>51.233786110644985</v>
      </c>
      <c r="E73588">
        <f t="shared" ca="1" si="5748"/>
        <v>58.101426777646637</v>
      </c>
    </row>
    <row r="73589" spans="1:5" x14ac:dyDescent="0.35">
      <c r="A73589">
        <f t="shared" si="5749"/>
        <v>73578</v>
      </c>
      <c r="B73589">
        <f t="shared" ca="1" si="5745"/>
        <v>6.1949043257318879E-3</v>
      </c>
      <c r="C73589">
        <f t="shared" ca="1" si="5747"/>
        <v>12.705234881184893</v>
      </c>
      <c r="D73589" s="48">
        <f t="shared" ca="1" si="5746"/>
        <v>51.878344731485491</v>
      </c>
      <c r="E73589">
        <f t="shared" ca="1" si="5748"/>
        <v>59.060971996074841</v>
      </c>
    </row>
    <row r="73590" spans="1:5" x14ac:dyDescent="0.35">
      <c r="A73590">
        <f t="shared" si="5749"/>
        <v>73579</v>
      </c>
      <c r="B73590">
        <f t="shared" ca="1" si="5745"/>
        <v>5.2514433938080788E-3</v>
      </c>
      <c r="C73590">
        <f t="shared" ca="1" si="5747"/>
        <v>13.799414365855178</v>
      </c>
      <c r="D73590" s="48">
        <f t="shared" ca="1" si="5746"/>
        <v>49.992311763312713</v>
      </c>
      <c r="E73590">
        <f t="shared" ca="1" si="5748"/>
        <v>24.272857933088442</v>
      </c>
    </row>
    <row r="73591" spans="1:5" x14ac:dyDescent="0.35">
      <c r="A73591">
        <f t="shared" si="5749"/>
        <v>73580</v>
      </c>
      <c r="B73591">
        <f t="shared" ca="1" si="5745"/>
        <v>5.9943397565870799E-3</v>
      </c>
      <c r="C73591">
        <f t="shared" ca="1" si="5747"/>
        <v>12.916038251574571</v>
      </c>
      <c r="D73591" s="48">
        <f t="shared" ca="1" si="5746"/>
        <v>51.007798895229527</v>
      </c>
      <c r="E73591">
        <f t="shared" ca="1" si="5748"/>
        <v>41.270842365858961</v>
      </c>
    </row>
    <row r="73592" spans="1:5" x14ac:dyDescent="0.35">
      <c r="A73592">
        <f t="shared" si="5749"/>
        <v>73581</v>
      </c>
      <c r="B73592">
        <f t="shared" ca="1" si="5745"/>
        <v>4.2377861208941422E-3</v>
      </c>
      <c r="C73592">
        <f t="shared" ca="1" si="5747"/>
        <v>15.361388852246806</v>
      </c>
      <c r="D73592" s="48">
        <f t="shared" ca="1" si="5746"/>
        <v>52.732887485749622</v>
      </c>
      <c r="E73592">
        <f t="shared" ca="1" si="5748"/>
        <v>64.981317514471442</v>
      </c>
    </row>
    <row r="73593" spans="1:5" x14ac:dyDescent="0.35">
      <c r="A73593">
        <f t="shared" si="5749"/>
        <v>73582</v>
      </c>
      <c r="B73593">
        <f t="shared" ca="1" si="5745"/>
        <v>4.1213187370346327E-3</v>
      </c>
      <c r="C73593">
        <f t="shared" ca="1" si="5747"/>
        <v>15.576931074595009</v>
      </c>
      <c r="D73593" s="48">
        <f t="shared" ca="1" si="5746"/>
        <v>50.163201822823197</v>
      </c>
      <c r="E73593">
        <f t="shared" ca="1" si="5748"/>
        <v>63.252907520017452</v>
      </c>
    </row>
    <row r="73594" spans="1:5" x14ac:dyDescent="0.35">
      <c r="A73594">
        <f t="shared" si="5749"/>
        <v>73583</v>
      </c>
      <c r="B73594">
        <f t="shared" ca="1" si="5745"/>
        <v>5.5148931943221962E-3</v>
      </c>
      <c r="C73594">
        <f t="shared" ca="1" si="5747"/>
        <v>13.465777897766591</v>
      </c>
      <c r="D73594" s="48">
        <f t="shared" ca="1" si="5746"/>
        <v>51.057173515122223</v>
      </c>
      <c r="E73594">
        <f t="shared" ca="1" si="5748"/>
        <v>52.458526450136169</v>
      </c>
    </row>
    <row r="73595" spans="1:5" x14ac:dyDescent="0.35">
      <c r="A73595">
        <f t="shared" si="5749"/>
        <v>73584</v>
      </c>
      <c r="B73595">
        <f t="shared" ca="1" si="5745"/>
        <v>6.1424046946047138E-3</v>
      </c>
      <c r="C73595">
        <f t="shared" ca="1" si="5747"/>
        <v>12.759415692082271</v>
      </c>
      <c r="D73595" s="48">
        <f t="shared" ca="1" si="5746"/>
        <v>54.118917476748038</v>
      </c>
      <c r="E73595">
        <f t="shared" ca="1" si="5748"/>
        <v>67.304324561622153</v>
      </c>
    </row>
    <row r="73596" spans="1:5" x14ac:dyDescent="0.35">
      <c r="A73596">
        <f t="shared" si="5749"/>
        <v>73585</v>
      </c>
      <c r="B73596">
        <f t="shared" ca="1" si="5745"/>
        <v>5.2324731751248726E-3</v>
      </c>
      <c r="C73596">
        <f t="shared" ca="1" si="5747"/>
        <v>13.824406473894575</v>
      </c>
      <c r="D73596" s="48">
        <f t="shared" ca="1" si="5746"/>
        <v>54.066907375713214</v>
      </c>
      <c r="E73596">
        <f t="shared" ca="1" si="5748"/>
        <v>55.663664719481964</v>
      </c>
    </row>
    <row r="73597" spans="1:5" x14ac:dyDescent="0.35">
      <c r="A73597">
        <f t="shared" si="5749"/>
        <v>73586</v>
      </c>
      <c r="B73597">
        <f t="shared" ca="1" si="5745"/>
        <v>3.4692435418282779E-3</v>
      </c>
      <c r="C73597">
        <f t="shared" ca="1" si="5747"/>
        <v>16.977846618302245</v>
      </c>
      <c r="D73597" s="48">
        <f t="shared" ca="1" si="5746"/>
        <v>55.925382315200693</v>
      </c>
      <c r="E73597">
        <f t="shared" ca="1" si="5748"/>
        <v>61.391086267929012</v>
      </c>
    </row>
    <row r="73598" spans="1:5" x14ac:dyDescent="0.35">
      <c r="A73598">
        <f t="shared" si="5749"/>
        <v>73587</v>
      </c>
      <c r="B73598">
        <f t="shared" ca="1" si="5745"/>
        <v>4.3020198769208656E-3</v>
      </c>
      <c r="C73598">
        <f t="shared" ca="1" si="5747"/>
        <v>15.246276569708259</v>
      </c>
      <c r="D73598" s="48">
        <f t="shared" ca="1" si="5746"/>
        <v>52.100718479381442</v>
      </c>
      <c r="E73598">
        <f t="shared" ca="1" si="5748"/>
        <v>35.026361741538494</v>
      </c>
    </row>
    <row r="73599" spans="1:5" x14ac:dyDescent="0.35">
      <c r="A73599">
        <f t="shared" si="5749"/>
        <v>73588</v>
      </c>
      <c r="B73599">
        <f t="shared" ca="1" si="5745"/>
        <v>4.9081297971808081E-3</v>
      </c>
      <c r="C73599">
        <f t="shared" ca="1" si="5747"/>
        <v>14.273877995947631</v>
      </c>
      <c r="D73599" s="48">
        <f t="shared" ca="1" si="5746"/>
        <v>55.765145897369294</v>
      </c>
      <c r="E73599">
        <f t="shared" ca="1" si="5748"/>
        <v>47.270658979748475</v>
      </c>
    </row>
    <row r="73600" spans="1:5" x14ac:dyDescent="0.35">
      <c r="A73600">
        <f t="shared" si="5749"/>
        <v>73589</v>
      </c>
      <c r="B73600">
        <f t="shared" ca="1" si="5745"/>
        <v>4.3806636922676277E-3</v>
      </c>
      <c r="C73600">
        <f t="shared" ca="1" si="5747"/>
        <v>15.108802471079635</v>
      </c>
      <c r="D73600" s="48">
        <f t="shared" ca="1" si="5746"/>
        <v>52.386607553085803</v>
      </c>
      <c r="E73600">
        <f t="shared" ca="1" si="5748"/>
        <v>70.20620761278046</v>
      </c>
    </row>
    <row r="73601" spans="1:5" x14ac:dyDescent="0.35">
      <c r="A73601">
        <f t="shared" si="5749"/>
        <v>73590</v>
      </c>
      <c r="B73601">
        <f t="shared" ca="1" si="5745"/>
        <v>4.1273496452410461E-3</v>
      </c>
      <c r="C73601">
        <f t="shared" ca="1" si="5747"/>
        <v>15.565546361382374</v>
      </c>
      <c r="D73601" s="48">
        <f t="shared" ca="1" si="5746"/>
        <v>52.759157499518111</v>
      </c>
      <c r="E73601">
        <f t="shared" ca="1" si="5748"/>
        <v>63.953754279811477</v>
      </c>
    </row>
    <row r="73602" spans="1:5" x14ac:dyDescent="0.35">
      <c r="A73602">
        <f t="shared" si="5749"/>
        <v>73591</v>
      </c>
      <c r="B73602">
        <f t="shared" ca="1" si="5745"/>
        <v>4.4928274309513523E-3</v>
      </c>
      <c r="C73602">
        <f t="shared" ca="1" si="5747"/>
        <v>14.919014331602803</v>
      </c>
      <c r="D73602" s="48">
        <f t="shared" ca="1" si="5746"/>
        <v>51.658749733369149</v>
      </c>
      <c r="E73602">
        <f t="shared" ca="1" si="5748"/>
        <v>29.614017859487404</v>
      </c>
    </row>
    <row r="73603" spans="1:5" x14ac:dyDescent="0.35">
      <c r="A73603">
        <f t="shared" si="5749"/>
        <v>73592</v>
      </c>
      <c r="B73603">
        <f t="shared" ca="1" si="5745"/>
        <v>5.2669020722146565E-3</v>
      </c>
      <c r="C73603">
        <f t="shared" ca="1" si="5747"/>
        <v>13.779148423617844</v>
      </c>
      <c r="D73603" s="48">
        <f t="shared" ca="1" si="5746"/>
        <v>51.438953300630125</v>
      </c>
      <c r="E73603">
        <f t="shared" ca="1" si="5748"/>
        <v>41.154238050916987</v>
      </c>
    </row>
    <row r="73604" spans="1:5" x14ac:dyDescent="0.35">
      <c r="A73604">
        <f t="shared" si="5749"/>
        <v>73593</v>
      </c>
      <c r="B73604">
        <f t="shared" ca="1" si="5745"/>
        <v>6.8588603609975492E-3</v>
      </c>
      <c r="C73604">
        <f t="shared" ca="1" si="5747"/>
        <v>12.074635220377926</v>
      </c>
      <c r="D73604" s="48">
        <f t="shared" ca="1" si="5746"/>
        <v>48.992648139120959</v>
      </c>
      <c r="E73604">
        <f t="shared" ca="1" si="5748"/>
        <v>43.518392146563976</v>
      </c>
    </row>
    <row r="73605" spans="1:5" x14ac:dyDescent="0.35">
      <c r="A73605">
        <f t="shared" si="5749"/>
        <v>73594</v>
      </c>
      <c r="B73605">
        <f t="shared" ca="1" si="5745"/>
        <v>4.6541741529622814E-3</v>
      </c>
      <c r="C73605">
        <f t="shared" ca="1" si="5747"/>
        <v>14.658133914151513</v>
      </c>
      <c r="D73605" s="48">
        <f t="shared" ca="1" si="5746"/>
        <v>54.759626746145429</v>
      </c>
      <c r="E73605">
        <f t="shared" ca="1" si="5748"/>
        <v>39.747092785153356</v>
      </c>
    </row>
    <row r="73606" spans="1:5" x14ac:dyDescent="0.35">
      <c r="A73606">
        <f t="shared" si="5749"/>
        <v>73595</v>
      </c>
      <c r="B73606">
        <f t="shared" ca="1" si="5745"/>
        <v>6.8720752455495113E-3</v>
      </c>
      <c r="C73606">
        <f t="shared" ca="1" si="5747"/>
        <v>12.063019973982803</v>
      </c>
      <c r="D73606" s="48">
        <f t="shared" ca="1" si="5746"/>
        <v>52.234968466104363</v>
      </c>
      <c r="E73606">
        <f t="shared" ca="1" si="5748"/>
        <v>53.547425509201972</v>
      </c>
    </row>
    <row r="73607" spans="1:5" x14ac:dyDescent="0.35">
      <c r="A73607">
        <f t="shared" si="5749"/>
        <v>73596</v>
      </c>
      <c r="B73607">
        <f t="shared" ca="1" si="5745"/>
        <v>3.8364893754954475E-3</v>
      </c>
      <c r="C73607">
        <f t="shared" ca="1" si="5747"/>
        <v>16.144812293283703</v>
      </c>
      <c r="D73607" s="48">
        <f t="shared" ca="1" si="5746"/>
        <v>49.649585505206552</v>
      </c>
      <c r="E73607">
        <f t="shared" ca="1" si="5748"/>
        <v>68.894470006093883</v>
      </c>
    </row>
    <row r="73608" spans="1:5" x14ac:dyDescent="0.35">
      <c r="A73608">
        <f t="shared" si="5749"/>
        <v>73597</v>
      </c>
      <c r="B73608">
        <f t="shared" ca="1" si="5745"/>
        <v>4.4106869831436225E-3</v>
      </c>
      <c r="C73608">
        <f t="shared" ca="1" si="5747"/>
        <v>15.057292292958502</v>
      </c>
      <c r="D73608" s="48">
        <f t="shared" ca="1" si="5746"/>
        <v>49.301785413613523</v>
      </c>
      <c r="E73608">
        <f t="shared" ca="1" si="5748"/>
        <v>46.953944971884468</v>
      </c>
    </row>
    <row r="73609" spans="1:5" x14ac:dyDescent="0.35">
      <c r="A73609">
        <f t="shared" si="5749"/>
        <v>73598</v>
      </c>
      <c r="B73609">
        <f t="shared" ca="1" si="5745"/>
        <v>6.3610498509396379E-3</v>
      </c>
      <c r="C73609">
        <f t="shared" ca="1" si="5747"/>
        <v>12.538211760125003</v>
      </c>
      <c r="D73609" s="48">
        <f t="shared" ca="1" si="5746"/>
        <v>51.523475340780848</v>
      </c>
      <c r="E73609">
        <f t="shared" ca="1" si="5748"/>
        <v>41.489462014765799</v>
      </c>
    </row>
    <row r="73610" spans="1:5" x14ac:dyDescent="0.35">
      <c r="A73610">
        <f t="shared" si="5749"/>
        <v>73599</v>
      </c>
      <c r="B73610">
        <f t="shared" ca="1" si="5745"/>
        <v>4.2093653578197257E-3</v>
      </c>
      <c r="C73610">
        <f t="shared" ca="1" si="5747"/>
        <v>15.413160070101013</v>
      </c>
      <c r="D73610" s="48">
        <f t="shared" ca="1" si="5746"/>
        <v>54.893954685671041</v>
      </c>
      <c r="E73610">
        <f t="shared" ca="1" si="5748"/>
        <v>30.896709059650604</v>
      </c>
    </row>
    <row r="73611" spans="1:5" x14ac:dyDescent="0.35">
      <c r="A73611">
        <f t="shared" si="5749"/>
        <v>73600</v>
      </c>
      <c r="B73611">
        <f t="shared" ca="1" si="5745"/>
        <v>3.2013193513278047E-3</v>
      </c>
      <c r="C73611">
        <f t="shared" ca="1" si="5747"/>
        <v>17.674026428535772</v>
      </c>
      <c r="D73611" s="48">
        <f t="shared" ca="1" si="5746"/>
        <v>56.33485460022122</v>
      </c>
      <c r="E73611">
        <f t="shared" ca="1" si="5748"/>
        <v>43.005746463025247</v>
      </c>
    </row>
    <row r="73612" spans="1:5" x14ac:dyDescent="0.35">
      <c r="A73612">
        <f t="shared" si="5749"/>
        <v>73601</v>
      </c>
      <c r="B73612">
        <f t="shared" ref="B73612:B73675" ca="1" si="5750">_xlfn.GAMMA.INV(RAND(),$B$6,$B$7)</f>
        <v>4.0171120951804614E-3</v>
      </c>
      <c r="C73612">
        <f t="shared" ca="1" si="5747"/>
        <v>15.777675682208347</v>
      </c>
      <c r="D73612" s="48">
        <f t="shared" ref="D73612:D73675" ca="1" si="5751">_xlfn.NORM.INV(RAND(),$B$4,C73612/SQRT($B$2))</f>
        <v>51.007913759021633</v>
      </c>
      <c r="E73612">
        <f t="shared" ca="1" si="5748"/>
        <v>71.471481073526647</v>
      </c>
    </row>
    <row r="73613" spans="1:5" x14ac:dyDescent="0.35">
      <c r="A73613">
        <f t="shared" si="5749"/>
        <v>73602</v>
      </c>
      <c r="B73613">
        <f t="shared" ca="1" si="5750"/>
        <v>4.8903915569425893E-3</v>
      </c>
      <c r="C73613">
        <f t="shared" ref="C73613:C73676" ca="1" si="5752">1/SQRT(B73613)</f>
        <v>14.29974139523897</v>
      </c>
      <c r="D73613" s="48">
        <f t="shared" ca="1" si="5751"/>
        <v>53.83425196444415</v>
      </c>
      <c r="E73613">
        <f t="shared" ref="E73613:E73676" ca="1" si="5753">_xlfn.NORM.INV(RAND(),D73613,C73613)</f>
        <v>75.359333008146407</v>
      </c>
    </row>
    <row r="73614" spans="1:5" x14ac:dyDescent="0.35">
      <c r="A73614">
        <f t="shared" ref="A73614:A73677" si="5754">A73613+1</f>
        <v>73603</v>
      </c>
      <c r="B73614">
        <f t="shared" ca="1" si="5750"/>
        <v>5.9083029114813416E-3</v>
      </c>
      <c r="C73614">
        <f t="shared" ca="1" si="5752"/>
        <v>13.009740187495288</v>
      </c>
      <c r="D73614" s="48">
        <f t="shared" ca="1" si="5751"/>
        <v>53.201485085524226</v>
      </c>
      <c r="E73614">
        <f t="shared" ca="1" si="5753"/>
        <v>60.105760951801564</v>
      </c>
    </row>
    <row r="73615" spans="1:5" x14ac:dyDescent="0.35">
      <c r="A73615">
        <f t="shared" si="5754"/>
        <v>73604</v>
      </c>
      <c r="B73615">
        <f t="shared" ca="1" si="5750"/>
        <v>4.7754564818817038E-3</v>
      </c>
      <c r="C73615">
        <f t="shared" ca="1" si="5752"/>
        <v>14.470800430419601</v>
      </c>
      <c r="D73615" s="48">
        <f t="shared" ca="1" si="5751"/>
        <v>49.899098426862096</v>
      </c>
      <c r="E73615">
        <f t="shared" ca="1" si="5753"/>
        <v>61.764061370237982</v>
      </c>
    </row>
    <row r="73616" spans="1:5" x14ac:dyDescent="0.35">
      <c r="A73616">
        <f t="shared" si="5754"/>
        <v>73605</v>
      </c>
      <c r="B73616">
        <f t="shared" ca="1" si="5750"/>
        <v>4.7672571240105453E-3</v>
      </c>
      <c r="C73616">
        <f t="shared" ca="1" si="5752"/>
        <v>14.483239480183887</v>
      </c>
      <c r="D73616" s="48">
        <f t="shared" ca="1" si="5751"/>
        <v>54.30514907592724</v>
      </c>
      <c r="E73616">
        <f t="shared" ca="1" si="5753"/>
        <v>53.856575115571331</v>
      </c>
    </row>
    <row r="73617" spans="1:5" x14ac:dyDescent="0.35">
      <c r="A73617">
        <f t="shared" si="5754"/>
        <v>73606</v>
      </c>
      <c r="B73617">
        <f t="shared" ca="1" si="5750"/>
        <v>4.3242775142916141E-3</v>
      </c>
      <c r="C73617">
        <f t="shared" ca="1" si="5752"/>
        <v>15.206988632426119</v>
      </c>
      <c r="D73617" s="48">
        <f t="shared" ca="1" si="5751"/>
        <v>50.306049006015883</v>
      </c>
      <c r="E73617">
        <f t="shared" ca="1" si="5753"/>
        <v>60.739914561779443</v>
      </c>
    </row>
    <row r="73618" spans="1:5" x14ac:dyDescent="0.35">
      <c r="A73618">
        <f t="shared" si="5754"/>
        <v>73607</v>
      </c>
      <c r="B73618">
        <f t="shared" ca="1" si="5750"/>
        <v>5.5687147746269232E-3</v>
      </c>
      <c r="C73618">
        <f t="shared" ca="1" si="5752"/>
        <v>13.400546586396624</v>
      </c>
      <c r="D73618" s="48">
        <f t="shared" ca="1" si="5751"/>
        <v>52.515748492278185</v>
      </c>
      <c r="E73618">
        <f t="shared" ca="1" si="5753"/>
        <v>44.173455547570931</v>
      </c>
    </row>
    <row r="73619" spans="1:5" x14ac:dyDescent="0.35">
      <c r="A73619">
        <f t="shared" si="5754"/>
        <v>73608</v>
      </c>
      <c r="B73619">
        <f t="shared" ca="1" si="5750"/>
        <v>4.8633087953866691E-3</v>
      </c>
      <c r="C73619">
        <f t="shared" ca="1" si="5752"/>
        <v>14.339502269281505</v>
      </c>
      <c r="D73619" s="48">
        <f t="shared" ca="1" si="5751"/>
        <v>50.864337080421123</v>
      </c>
      <c r="E73619">
        <f t="shared" ca="1" si="5753"/>
        <v>22.058688087804164</v>
      </c>
    </row>
    <row r="73620" spans="1:5" x14ac:dyDescent="0.35">
      <c r="A73620">
        <f t="shared" si="5754"/>
        <v>73609</v>
      </c>
      <c r="B73620">
        <f t="shared" ca="1" si="5750"/>
        <v>5.4381761355531376E-3</v>
      </c>
      <c r="C73620">
        <f t="shared" ca="1" si="5752"/>
        <v>13.560427000985895</v>
      </c>
      <c r="D73620" s="48">
        <f t="shared" ca="1" si="5751"/>
        <v>54.13025688245277</v>
      </c>
      <c r="E73620">
        <f t="shared" ca="1" si="5753"/>
        <v>79.484815185772163</v>
      </c>
    </row>
    <row r="73621" spans="1:5" x14ac:dyDescent="0.35">
      <c r="A73621">
        <f t="shared" si="5754"/>
        <v>73610</v>
      </c>
      <c r="B73621">
        <f t="shared" ca="1" si="5750"/>
        <v>5.2203075758470293E-3</v>
      </c>
      <c r="C73621">
        <f t="shared" ca="1" si="5752"/>
        <v>13.840505555842382</v>
      </c>
      <c r="D73621" s="48">
        <f t="shared" ca="1" si="5751"/>
        <v>55.678791500350854</v>
      </c>
      <c r="E73621">
        <f t="shared" ca="1" si="5753"/>
        <v>81.228577087248937</v>
      </c>
    </row>
    <row r="73622" spans="1:5" x14ac:dyDescent="0.35">
      <c r="A73622">
        <f t="shared" si="5754"/>
        <v>73611</v>
      </c>
      <c r="B73622">
        <f t="shared" ca="1" si="5750"/>
        <v>4.6121671609170465E-3</v>
      </c>
      <c r="C73622">
        <f t="shared" ca="1" si="5752"/>
        <v>14.724734756389291</v>
      </c>
      <c r="D73622" s="48">
        <f t="shared" ca="1" si="5751"/>
        <v>54.237054013602979</v>
      </c>
      <c r="E73622">
        <f t="shared" ca="1" si="5753"/>
        <v>36.184438745993219</v>
      </c>
    </row>
    <row r="73623" spans="1:5" x14ac:dyDescent="0.35">
      <c r="A73623">
        <f t="shared" si="5754"/>
        <v>73612</v>
      </c>
      <c r="B73623">
        <f t="shared" ca="1" si="5750"/>
        <v>4.3044535623867845E-3</v>
      </c>
      <c r="C73623">
        <f t="shared" ca="1" si="5752"/>
        <v>15.241965931055736</v>
      </c>
      <c r="D73623" s="48">
        <f t="shared" ca="1" si="5751"/>
        <v>50.242769224578154</v>
      </c>
      <c r="E73623">
        <f t="shared" ca="1" si="5753"/>
        <v>38.759899855499775</v>
      </c>
    </row>
    <row r="73624" spans="1:5" x14ac:dyDescent="0.35">
      <c r="A73624">
        <f t="shared" si="5754"/>
        <v>73613</v>
      </c>
      <c r="B73624">
        <f t="shared" ca="1" si="5750"/>
        <v>3.4457319474909581E-3</v>
      </c>
      <c r="C73624">
        <f t="shared" ca="1" si="5752"/>
        <v>17.035671432790163</v>
      </c>
      <c r="D73624" s="48">
        <f t="shared" ca="1" si="5751"/>
        <v>53.835156903204137</v>
      </c>
      <c r="E73624">
        <f t="shared" ca="1" si="5753"/>
        <v>76.555616658377005</v>
      </c>
    </row>
    <row r="73625" spans="1:5" x14ac:dyDescent="0.35">
      <c r="A73625">
        <f t="shared" si="5754"/>
        <v>73614</v>
      </c>
      <c r="B73625">
        <f t="shared" ca="1" si="5750"/>
        <v>6.2073555258093348E-3</v>
      </c>
      <c r="C73625">
        <f t="shared" ca="1" si="5752"/>
        <v>12.692485906945004</v>
      </c>
      <c r="D73625" s="48">
        <f t="shared" ca="1" si="5751"/>
        <v>51.517236493671341</v>
      </c>
      <c r="E73625">
        <f t="shared" ca="1" si="5753"/>
        <v>65.304892893471134</v>
      </c>
    </row>
    <row r="73626" spans="1:5" x14ac:dyDescent="0.35">
      <c r="A73626">
        <f t="shared" si="5754"/>
        <v>73615</v>
      </c>
      <c r="B73626">
        <f t="shared" ca="1" si="5750"/>
        <v>6.0439988608394007E-3</v>
      </c>
      <c r="C73626">
        <f t="shared" ca="1" si="5752"/>
        <v>12.862868006079385</v>
      </c>
      <c r="D73626" s="48">
        <f t="shared" ca="1" si="5751"/>
        <v>49.459223378229836</v>
      </c>
      <c r="E73626">
        <f t="shared" ca="1" si="5753"/>
        <v>55.533508381929678</v>
      </c>
    </row>
    <row r="73627" spans="1:5" x14ac:dyDescent="0.35">
      <c r="A73627">
        <f t="shared" si="5754"/>
        <v>73616</v>
      </c>
      <c r="B73627">
        <f t="shared" ca="1" si="5750"/>
        <v>3.7409169153892622E-3</v>
      </c>
      <c r="C73627">
        <f t="shared" ca="1" si="5752"/>
        <v>16.349744438208891</v>
      </c>
      <c r="D73627" s="48">
        <f t="shared" ca="1" si="5751"/>
        <v>54.038365169222864</v>
      </c>
      <c r="E73627">
        <f t="shared" ca="1" si="5753"/>
        <v>44.545622899089906</v>
      </c>
    </row>
    <row r="73628" spans="1:5" x14ac:dyDescent="0.35">
      <c r="A73628">
        <f t="shared" si="5754"/>
        <v>73617</v>
      </c>
      <c r="B73628">
        <f t="shared" ca="1" si="5750"/>
        <v>4.9504931402463374E-3</v>
      </c>
      <c r="C73628">
        <f t="shared" ca="1" si="5752"/>
        <v>14.212673144254691</v>
      </c>
      <c r="D73628" s="48">
        <f t="shared" ca="1" si="5751"/>
        <v>53.405438411729421</v>
      </c>
      <c r="E73628">
        <f t="shared" ca="1" si="5753"/>
        <v>75.698664147528277</v>
      </c>
    </row>
    <row r="73629" spans="1:5" x14ac:dyDescent="0.35">
      <c r="A73629">
        <f t="shared" si="5754"/>
        <v>73618</v>
      </c>
      <c r="B73629">
        <f t="shared" ca="1" si="5750"/>
        <v>3.461966802756883E-3</v>
      </c>
      <c r="C73629">
        <f t="shared" ca="1" si="5752"/>
        <v>16.995680196118599</v>
      </c>
      <c r="D73629" s="48">
        <f t="shared" ca="1" si="5751"/>
        <v>50.145988571508433</v>
      </c>
      <c r="E73629">
        <f t="shared" ca="1" si="5753"/>
        <v>38.765505586009503</v>
      </c>
    </row>
    <row r="73630" spans="1:5" x14ac:dyDescent="0.35">
      <c r="A73630">
        <f t="shared" si="5754"/>
        <v>73619</v>
      </c>
      <c r="B73630">
        <f t="shared" ca="1" si="5750"/>
        <v>3.8481701339681857E-3</v>
      </c>
      <c r="C73630">
        <f t="shared" ca="1" si="5752"/>
        <v>16.120290641302748</v>
      </c>
      <c r="D73630" s="48">
        <f t="shared" ca="1" si="5751"/>
        <v>53.385748828067307</v>
      </c>
      <c r="E73630">
        <f t="shared" ca="1" si="5753"/>
        <v>28.821361541993674</v>
      </c>
    </row>
    <row r="73631" spans="1:5" x14ac:dyDescent="0.35">
      <c r="A73631">
        <f t="shared" si="5754"/>
        <v>73620</v>
      </c>
      <c r="B73631">
        <f t="shared" ca="1" si="5750"/>
        <v>4.0440269900694483E-3</v>
      </c>
      <c r="C73631">
        <f t="shared" ca="1" si="5752"/>
        <v>15.725084117738982</v>
      </c>
      <c r="D73631" s="48">
        <f t="shared" ca="1" si="5751"/>
        <v>51.465898065431716</v>
      </c>
      <c r="E73631">
        <f t="shared" ca="1" si="5753"/>
        <v>88.432656415678935</v>
      </c>
    </row>
    <row r="73632" spans="1:5" x14ac:dyDescent="0.35">
      <c r="A73632">
        <f t="shared" si="5754"/>
        <v>73621</v>
      </c>
      <c r="B73632">
        <f t="shared" ca="1" si="5750"/>
        <v>5.0984551819302287E-3</v>
      </c>
      <c r="C73632">
        <f t="shared" ca="1" si="5752"/>
        <v>14.004922084916878</v>
      </c>
      <c r="D73632" s="48">
        <f t="shared" ca="1" si="5751"/>
        <v>52.413913231005928</v>
      </c>
      <c r="E73632">
        <f t="shared" ca="1" si="5753"/>
        <v>58.540338140252324</v>
      </c>
    </row>
    <row r="73633" spans="1:5" x14ac:dyDescent="0.35">
      <c r="A73633">
        <f t="shared" si="5754"/>
        <v>73622</v>
      </c>
      <c r="B73633">
        <f t="shared" ca="1" si="5750"/>
        <v>5.9473753616069444E-3</v>
      </c>
      <c r="C73633">
        <f t="shared" ca="1" si="5752"/>
        <v>12.966934745730793</v>
      </c>
      <c r="D73633" s="48">
        <f t="shared" ca="1" si="5751"/>
        <v>51.457672938000854</v>
      </c>
      <c r="E73633">
        <f t="shared" ca="1" si="5753"/>
        <v>29.83779999168938</v>
      </c>
    </row>
    <row r="73634" spans="1:5" x14ac:dyDescent="0.35">
      <c r="A73634">
        <f t="shared" si="5754"/>
        <v>73623</v>
      </c>
      <c r="B73634">
        <f t="shared" ca="1" si="5750"/>
        <v>4.6576486593302305E-3</v>
      </c>
      <c r="C73634">
        <f t="shared" ca="1" si="5752"/>
        <v>14.652665566812658</v>
      </c>
      <c r="D73634" s="48">
        <f t="shared" ca="1" si="5751"/>
        <v>51.846749139507331</v>
      </c>
      <c r="E73634">
        <f t="shared" ca="1" si="5753"/>
        <v>28.608093812377767</v>
      </c>
    </row>
    <row r="73635" spans="1:5" x14ac:dyDescent="0.35">
      <c r="A73635">
        <f t="shared" si="5754"/>
        <v>73624</v>
      </c>
      <c r="B73635">
        <f t="shared" ca="1" si="5750"/>
        <v>5.0859664625027487E-3</v>
      </c>
      <c r="C73635">
        <f t="shared" ca="1" si="5752"/>
        <v>14.022106262733871</v>
      </c>
      <c r="D73635" s="48">
        <f t="shared" ca="1" si="5751"/>
        <v>51.172162301945121</v>
      </c>
      <c r="E73635">
        <f t="shared" ca="1" si="5753"/>
        <v>46.39364271779705</v>
      </c>
    </row>
    <row r="73636" spans="1:5" x14ac:dyDescent="0.35">
      <c r="A73636">
        <f t="shared" si="5754"/>
        <v>73625</v>
      </c>
      <c r="B73636">
        <f t="shared" ca="1" si="5750"/>
        <v>4.9822838718762454E-3</v>
      </c>
      <c r="C73636">
        <f t="shared" ca="1" si="5752"/>
        <v>14.167256789611702</v>
      </c>
      <c r="D73636" s="48">
        <f t="shared" ca="1" si="5751"/>
        <v>49.552949884077151</v>
      </c>
      <c r="E73636">
        <f t="shared" ca="1" si="5753"/>
        <v>66.498868111250886</v>
      </c>
    </row>
    <row r="73637" spans="1:5" x14ac:dyDescent="0.35">
      <c r="A73637">
        <f t="shared" si="5754"/>
        <v>73626</v>
      </c>
      <c r="B73637">
        <f t="shared" ca="1" si="5750"/>
        <v>5.049213695014979E-3</v>
      </c>
      <c r="C73637">
        <f t="shared" ca="1" si="5752"/>
        <v>14.07304655177764</v>
      </c>
      <c r="D73637" s="48">
        <f t="shared" ca="1" si="5751"/>
        <v>52.72831220999818</v>
      </c>
      <c r="E73637">
        <f t="shared" ca="1" si="5753"/>
        <v>31.516724161295464</v>
      </c>
    </row>
    <row r="73638" spans="1:5" x14ac:dyDescent="0.35">
      <c r="A73638">
        <f t="shared" si="5754"/>
        <v>73627</v>
      </c>
      <c r="B73638">
        <f t="shared" ca="1" si="5750"/>
        <v>4.7584225964890517E-3</v>
      </c>
      <c r="C73638">
        <f t="shared" ca="1" si="5752"/>
        <v>14.496678097793355</v>
      </c>
      <c r="D73638" s="48">
        <f t="shared" ca="1" si="5751"/>
        <v>52.313442676764012</v>
      </c>
      <c r="E73638">
        <f t="shared" ca="1" si="5753"/>
        <v>44.009436667774722</v>
      </c>
    </row>
    <row r="73639" spans="1:5" x14ac:dyDescent="0.35">
      <c r="A73639">
        <f t="shared" si="5754"/>
        <v>73628</v>
      </c>
      <c r="B73639">
        <f t="shared" ca="1" si="5750"/>
        <v>5.4716878035344909E-3</v>
      </c>
      <c r="C73639">
        <f t="shared" ca="1" si="5752"/>
        <v>13.518837414538993</v>
      </c>
      <c r="D73639" s="48">
        <f t="shared" ca="1" si="5751"/>
        <v>56.049952580380833</v>
      </c>
      <c r="E73639">
        <f t="shared" ca="1" si="5753"/>
        <v>59.924025545335333</v>
      </c>
    </row>
    <row r="73640" spans="1:5" x14ac:dyDescent="0.35">
      <c r="A73640">
        <f t="shared" si="5754"/>
        <v>73629</v>
      </c>
      <c r="B73640">
        <f t="shared" ca="1" si="5750"/>
        <v>4.1690556755718802E-3</v>
      </c>
      <c r="C73640">
        <f t="shared" ca="1" si="5752"/>
        <v>15.487494049730637</v>
      </c>
      <c r="D73640" s="48">
        <f t="shared" ca="1" si="5751"/>
        <v>48.760320943855845</v>
      </c>
      <c r="E73640">
        <f t="shared" ca="1" si="5753"/>
        <v>60.14871302234333</v>
      </c>
    </row>
    <row r="73641" spans="1:5" x14ac:dyDescent="0.35">
      <c r="A73641">
        <f t="shared" si="5754"/>
        <v>73630</v>
      </c>
      <c r="B73641">
        <f t="shared" ca="1" si="5750"/>
        <v>5.5727179988457245E-3</v>
      </c>
      <c r="C73641">
        <f t="shared" ca="1" si="5752"/>
        <v>13.39573250552041</v>
      </c>
      <c r="D73641" s="48">
        <f t="shared" ca="1" si="5751"/>
        <v>49.795340551863852</v>
      </c>
      <c r="E73641">
        <f t="shared" ca="1" si="5753"/>
        <v>54.72334234655213</v>
      </c>
    </row>
    <row r="73642" spans="1:5" x14ac:dyDescent="0.35">
      <c r="A73642">
        <f t="shared" si="5754"/>
        <v>73631</v>
      </c>
      <c r="B73642">
        <f t="shared" ca="1" si="5750"/>
        <v>5.2239065316269954E-3</v>
      </c>
      <c r="C73642">
        <f t="shared" ca="1" si="5752"/>
        <v>13.835737098618081</v>
      </c>
      <c r="D73642" s="48">
        <f t="shared" ca="1" si="5751"/>
        <v>53.234620608487894</v>
      </c>
      <c r="E73642">
        <f t="shared" ca="1" si="5753"/>
        <v>80.923662288036383</v>
      </c>
    </row>
    <row r="73643" spans="1:5" x14ac:dyDescent="0.35">
      <c r="A73643">
        <f t="shared" si="5754"/>
        <v>73632</v>
      </c>
      <c r="B73643">
        <f t="shared" ca="1" si="5750"/>
        <v>5.1440718778106099E-3</v>
      </c>
      <c r="C73643">
        <f t="shared" ca="1" si="5752"/>
        <v>13.942687252138025</v>
      </c>
      <c r="D73643" s="48">
        <f t="shared" ca="1" si="5751"/>
        <v>54.047556248261969</v>
      </c>
      <c r="E73643">
        <f t="shared" ca="1" si="5753"/>
        <v>28.775446427466903</v>
      </c>
    </row>
    <row r="73644" spans="1:5" x14ac:dyDescent="0.35">
      <c r="A73644">
        <f t="shared" si="5754"/>
        <v>73633</v>
      </c>
      <c r="B73644">
        <f t="shared" ca="1" si="5750"/>
        <v>5.9094572122715293E-3</v>
      </c>
      <c r="C73644">
        <f t="shared" ca="1" si="5752"/>
        <v>13.008469521997593</v>
      </c>
      <c r="D73644" s="48">
        <f t="shared" ca="1" si="5751"/>
        <v>51.279358819364198</v>
      </c>
      <c r="E73644">
        <f t="shared" ca="1" si="5753"/>
        <v>60.476806230636896</v>
      </c>
    </row>
    <row r="73645" spans="1:5" x14ac:dyDescent="0.35">
      <c r="A73645">
        <f t="shared" si="5754"/>
        <v>73634</v>
      </c>
      <c r="B73645">
        <f t="shared" ca="1" si="5750"/>
        <v>3.6899391770544051E-3</v>
      </c>
      <c r="C73645">
        <f t="shared" ca="1" si="5752"/>
        <v>16.462295620235302</v>
      </c>
      <c r="D73645" s="48">
        <f t="shared" ca="1" si="5751"/>
        <v>50.447162817986374</v>
      </c>
      <c r="E73645">
        <f t="shared" ca="1" si="5753"/>
        <v>47.401246529473781</v>
      </c>
    </row>
    <row r="73646" spans="1:5" x14ac:dyDescent="0.35">
      <c r="A73646">
        <f t="shared" si="5754"/>
        <v>73635</v>
      </c>
      <c r="B73646">
        <f t="shared" ca="1" si="5750"/>
        <v>5.1118007640402786E-3</v>
      </c>
      <c r="C73646">
        <f t="shared" ca="1" si="5752"/>
        <v>13.986628532889975</v>
      </c>
      <c r="D73646" s="48">
        <f t="shared" ca="1" si="5751"/>
        <v>50.371970193826385</v>
      </c>
      <c r="E73646">
        <f t="shared" ca="1" si="5753"/>
        <v>69.346581460439822</v>
      </c>
    </row>
    <row r="73647" spans="1:5" x14ac:dyDescent="0.35">
      <c r="A73647">
        <f t="shared" si="5754"/>
        <v>73636</v>
      </c>
      <c r="B73647">
        <f t="shared" ca="1" si="5750"/>
        <v>4.9275076042027037E-3</v>
      </c>
      <c r="C73647">
        <f t="shared" ca="1" si="5752"/>
        <v>14.245783780191307</v>
      </c>
      <c r="D73647" s="48">
        <f t="shared" ca="1" si="5751"/>
        <v>52.690150119988409</v>
      </c>
      <c r="E73647">
        <f t="shared" ca="1" si="5753"/>
        <v>50.674120294953951</v>
      </c>
    </row>
    <row r="73648" spans="1:5" x14ac:dyDescent="0.35">
      <c r="A73648">
        <f t="shared" si="5754"/>
        <v>73637</v>
      </c>
      <c r="B73648">
        <f t="shared" ca="1" si="5750"/>
        <v>5.5738875916276943E-3</v>
      </c>
      <c r="C73648">
        <f t="shared" ca="1" si="5752"/>
        <v>13.394326989731496</v>
      </c>
      <c r="D73648" s="48">
        <f t="shared" ca="1" si="5751"/>
        <v>51.813251567467773</v>
      </c>
      <c r="E73648">
        <f t="shared" ca="1" si="5753"/>
        <v>58.851237465690716</v>
      </c>
    </row>
    <row r="73649" spans="1:5" x14ac:dyDescent="0.35">
      <c r="A73649">
        <f t="shared" si="5754"/>
        <v>73638</v>
      </c>
      <c r="B73649">
        <f t="shared" ca="1" si="5750"/>
        <v>6.8188791041833346E-3</v>
      </c>
      <c r="C73649">
        <f t="shared" ca="1" si="5752"/>
        <v>12.109982196676528</v>
      </c>
      <c r="D73649" s="48">
        <f t="shared" ca="1" si="5751"/>
        <v>54.332782720897001</v>
      </c>
      <c r="E73649">
        <f t="shared" ca="1" si="5753"/>
        <v>56.435715882146624</v>
      </c>
    </row>
    <row r="73650" spans="1:5" x14ac:dyDescent="0.35">
      <c r="A73650">
        <f t="shared" si="5754"/>
        <v>73639</v>
      </c>
      <c r="B73650">
        <f t="shared" ca="1" si="5750"/>
        <v>5.3841792270220594E-3</v>
      </c>
      <c r="C73650">
        <f t="shared" ca="1" si="5752"/>
        <v>13.628254837625354</v>
      </c>
      <c r="D73650" s="48">
        <f t="shared" ca="1" si="5751"/>
        <v>50.749275743014039</v>
      </c>
      <c r="E73650">
        <f t="shared" ca="1" si="5753"/>
        <v>28.38445939232945</v>
      </c>
    </row>
    <row r="73651" spans="1:5" x14ac:dyDescent="0.35">
      <c r="A73651">
        <f t="shared" si="5754"/>
        <v>73640</v>
      </c>
      <c r="B73651">
        <f t="shared" ca="1" si="5750"/>
        <v>4.58509317968282E-3</v>
      </c>
      <c r="C73651">
        <f t="shared" ca="1" si="5752"/>
        <v>14.768143953529288</v>
      </c>
      <c r="D73651" s="48">
        <f t="shared" ca="1" si="5751"/>
        <v>52.193656010258834</v>
      </c>
      <c r="E73651">
        <f t="shared" ca="1" si="5753"/>
        <v>40.826768637686499</v>
      </c>
    </row>
    <row r="73652" spans="1:5" x14ac:dyDescent="0.35">
      <c r="A73652">
        <f t="shared" si="5754"/>
        <v>73641</v>
      </c>
      <c r="B73652">
        <f t="shared" ca="1" si="5750"/>
        <v>3.7628581392485719E-3</v>
      </c>
      <c r="C73652">
        <f t="shared" ca="1" si="5752"/>
        <v>16.302007071656806</v>
      </c>
      <c r="D73652" s="48">
        <f t="shared" ca="1" si="5751"/>
        <v>54.084078460457164</v>
      </c>
      <c r="E73652">
        <f t="shared" ca="1" si="5753"/>
        <v>56.537607106846345</v>
      </c>
    </row>
    <row r="73653" spans="1:5" x14ac:dyDescent="0.35">
      <c r="A73653">
        <f t="shared" si="5754"/>
        <v>73642</v>
      </c>
      <c r="B73653">
        <f t="shared" ca="1" si="5750"/>
        <v>4.3415190032294266E-3</v>
      </c>
      <c r="C73653">
        <f t="shared" ca="1" si="5752"/>
        <v>15.176762811188887</v>
      </c>
      <c r="D73653" s="48">
        <f t="shared" ca="1" si="5751"/>
        <v>53.731060532430654</v>
      </c>
      <c r="E73653">
        <f t="shared" ca="1" si="5753"/>
        <v>37.209458121430721</v>
      </c>
    </row>
    <row r="73654" spans="1:5" x14ac:dyDescent="0.35">
      <c r="A73654">
        <f t="shared" si="5754"/>
        <v>73643</v>
      </c>
      <c r="B73654">
        <f t="shared" ca="1" si="5750"/>
        <v>4.520588553145374E-3</v>
      </c>
      <c r="C73654">
        <f t="shared" ca="1" si="5752"/>
        <v>14.87313464231565</v>
      </c>
      <c r="D73654" s="48">
        <f t="shared" ca="1" si="5751"/>
        <v>52.816916402847497</v>
      </c>
      <c r="E73654">
        <f t="shared" ca="1" si="5753"/>
        <v>89.166489748755055</v>
      </c>
    </row>
    <row r="73655" spans="1:5" x14ac:dyDescent="0.35">
      <c r="A73655">
        <f t="shared" si="5754"/>
        <v>73644</v>
      </c>
      <c r="B73655">
        <f t="shared" ca="1" si="5750"/>
        <v>4.6952768116927781E-3</v>
      </c>
      <c r="C73655">
        <f t="shared" ca="1" si="5752"/>
        <v>14.593833910615672</v>
      </c>
      <c r="D73655" s="48">
        <f t="shared" ca="1" si="5751"/>
        <v>52.334077751452377</v>
      </c>
      <c r="E73655">
        <f t="shared" ca="1" si="5753"/>
        <v>51.664767324538957</v>
      </c>
    </row>
    <row r="73656" spans="1:5" x14ac:dyDescent="0.35">
      <c r="A73656">
        <f t="shared" si="5754"/>
        <v>73645</v>
      </c>
      <c r="B73656">
        <f t="shared" ca="1" si="5750"/>
        <v>4.0816118587557494E-3</v>
      </c>
      <c r="C73656">
        <f t="shared" ca="1" si="5752"/>
        <v>15.652515714240481</v>
      </c>
      <c r="D73656" s="48">
        <f t="shared" ca="1" si="5751"/>
        <v>54.035526618306818</v>
      </c>
      <c r="E73656">
        <f t="shared" ca="1" si="5753"/>
        <v>49.445542546334437</v>
      </c>
    </row>
    <row r="73657" spans="1:5" x14ac:dyDescent="0.35">
      <c r="A73657">
        <f t="shared" si="5754"/>
        <v>73646</v>
      </c>
      <c r="B73657">
        <f t="shared" ca="1" si="5750"/>
        <v>4.0061298544996271E-3</v>
      </c>
      <c r="C73657">
        <f t="shared" ca="1" si="5752"/>
        <v>15.799287018932652</v>
      </c>
      <c r="D73657" s="48">
        <f t="shared" ca="1" si="5751"/>
        <v>55.661007738173154</v>
      </c>
      <c r="E73657">
        <f t="shared" ca="1" si="5753"/>
        <v>57.492224997046932</v>
      </c>
    </row>
    <row r="73658" spans="1:5" x14ac:dyDescent="0.35">
      <c r="A73658">
        <f t="shared" si="5754"/>
        <v>73647</v>
      </c>
      <c r="B73658">
        <f t="shared" ca="1" si="5750"/>
        <v>6.0124815649133306E-3</v>
      </c>
      <c r="C73658">
        <f t="shared" ca="1" si="5752"/>
        <v>12.896537375607046</v>
      </c>
      <c r="D73658" s="48">
        <f t="shared" ca="1" si="5751"/>
        <v>51.842085866327857</v>
      </c>
      <c r="E73658">
        <f t="shared" ca="1" si="5753"/>
        <v>44.040518676254948</v>
      </c>
    </row>
    <row r="73659" spans="1:5" x14ac:dyDescent="0.35">
      <c r="A73659">
        <f t="shared" si="5754"/>
        <v>73648</v>
      </c>
      <c r="B73659">
        <f t="shared" ca="1" si="5750"/>
        <v>4.0544118698060622E-3</v>
      </c>
      <c r="C73659">
        <f t="shared" ca="1" si="5752"/>
        <v>15.704932266246693</v>
      </c>
      <c r="D73659" s="48">
        <f t="shared" ca="1" si="5751"/>
        <v>51.895207551874172</v>
      </c>
      <c r="E73659">
        <f t="shared" ca="1" si="5753"/>
        <v>40.003188956461429</v>
      </c>
    </row>
    <row r="73660" spans="1:5" x14ac:dyDescent="0.35">
      <c r="A73660">
        <f t="shared" si="5754"/>
        <v>73649</v>
      </c>
      <c r="B73660">
        <f t="shared" ca="1" si="5750"/>
        <v>4.0978533688537247E-3</v>
      </c>
      <c r="C73660">
        <f t="shared" ca="1" si="5752"/>
        <v>15.621466178650126</v>
      </c>
      <c r="D73660" s="48">
        <f t="shared" ca="1" si="5751"/>
        <v>53.40077223326778</v>
      </c>
      <c r="E73660">
        <f t="shared" ca="1" si="5753"/>
        <v>67.686465733965875</v>
      </c>
    </row>
    <row r="73661" spans="1:5" x14ac:dyDescent="0.35">
      <c r="A73661">
        <f t="shared" si="5754"/>
        <v>73650</v>
      </c>
      <c r="B73661">
        <f t="shared" ca="1" si="5750"/>
        <v>4.0242379045917339E-3</v>
      </c>
      <c r="C73661">
        <f t="shared" ca="1" si="5752"/>
        <v>15.763700548697177</v>
      </c>
      <c r="D73661" s="48">
        <f t="shared" ca="1" si="5751"/>
        <v>51.34095396844063</v>
      </c>
      <c r="E73661">
        <f t="shared" ca="1" si="5753"/>
        <v>57.039915790857854</v>
      </c>
    </row>
    <row r="73662" spans="1:5" x14ac:dyDescent="0.35">
      <c r="A73662">
        <f t="shared" si="5754"/>
        <v>73651</v>
      </c>
      <c r="B73662">
        <f t="shared" ca="1" si="5750"/>
        <v>4.9966964153356913E-3</v>
      </c>
      <c r="C73662">
        <f t="shared" ca="1" si="5752"/>
        <v>14.146809914382477</v>
      </c>
      <c r="D73662" s="48">
        <f t="shared" ca="1" si="5751"/>
        <v>49.847412005790979</v>
      </c>
      <c r="E73662">
        <f t="shared" ca="1" si="5753"/>
        <v>36.742891899869768</v>
      </c>
    </row>
    <row r="73663" spans="1:5" x14ac:dyDescent="0.35">
      <c r="A73663">
        <f t="shared" si="5754"/>
        <v>73652</v>
      </c>
      <c r="B73663">
        <f t="shared" ca="1" si="5750"/>
        <v>6.0239315822007674E-3</v>
      </c>
      <c r="C73663">
        <f t="shared" ca="1" si="5752"/>
        <v>12.884274967770502</v>
      </c>
      <c r="D73663" s="48">
        <f t="shared" ca="1" si="5751"/>
        <v>54.288449916448485</v>
      </c>
      <c r="E73663">
        <f t="shared" ca="1" si="5753"/>
        <v>61.10235098664041</v>
      </c>
    </row>
    <row r="73664" spans="1:5" x14ac:dyDescent="0.35">
      <c r="A73664">
        <f t="shared" si="5754"/>
        <v>73653</v>
      </c>
      <c r="B73664">
        <f t="shared" ca="1" si="5750"/>
        <v>4.616117597395635E-3</v>
      </c>
      <c r="C73664">
        <f t="shared" ca="1" si="5752"/>
        <v>14.718432752747869</v>
      </c>
      <c r="D73664" s="48">
        <f t="shared" ca="1" si="5751"/>
        <v>53.53735918556319</v>
      </c>
      <c r="E73664">
        <f t="shared" ca="1" si="5753"/>
        <v>66.79271185855491</v>
      </c>
    </row>
    <row r="73665" spans="1:5" x14ac:dyDescent="0.35">
      <c r="A73665">
        <f t="shared" si="5754"/>
        <v>73654</v>
      </c>
      <c r="B73665">
        <f t="shared" ca="1" si="5750"/>
        <v>3.5157873309457069E-3</v>
      </c>
      <c r="C73665">
        <f t="shared" ca="1" si="5752"/>
        <v>16.865091493214578</v>
      </c>
      <c r="D73665" s="48">
        <f t="shared" ca="1" si="5751"/>
        <v>52.032371949331477</v>
      </c>
      <c r="E73665">
        <f t="shared" ca="1" si="5753"/>
        <v>59.852109082415879</v>
      </c>
    </row>
    <row r="73666" spans="1:5" x14ac:dyDescent="0.35">
      <c r="A73666">
        <f t="shared" si="5754"/>
        <v>73655</v>
      </c>
      <c r="B73666">
        <f t="shared" ca="1" si="5750"/>
        <v>3.9691288194377838E-3</v>
      </c>
      <c r="C73666">
        <f t="shared" ca="1" si="5752"/>
        <v>15.872758288837485</v>
      </c>
      <c r="D73666" s="48">
        <f t="shared" ca="1" si="5751"/>
        <v>50.696777152284646</v>
      </c>
      <c r="E73666">
        <f t="shared" ca="1" si="5753"/>
        <v>66.786916594992434</v>
      </c>
    </row>
    <row r="73667" spans="1:5" x14ac:dyDescent="0.35">
      <c r="A73667">
        <f t="shared" si="5754"/>
        <v>73656</v>
      </c>
      <c r="B73667">
        <f t="shared" ca="1" si="5750"/>
        <v>3.5250248640891543E-3</v>
      </c>
      <c r="C73667">
        <f t="shared" ca="1" si="5752"/>
        <v>16.842979019260383</v>
      </c>
      <c r="D73667" s="48">
        <f t="shared" ca="1" si="5751"/>
        <v>53.697787526858789</v>
      </c>
      <c r="E73667">
        <f t="shared" ca="1" si="5753"/>
        <v>38.681713205560015</v>
      </c>
    </row>
    <row r="73668" spans="1:5" x14ac:dyDescent="0.35">
      <c r="A73668">
        <f t="shared" si="5754"/>
        <v>73657</v>
      </c>
      <c r="B73668">
        <f t="shared" ca="1" si="5750"/>
        <v>4.8182557852922813E-3</v>
      </c>
      <c r="C73668">
        <f t="shared" ca="1" si="5752"/>
        <v>14.406386905318346</v>
      </c>
      <c r="D73668" s="48">
        <f t="shared" ca="1" si="5751"/>
        <v>51.928536340916857</v>
      </c>
      <c r="E73668">
        <f t="shared" ca="1" si="5753"/>
        <v>86.666714904815706</v>
      </c>
    </row>
    <row r="73669" spans="1:5" x14ac:dyDescent="0.35">
      <c r="A73669">
        <f t="shared" si="5754"/>
        <v>73658</v>
      </c>
      <c r="B73669">
        <f t="shared" ca="1" si="5750"/>
        <v>5.001670845590056E-3</v>
      </c>
      <c r="C73669">
        <f t="shared" ca="1" si="5752"/>
        <v>14.139773283286294</v>
      </c>
      <c r="D73669" s="48">
        <f t="shared" ca="1" si="5751"/>
        <v>53.273528045762205</v>
      </c>
      <c r="E73669">
        <f t="shared" ca="1" si="5753"/>
        <v>68.367292098053568</v>
      </c>
    </row>
    <row r="73670" spans="1:5" x14ac:dyDescent="0.35">
      <c r="A73670">
        <f t="shared" si="5754"/>
        <v>73659</v>
      </c>
      <c r="B73670">
        <f t="shared" ca="1" si="5750"/>
        <v>4.1306231987368542E-3</v>
      </c>
      <c r="C73670">
        <f t="shared" ca="1" si="5752"/>
        <v>15.559377225909072</v>
      </c>
      <c r="D73670" s="48">
        <f t="shared" ca="1" si="5751"/>
        <v>47.716592075359372</v>
      </c>
      <c r="E73670">
        <f t="shared" ca="1" si="5753"/>
        <v>59.290023615672816</v>
      </c>
    </row>
    <row r="73671" spans="1:5" x14ac:dyDescent="0.35">
      <c r="A73671">
        <f t="shared" si="5754"/>
        <v>73660</v>
      </c>
      <c r="B73671">
        <f t="shared" ca="1" si="5750"/>
        <v>3.0812490286103045E-3</v>
      </c>
      <c r="C73671">
        <f t="shared" ca="1" si="5752"/>
        <v>18.015096804146591</v>
      </c>
      <c r="D73671" s="48">
        <f t="shared" ca="1" si="5751"/>
        <v>50.684675698812036</v>
      </c>
      <c r="E73671">
        <f t="shared" ca="1" si="5753"/>
        <v>82.484095887390595</v>
      </c>
    </row>
    <row r="73672" spans="1:5" x14ac:dyDescent="0.35">
      <c r="A73672">
        <f t="shared" si="5754"/>
        <v>73661</v>
      </c>
      <c r="B73672">
        <f t="shared" ca="1" si="5750"/>
        <v>4.6825636051716696E-3</v>
      </c>
      <c r="C73672">
        <f t="shared" ca="1" si="5752"/>
        <v>14.613631683672057</v>
      </c>
      <c r="D73672" s="48">
        <f t="shared" ca="1" si="5751"/>
        <v>52.807274407590597</v>
      </c>
      <c r="E73672">
        <f t="shared" ca="1" si="5753"/>
        <v>64.724869130885395</v>
      </c>
    </row>
    <row r="73673" spans="1:5" x14ac:dyDescent="0.35">
      <c r="A73673">
        <f t="shared" si="5754"/>
        <v>73662</v>
      </c>
      <c r="B73673">
        <f t="shared" ca="1" si="5750"/>
        <v>5.2366683099748755E-3</v>
      </c>
      <c r="C73673">
        <f t="shared" ca="1" si="5752"/>
        <v>13.818867945797185</v>
      </c>
      <c r="D73673" s="48">
        <f t="shared" ca="1" si="5751"/>
        <v>52.653015867709478</v>
      </c>
      <c r="E73673">
        <f t="shared" ca="1" si="5753"/>
        <v>59.053871812803855</v>
      </c>
    </row>
    <row r="73674" spans="1:5" x14ac:dyDescent="0.35">
      <c r="A73674">
        <f t="shared" si="5754"/>
        <v>73663</v>
      </c>
      <c r="B73674">
        <f t="shared" ca="1" si="5750"/>
        <v>4.0480049713853914E-3</v>
      </c>
      <c r="C73674">
        <f t="shared" ca="1" si="5752"/>
        <v>15.717355685237955</v>
      </c>
      <c r="D73674" s="48">
        <f t="shared" ca="1" si="5751"/>
        <v>52.892834463845325</v>
      </c>
      <c r="E73674">
        <f t="shared" ca="1" si="5753"/>
        <v>41.814808465016696</v>
      </c>
    </row>
    <row r="73675" spans="1:5" x14ac:dyDescent="0.35">
      <c r="A73675">
        <f t="shared" si="5754"/>
        <v>73664</v>
      </c>
      <c r="B73675">
        <f t="shared" ca="1" si="5750"/>
        <v>4.5985264546447397E-3</v>
      </c>
      <c r="C73675">
        <f t="shared" ca="1" si="5752"/>
        <v>14.746557730938846</v>
      </c>
      <c r="D73675" s="48">
        <f t="shared" ca="1" si="5751"/>
        <v>47.602559162206717</v>
      </c>
      <c r="E73675">
        <f t="shared" ca="1" si="5753"/>
        <v>51.448142035190067</v>
      </c>
    </row>
    <row r="73676" spans="1:5" x14ac:dyDescent="0.35">
      <c r="A73676">
        <f t="shared" si="5754"/>
        <v>73665</v>
      </c>
      <c r="B73676">
        <f t="shared" ref="B73676:B73739" ca="1" si="5755">_xlfn.GAMMA.INV(RAND(),$B$6,$B$7)</f>
        <v>7.052085792017492E-3</v>
      </c>
      <c r="C73676">
        <f t="shared" ca="1" si="5752"/>
        <v>11.908065271405217</v>
      </c>
      <c r="D73676" s="48">
        <f t="shared" ref="D73676:D73739" ca="1" si="5756">_xlfn.NORM.INV(RAND(),$B$4,C73676/SQRT($B$2))</f>
        <v>53.960606869573873</v>
      </c>
      <c r="E73676">
        <f t="shared" ca="1" si="5753"/>
        <v>39.959842984956779</v>
      </c>
    </row>
    <row r="73677" spans="1:5" x14ac:dyDescent="0.35">
      <c r="A73677">
        <f t="shared" si="5754"/>
        <v>73666</v>
      </c>
      <c r="B73677">
        <f t="shared" ca="1" si="5755"/>
        <v>5.3193943438039609E-3</v>
      </c>
      <c r="C73677">
        <f t="shared" ref="C73677:C73740" ca="1" si="5757">1/SQRT(B73677)</f>
        <v>13.710992914911346</v>
      </c>
      <c r="D73677" s="48">
        <f t="shared" ca="1" si="5756"/>
        <v>53.327738693702969</v>
      </c>
      <c r="E73677">
        <f t="shared" ref="E73677:E73740" ca="1" si="5758">_xlfn.NORM.INV(RAND(),D73677,C73677)</f>
        <v>67.434328361759199</v>
      </c>
    </row>
    <row r="73678" spans="1:5" x14ac:dyDescent="0.35">
      <c r="A73678">
        <f t="shared" ref="A73678:A73741" si="5759">A73677+1</f>
        <v>73667</v>
      </c>
      <c r="B73678">
        <f t="shared" ca="1" si="5755"/>
        <v>4.417460168873317E-3</v>
      </c>
      <c r="C73678">
        <f t="shared" ca="1" si="5757"/>
        <v>15.045744372151658</v>
      </c>
      <c r="D73678" s="48">
        <f t="shared" ca="1" si="5756"/>
        <v>52.707888804484782</v>
      </c>
      <c r="E73678">
        <f t="shared" ca="1" si="5758"/>
        <v>69.322202517777484</v>
      </c>
    </row>
    <row r="73679" spans="1:5" x14ac:dyDescent="0.35">
      <c r="A73679">
        <f t="shared" si="5759"/>
        <v>73668</v>
      </c>
      <c r="B73679">
        <f t="shared" ca="1" si="5755"/>
        <v>2.9593451587785575E-3</v>
      </c>
      <c r="C73679">
        <f t="shared" ca="1" si="5757"/>
        <v>18.382399035196254</v>
      </c>
      <c r="D73679" s="48">
        <f t="shared" ca="1" si="5756"/>
        <v>54.600698063627078</v>
      </c>
      <c r="E73679">
        <f t="shared" ca="1" si="5758"/>
        <v>49.037776730518111</v>
      </c>
    </row>
    <row r="73680" spans="1:5" x14ac:dyDescent="0.35">
      <c r="A73680">
        <f t="shared" si="5759"/>
        <v>73669</v>
      </c>
      <c r="B73680">
        <f t="shared" ca="1" si="5755"/>
        <v>6.4374760706785205E-3</v>
      </c>
      <c r="C73680">
        <f t="shared" ca="1" si="5757"/>
        <v>12.463562221644773</v>
      </c>
      <c r="D73680" s="48">
        <f t="shared" ca="1" si="5756"/>
        <v>54.827723592575381</v>
      </c>
      <c r="E73680">
        <f t="shared" ca="1" si="5758"/>
        <v>52.323627646899588</v>
      </c>
    </row>
    <row r="73681" spans="1:5" x14ac:dyDescent="0.35">
      <c r="A73681">
        <f t="shared" si="5759"/>
        <v>73670</v>
      </c>
      <c r="B73681">
        <f t="shared" ca="1" si="5755"/>
        <v>4.4493558236764815E-3</v>
      </c>
      <c r="C73681">
        <f t="shared" ca="1" si="5757"/>
        <v>14.991718910242072</v>
      </c>
      <c r="D73681" s="48">
        <f t="shared" ca="1" si="5756"/>
        <v>49.314849327322456</v>
      </c>
      <c r="E73681">
        <f t="shared" ca="1" si="5758"/>
        <v>69.367022119636218</v>
      </c>
    </row>
    <row r="73682" spans="1:5" x14ac:dyDescent="0.35">
      <c r="A73682">
        <f t="shared" si="5759"/>
        <v>73671</v>
      </c>
      <c r="B73682">
        <f t="shared" ca="1" si="5755"/>
        <v>4.337925413645206E-3</v>
      </c>
      <c r="C73682">
        <f t="shared" ca="1" si="5757"/>
        <v>15.18304781623559</v>
      </c>
      <c r="D73682" s="48">
        <f t="shared" ca="1" si="5756"/>
        <v>52.166296117623141</v>
      </c>
      <c r="E73682">
        <f t="shared" ca="1" si="5758"/>
        <v>78.072241003202237</v>
      </c>
    </row>
    <row r="73683" spans="1:5" x14ac:dyDescent="0.35">
      <c r="A73683">
        <f t="shared" si="5759"/>
        <v>73672</v>
      </c>
      <c r="B73683">
        <f t="shared" ca="1" si="5755"/>
        <v>5.4141586729571168E-3</v>
      </c>
      <c r="C73683">
        <f t="shared" ca="1" si="5757"/>
        <v>13.59047106471599</v>
      </c>
      <c r="D73683" s="48">
        <f t="shared" ca="1" si="5756"/>
        <v>53.507889125728148</v>
      </c>
      <c r="E73683">
        <f t="shared" ca="1" si="5758"/>
        <v>73.069884866474069</v>
      </c>
    </row>
    <row r="73684" spans="1:5" x14ac:dyDescent="0.35">
      <c r="A73684">
        <f t="shared" si="5759"/>
        <v>73673</v>
      </c>
      <c r="B73684">
        <f t="shared" ca="1" si="5755"/>
        <v>3.8691200469928855E-3</v>
      </c>
      <c r="C73684">
        <f t="shared" ca="1" si="5757"/>
        <v>16.076588574506072</v>
      </c>
      <c r="D73684" s="48">
        <f t="shared" ca="1" si="5756"/>
        <v>48.815708904010684</v>
      </c>
      <c r="E73684">
        <f t="shared" ca="1" si="5758"/>
        <v>46.02920383369203</v>
      </c>
    </row>
    <row r="73685" spans="1:5" x14ac:dyDescent="0.35">
      <c r="A73685">
        <f t="shared" si="5759"/>
        <v>73674</v>
      </c>
      <c r="B73685">
        <f t="shared" ca="1" si="5755"/>
        <v>4.5142839925203107E-3</v>
      </c>
      <c r="C73685">
        <f t="shared" ca="1" si="5757"/>
        <v>14.88351678300435</v>
      </c>
      <c r="D73685" s="48">
        <f t="shared" ca="1" si="5756"/>
        <v>51.05127528404622</v>
      </c>
      <c r="E73685">
        <f t="shared" ca="1" si="5758"/>
        <v>61.581825529952155</v>
      </c>
    </row>
    <row r="73686" spans="1:5" x14ac:dyDescent="0.35">
      <c r="A73686">
        <f t="shared" si="5759"/>
        <v>73675</v>
      </c>
      <c r="B73686">
        <f t="shared" ca="1" si="5755"/>
        <v>4.818646777642383E-3</v>
      </c>
      <c r="C73686">
        <f t="shared" ca="1" si="5757"/>
        <v>14.405802415356701</v>
      </c>
      <c r="D73686" s="48">
        <f t="shared" ca="1" si="5756"/>
        <v>49.431793194727398</v>
      </c>
      <c r="E73686">
        <f t="shared" ca="1" si="5758"/>
        <v>55.531622600029351</v>
      </c>
    </row>
    <row r="73687" spans="1:5" x14ac:dyDescent="0.35">
      <c r="A73687">
        <f t="shared" si="5759"/>
        <v>73676</v>
      </c>
      <c r="B73687">
        <f t="shared" ca="1" si="5755"/>
        <v>6.4440546916714764E-3</v>
      </c>
      <c r="C73687">
        <f t="shared" ca="1" si="5757"/>
        <v>12.457198682459929</v>
      </c>
      <c r="D73687" s="48">
        <f t="shared" ca="1" si="5756"/>
        <v>50.263828007536027</v>
      </c>
      <c r="E73687">
        <f t="shared" ca="1" si="5758"/>
        <v>40.680644931474156</v>
      </c>
    </row>
    <row r="73688" spans="1:5" x14ac:dyDescent="0.35">
      <c r="A73688">
        <f t="shared" si="5759"/>
        <v>73677</v>
      </c>
      <c r="B73688">
        <f t="shared" ca="1" si="5755"/>
        <v>3.9198727504948464E-3</v>
      </c>
      <c r="C73688">
        <f t="shared" ca="1" si="5757"/>
        <v>15.972173368321428</v>
      </c>
      <c r="D73688" s="48">
        <f t="shared" ca="1" si="5756"/>
        <v>54.674193277737729</v>
      </c>
      <c r="E73688">
        <f t="shared" ca="1" si="5758"/>
        <v>97.102364003995234</v>
      </c>
    </row>
    <row r="73689" spans="1:5" x14ac:dyDescent="0.35">
      <c r="A73689">
        <f t="shared" si="5759"/>
        <v>73678</v>
      </c>
      <c r="B73689">
        <f t="shared" ca="1" si="5755"/>
        <v>4.2192887650788543E-3</v>
      </c>
      <c r="C73689">
        <f t="shared" ca="1" si="5757"/>
        <v>15.395024181456886</v>
      </c>
      <c r="D73689" s="48">
        <f t="shared" ca="1" si="5756"/>
        <v>53.715906196983653</v>
      </c>
      <c r="E73689">
        <f t="shared" ca="1" si="5758"/>
        <v>72.652461350660658</v>
      </c>
    </row>
    <row r="73690" spans="1:5" x14ac:dyDescent="0.35">
      <c r="A73690">
        <f t="shared" si="5759"/>
        <v>73679</v>
      </c>
      <c r="B73690">
        <f t="shared" ca="1" si="5755"/>
        <v>4.5637409288594877E-3</v>
      </c>
      <c r="C73690">
        <f t="shared" ca="1" si="5757"/>
        <v>14.802651295641244</v>
      </c>
      <c r="D73690" s="48">
        <f t="shared" ca="1" si="5756"/>
        <v>52.313838137010869</v>
      </c>
      <c r="E73690">
        <f t="shared" ca="1" si="5758"/>
        <v>68.029217525447834</v>
      </c>
    </row>
    <row r="73691" spans="1:5" x14ac:dyDescent="0.35">
      <c r="A73691">
        <f t="shared" si="5759"/>
        <v>73680</v>
      </c>
      <c r="B73691">
        <f t="shared" ca="1" si="5755"/>
        <v>3.4223862010141375E-3</v>
      </c>
      <c r="C73691">
        <f t="shared" ca="1" si="5757"/>
        <v>17.093676944558251</v>
      </c>
      <c r="D73691" s="48">
        <f t="shared" ca="1" si="5756"/>
        <v>52.988867308790077</v>
      </c>
      <c r="E73691">
        <f t="shared" ca="1" si="5758"/>
        <v>67.423606595306168</v>
      </c>
    </row>
    <row r="73692" spans="1:5" x14ac:dyDescent="0.35">
      <c r="A73692">
        <f t="shared" si="5759"/>
        <v>73681</v>
      </c>
      <c r="B73692">
        <f t="shared" ca="1" si="5755"/>
        <v>2.793555220388661E-3</v>
      </c>
      <c r="C73692">
        <f t="shared" ca="1" si="5757"/>
        <v>18.920010354510762</v>
      </c>
      <c r="D73692" s="48">
        <f t="shared" ca="1" si="5756"/>
        <v>56.323451827449816</v>
      </c>
      <c r="E73692">
        <f t="shared" ca="1" si="5758"/>
        <v>59.491473477785007</v>
      </c>
    </row>
    <row r="73693" spans="1:5" x14ac:dyDescent="0.35">
      <c r="A73693">
        <f t="shared" si="5759"/>
        <v>73682</v>
      </c>
      <c r="B73693">
        <f t="shared" ca="1" si="5755"/>
        <v>3.7543162969923718E-3</v>
      </c>
      <c r="C73693">
        <f t="shared" ca="1" si="5757"/>
        <v>16.320541745709345</v>
      </c>
      <c r="D73693" s="48">
        <f t="shared" ca="1" si="5756"/>
        <v>50.362370993030822</v>
      </c>
      <c r="E73693">
        <f t="shared" ca="1" si="5758"/>
        <v>42.830793143557038</v>
      </c>
    </row>
    <row r="73694" spans="1:5" x14ac:dyDescent="0.35">
      <c r="A73694">
        <f t="shared" si="5759"/>
        <v>73683</v>
      </c>
      <c r="B73694">
        <f t="shared" ca="1" si="5755"/>
        <v>4.2084380554424632E-3</v>
      </c>
      <c r="C73694">
        <f t="shared" ca="1" si="5757"/>
        <v>15.414858072132711</v>
      </c>
      <c r="D73694" s="48">
        <f t="shared" ca="1" si="5756"/>
        <v>52.685417154979881</v>
      </c>
      <c r="E73694">
        <f t="shared" ca="1" si="5758"/>
        <v>70.456650040306869</v>
      </c>
    </row>
    <row r="73695" spans="1:5" x14ac:dyDescent="0.35">
      <c r="A73695">
        <f t="shared" si="5759"/>
        <v>73684</v>
      </c>
      <c r="B73695">
        <f t="shared" ca="1" si="5755"/>
        <v>4.0581593263229595E-3</v>
      </c>
      <c r="C73695">
        <f t="shared" ca="1" si="5757"/>
        <v>15.697679329729679</v>
      </c>
      <c r="D73695" s="48">
        <f t="shared" ca="1" si="5756"/>
        <v>50.695791999268302</v>
      </c>
      <c r="E73695">
        <f t="shared" ca="1" si="5758"/>
        <v>42.236960368561142</v>
      </c>
    </row>
    <row r="73696" spans="1:5" x14ac:dyDescent="0.35">
      <c r="A73696">
        <f t="shared" si="5759"/>
        <v>73685</v>
      </c>
      <c r="B73696">
        <f t="shared" ca="1" si="5755"/>
        <v>5.0020370489602863E-3</v>
      </c>
      <c r="C73696">
        <f t="shared" ca="1" si="5757"/>
        <v>14.139255681421748</v>
      </c>
      <c r="D73696" s="48">
        <f t="shared" ca="1" si="5756"/>
        <v>50.304361743877543</v>
      </c>
      <c r="E73696">
        <f t="shared" ca="1" si="5758"/>
        <v>42.935314006037011</v>
      </c>
    </row>
    <row r="73697" spans="1:5" x14ac:dyDescent="0.35">
      <c r="A73697">
        <f t="shared" si="5759"/>
        <v>73686</v>
      </c>
      <c r="B73697">
        <f t="shared" ca="1" si="5755"/>
        <v>5.0516777143180223E-3</v>
      </c>
      <c r="C73697">
        <f t="shared" ca="1" si="5757"/>
        <v>14.069613980482099</v>
      </c>
      <c r="D73697" s="48">
        <f t="shared" ca="1" si="5756"/>
        <v>54.064427132298611</v>
      </c>
      <c r="E73697">
        <f t="shared" ca="1" si="5758"/>
        <v>88.958938597030638</v>
      </c>
    </row>
    <row r="73698" spans="1:5" x14ac:dyDescent="0.35">
      <c r="A73698">
        <f t="shared" si="5759"/>
        <v>73687</v>
      </c>
      <c r="B73698">
        <f t="shared" ca="1" si="5755"/>
        <v>4.0754234828125919E-3</v>
      </c>
      <c r="C73698">
        <f t="shared" ca="1" si="5757"/>
        <v>15.664395081998256</v>
      </c>
      <c r="D73698" s="48">
        <f t="shared" ca="1" si="5756"/>
        <v>53.75174627294907</v>
      </c>
      <c r="E73698">
        <f t="shared" ca="1" si="5758"/>
        <v>47.615747553213559</v>
      </c>
    </row>
    <row r="73699" spans="1:5" x14ac:dyDescent="0.35">
      <c r="A73699">
        <f t="shared" si="5759"/>
        <v>73688</v>
      </c>
      <c r="B73699">
        <f t="shared" ca="1" si="5755"/>
        <v>4.6870576497928425E-3</v>
      </c>
      <c r="C73699">
        <f t="shared" ca="1" si="5757"/>
        <v>14.606624082338255</v>
      </c>
      <c r="D73699" s="48">
        <f t="shared" ca="1" si="5756"/>
        <v>51.579049682926204</v>
      </c>
      <c r="E73699">
        <f t="shared" ca="1" si="5758"/>
        <v>33.32607447901853</v>
      </c>
    </row>
    <row r="73700" spans="1:5" x14ac:dyDescent="0.35">
      <c r="A73700">
        <f t="shared" si="5759"/>
        <v>73689</v>
      </c>
      <c r="B73700">
        <f t="shared" ca="1" si="5755"/>
        <v>5.8340731184175314E-3</v>
      </c>
      <c r="C73700">
        <f t="shared" ca="1" si="5757"/>
        <v>13.092243259368944</v>
      </c>
      <c r="D73700" s="48">
        <f t="shared" ca="1" si="5756"/>
        <v>52.095943211450127</v>
      </c>
      <c r="E73700">
        <f t="shared" ca="1" si="5758"/>
        <v>73.937763827037372</v>
      </c>
    </row>
    <row r="73701" spans="1:5" x14ac:dyDescent="0.35">
      <c r="A73701">
        <f t="shared" si="5759"/>
        <v>73690</v>
      </c>
      <c r="B73701">
        <f t="shared" ca="1" si="5755"/>
        <v>5.1272322106055476E-3</v>
      </c>
      <c r="C73701">
        <f t="shared" ca="1" si="5757"/>
        <v>13.965564872633836</v>
      </c>
      <c r="D73701" s="48">
        <f t="shared" ca="1" si="5756"/>
        <v>51.907336030534069</v>
      </c>
      <c r="E73701">
        <f t="shared" ca="1" si="5758"/>
        <v>26.202822340363472</v>
      </c>
    </row>
    <row r="73702" spans="1:5" x14ac:dyDescent="0.35">
      <c r="A73702">
        <f t="shared" si="5759"/>
        <v>73691</v>
      </c>
      <c r="B73702">
        <f t="shared" ca="1" si="5755"/>
        <v>4.2585098182496197E-3</v>
      </c>
      <c r="C73702">
        <f t="shared" ca="1" si="5757"/>
        <v>15.323965782647543</v>
      </c>
      <c r="D73702" s="48">
        <f t="shared" ca="1" si="5756"/>
        <v>51.839765732688925</v>
      </c>
      <c r="E73702">
        <f t="shared" ca="1" si="5758"/>
        <v>52.132386052602826</v>
      </c>
    </row>
    <row r="73703" spans="1:5" x14ac:dyDescent="0.35">
      <c r="A73703">
        <f t="shared" si="5759"/>
        <v>73692</v>
      </c>
      <c r="B73703">
        <f t="shared" ca="1" si="5755"/>
        <v>6.7989521635695794E-3</v>
      </c>
      <c r="C73703">
        <f t="shared" ca="1" si="5757"/>
        <v>12.12771568945672</v>
      </c>
      <c r="D73703" s="48">
        <f t="shared" ca="1" si="5756"/>
        <v>52.068157817396546</v>
      </c>
      <c r="E73703">
        <f t="shared" ca="1" si="5758"/>
        <v>34.239559488066078</v>
      </c>
    </row>
    <row r="73704" spans="1:5" x14ac:dyDescent="0.35">
      <c r="A73704">
        <f t="shared" si="5759"/>
        <v>73693</v>
      </c>
      <c r="B73704">
        <f t="shared" ca="1" si="5755"/>
        <v>4.707976284806837E-3</v>
      </c>
      <c r="C73704">
        <f t="shared" ca="1" si="5757"/>
        <v>14.57413763978251</v>
      </c>
      <c r="D73704" s="48">
        <f t="shared" ca="1" si="5756"/>
        <v>52.340016643713788</v>
      </c>
      <c r="E73704">
        <f t="shared" ca="1" si="5758"/>
        <v>54.197088470373778</v>
      </c>
    </row>
    <row r="73705" spans="1:5" x14ac:dyDescent="0.35">
      <c r="A73705">
        <f t="shared" si="5759"/>
        <v>73694</v>
      </c>
      <c r="B73705">
        <f t="shared" ca="1" si="5755"/>
        <v>5.7922747999551672E-3</v>
      </c>
      <c r="C73705">
        <f t="shared" ca="1" si="5757"/>
        <v>13.139396586736607</v>
      </c>
      <c r="D73705" s="48">
        <f t="shared" ca="1" si="5756"/>
        <v>52.917512424362215</v>
      </c>
      <c r="E73705">
        <f t="shared" ca="1" si="5758"/>
        <v>55.284652583218524</v>
      </c>
    </row>
    <row r="73706" spans="1:5" x14ac:dyDescent="0.35">
      <c r="A73706">
        <f t="shared" si="5759"/>
        <v>73695</v>
      </c>
      <c r="B73706">
        <f t="shared" ca="1" si="5755"/>
        <v>4.7669795771175675E-3</v>
      </c>
      <c r="C73706">
        <f t="shared" ca="1" si="5757"/>
        <v>14.483661101416365</v>
      </c>
      <c r="D73706" s="48">
        <f t="shared" ca="1" si="5756"/>
        <v>54.039089002830018</v>
      </c>
      <c r="E73706">
        <f t="shared" ca="1" si="5758"/>
        <v>84.739402594229233</v>
      </c>
    </row>
    <row r="73707" spans="1:5" x14ac:dyDescent="0.35">
      <c r="A73707">
        <f t="shared" si="5759"/>
        <v>73696</v>
      </c>
      <c r="B73707">
        <f t="shared" ca="1" si="5755"/>
        <v>6.2014395543761288E-3</v>
      </c>
      <c r="C73707">
        <f t="shared" ca="1" si="5757"/>
        <v>12.698538572939079</v>
      </c>
      <c r="D73707" s="48">
        <f t="shared" ca="1" si="5756"/>
        <v>50.986437131606728</v>
      </c>
      <c r="E73707">
        <f t="shared" ca="1" si="5758"/>
        <v>46.747539014442623</v>
      </c>
    </row>
    <row r="73708" spans="1:5" x14ac:dyDescent="0.35">
      <c r="A73708">
        <f t="shared" si="5759"/>
        <v>73697</v>
      </c>
      <c r="B73708">
        <f t="shared" ca="1" si="5755"/>
        <v>4.6246498880186645E-3</v>
      </c>
      <c r="C73708">
        <f t="shared" ca="1" si="5757"/>
        <v>14.704849030121032</v>
      </c>
      <c r="D73708" s="48">
        <f t="shared" ca="1" si="5756"/>
        <v>55.14989979899179</v>
      </c>
      <c r="E73708">
        <f t="shared" ca="1" si="5758"/>
        <v>55.002687574738438</v>
      </c>
    </row>
    <row r="73709" spans="1:5" x14ac:dyDescent="0.35">
      <c r="A73709">
        <f t="shared" si="5759"/>
        <v>73698</v>
      </c>
      <c r="B73709">
        <f t="shared" ca="1" si="5755"/>
        <v>2.9830877964402412E-3</v>
      </c>
      <c r="C73709">
        <f t="shared" ca="1" si="5757"/>
        <v>18.309099392130083</v>
      </c>
      <c r="D73709" s="48">
        <f t="shared" ca="1" si="5756"/>
        <v>51.684003043958249</v>
      </c>
      <c r="E73709">
        <f t="shared" ca="1" si="5758"/>
        <v>45.582979333412226</v>
      </c>
    </row>
    <row r="73710" spans="1:5" x14ac:dyDescent="0.35">
      <c r="A73710">
        <f t="shared" si="5759"/>
        <v>73699</v>
      </c>
      <c r="B73710">
        <f t="shared" ca="1" si="5755"/>
        <v>5.7858253536858632E-3</v>
      </c>
      <c r="C73710">
        <f t="shared" ca="1" si="5757"/>
        <v>13.146717774716686</v>
      </c>
      <c r="D73710" s="48">
        <f t="shared" ca="1" si="5756"/>
        <v>50.568270375939193</v>
      </c>
      <c r="E73710">
        <f t="shared" ca="1" si="5758"/>
        <v>61.397637799007065</v>
      </c>
    </row>
    <row r="73711" spans="1:5" x14ac:dyDescent="0.35">
      <c r="A73711">
        <f t="shared" si="5759"/>
        <v>73700</v>
      </c>
      <c r="B73711">
        <f t="shared" ca="1" si="5755"/>
        <v>4.5797994751096294E-3</v>
      </c>
      <c r="C73711">
        <f t="shared" ca="1" si="5757"/>
        <v>14.776676599279249</v>
      </c>
      <c r="D73711" s="48">
        <f t="shared" ca="1" si="5756"/>
        <v>53.517769159190124</v>
      </c>
      <c r="E73711">
        <f t="shared" ca="1" si="5758"/>
        <v>57.838254613206736</v>
      </c>
    </row>
    <row r="73712" spans="1:5" x14ac:dyDescent="0.35">
      <c r="A73712">
        <f t="shared" si="5759"/>
        <v>73701</v>
      </c>
      <c r="B73712">
        <f t="shared" ca="1" si="5755"/>
        <v>3.1732006840873316E-3</v>
      </c>
      <c r="C73712">
        <f t="shared" ca="1" si="5757"/>
        <v>17.752161097406628</v>
      </c>
      <c r="D73712" s="48">
        <f t="shared" ca="1" si="5756"/>
        <v>50.346466455291882</v>
      </c>
      <c r="E73712">
        <f t="shared" ca="1" si="5758"/>
        <v>44.408764576031196</v>
      </c>
    </row>
    <row r="73713" spans="1:5" x14ac:dyDescent="0.35">
      <c r="A73713">
        <f t="shared" si="5759"/>
        <v>73702</v>
      </c>
      <c r="B73713">
        <f t="shared" ca="1" si="5755"/>
        <v>5.572942487086281E-3</v>
      </c>
      <c r="C73713">
        <f t="shared" ca="1" si="5757"/>
        <v>13.39546270059129</v>
      </c>
      <c r="D73713" s="48">
        <f t="shared" ca="1" si="5756"/>
        <v>54.273148959136918</v>
      </c>
      <c r="E73713">
        <f t="shared" ca="1" si="5758"/>
        <v>40.552264374774012</v>
      </c>
    </row>
    <row r="73714" spans="1:5" x14ac:dyDescent="0.35">
      <c r="A73714">
        <f t="shared" si="5759"/>
        <v>73703</v>
      </c>
      <c r="B73714">
        <f t="shared" ca="1" si="5755"/>
        <v>3.2482387320141226E-3</v>
      </c>
      <c r="C73714">
        <f t="shared" ca="1" si="5757"/>
        <v>17.545915347207011</v>
      </c>
      <c r="D73714" s="48">
        <f t="shared" ca="1" si="5756"/>
        <v>51.616495690911883</v>
      </c>
      <c r="E73714">
        <f t="shared" ca="1" si="5758"/>
        <v>63.966550340036733</v>
      </c>
    </row>
    <row r="73715" spans="1:5" x14ac:dyDescent="0.35">
      <c r="A73715">
        <f t="shared" si="5759"/>
        <v>73704</v>
      </c>
      <c r="B73715">
        <f t="shared" ca="1" si="5755"/>
        <v>3.9289064945513923E-3</v>
      </c>
      <c r="C73715">
        <f t="shared" ca="1" si="5757"/>
        <v>15.953800372849971</v>
      </c>
      <c r="D73715" s="48">
        <f t="shared" ca="1" si="5756"/>
        <v>50.042509270376613</v>
      </c>
      <c r="E73715">
        <f t="shared" ca="1" si="5758"/>
        <v>68.803982794122831</v>
      </c>
    </row>
    <row r="73716" spans="1:5" x14ac:dyDescent="0.35">
      <c r="A73716">
        <f t="shared" si="5759"/>
        <v>73705</v>
      </c>
      <c r="B73716">
        <f t="shared" ca="1" si="5755"/>
        <v>6.0112671810330668E-3</v>
      </c>
      <c r="C73716">
        <f t="shared" ca="1" si="5757"/>
        <v>12.897839975852561</v>
      </c>
      <c r="D73716" s="48">
        <f t="shared" ca="1" si="5756"/>
        <v>51.624411352349597</v>
      </c>
      <c r="E73716">
        <f t="shared" ca="1" si="5758"/>
        <v>51.759411915241529</v>
      </c>
    </row>
    <row r="73717" spans="1:5" x14ac:dyDescent="0.35">
      <c r="A73717">
        <f t="shared" si="5759"/>
        <v>73706</v>
      </c>
      <c r="B73717">
        <f t="shared" ca="1" si="5755"/>
        <v>6.4385022094721129E-3</v>
      </c>
      <c r="C73717">
        <f t="shared" ca="1" si="5757"/>
        <v>12.462568989530908</v>
      </c>
      <c r="D73717" s="48">
        <f t="shared" ca="1" si="5756"/>
        <v>50.000996072256939</v>
      </c>
      <c r="E73717">
        <f t="shared" ca="1" si="5758"/>
        <v>36.293922853787826</v>
      </c>
    </row>
    <row r="73718" spans="1:5" x14ac:dyDescent="0.35">
      <c r="A73718">
        <f t="shared" si="5759"/>
        <v>73707</v>
      </c>
      <c r="B73718">
        <f t="shared" ca="1" si="5755"/>
        <v>5.5871298834052757E-3</v>
      </c>
      <c r="C73718">
        <f t="shared" ca="1" si="5757"/>
        <v>13.378444343939588</v>
      </c>
      <c r="D73718" s="48">
        <f t="shared" ca="1" si="5756"/>
        <v>52.088248782303701</v>
      </c>
      <c r="E73718">
        <f t="shared" ca="1" si="5758"/>
        <v>30.952386713270776</v>
      </c>
    </row>
    <row r="73719" spans="1:5" x14ac:dyDescent="0.35">
      <c r="A73719">
        <f t="shared" si="5759"/>
        <v>73708</v>
      </c>
      <c r="B73719">
        <f t="shared" ca="1" si="5755"/>
        <v>4.1811977584605385E-3</v>
      </c>
      <c r="C73719">
        <f t="shared" ca="1" si="5757"/>
        <v>15.464990072488893</v>
      </c>
      <c r="D73719" s="48">
        <f t="shared" ca="1" si="5756"/>
        <v>49.909995800493576</v>
      </c>
      <c r="E73719">
        <f t="shared" ca="1" si="5758"/>
        <v>63.424403228382197</v>
      </c>
    </row>
    <row r="73720" spans="1:5" x14ac:dyDescent="0.35">
      <c r="A73720">
        <f t="shared" si="5759"/>
        <v>73709</v>
      </c>
      <c r="B73720">
        <f t="shared" ca="1" si="5755"/>
        <v>4.9424387366670246E-3</v>
      </c>
      <c r="C73720">
        <f t="shared" ca="1" si="5757"/>
        <v>14.224249211390854</v>
      </c>
      <c r="D73720" s="48">
        <f t="shared" ca="1" si="5756"/>
        <v>48.306173011946356</v>
      </c>
      <c r="E73720">
        <f t="shared" ca="1" si="5758"/>
        <v>38.578876009578536</v>
      </c>
    </row>
    <row r="73721" spans="1:5" x14ac:dyDescent="0.35">
      <c r="A73721">
        <f t="shared" si="5759"/>
        <v>73710</v>
      </c>
      <c r="B73721">
        <f t="shared" ca="1" si="5755"/>
        <v>6.2572166831877845E-3</v>
      </c>
      <c r="C73721">
        <f t="shared" ca="1" si="5757"/>
        <v>12.641814188879504</v>
      </c>
      <c r="D73721" s="48">
        <f t="shared" ca="1" si="5756"/>
        <v>53.877318418193639</v>
      </c>
      <c r="E73721">
        <f t="shared" ca="1" si="5758"/>
        <v>60.179193868920706</v>
      </c>
    </row>
    <row r="73722" spans="1:5" x14ac:dyDescent="0.35">
      <c r="A73722">
        <f t="shared" si="5759"/>
        <v>73711</v>
      </c>
      <c r="B73722">
        <f t="shared" ca="1" si="5755"/>
        <v>4.8443120057258511E-3</v>
      </c>
      <c r="C73722">
        <f t="shared" ca="1" si="5757"/>
        <v>14.367590672178826</v>
      </c>
      <c r="D73722" s="48">
        <f t="shared" ca="1" si="5756"/>
        <v>53.097290761174136</v>
      </c>
      <c r="E73722">
        <f t="shared" ca="1" si="5758"/>
        <v>68.883608826114497</v>
      </c>
    </row>
    <row r="73723" spans="1:5" x14ac:dyDescent="0.35">
      <c r="A73723">
        <f t="shared" si="5759"/>
        <v>73712</v>
      </c>
      <c r="B73723">
        <f t="shared" ca="1" si="5755"/>
        <v>4.0123924699004016E-3</v>
      </c>
      <c r="C73723">
        <f t="shared" ca="1" si="5757"/>
        <v>15.786952296215004</v>
      </c>
      <c r="D73723" s="48">
        <f t="shared" ca="1" si="5756"/>
        <v>51.5223742329228</v>
      </c>
      <c r="E73723">
        <f t="shared" ca="1" si="5758"/>
        <v>42.199163701712145</v>
      </c>
    </row>
    <row r="73724" spans="1:5" x14ac:dyDescent="0.35">
      <c r="A73724">
        <f t="shared" si="5759"/>
        <v>73713</v>
      </c>
      <c r="B73724">
        <f t="shared" ca="1" si="5755"/>
        <v>5.3773633917733902E-3</v>
      </c>
      <c r="C73724">
        <f t="shared" ca="1" si="5757"/>
        <v>13.636889043423881</v>
      </c>
      <c r="D73724" s="48">
        <f t="shared" ca="1" si="5756"/>
        <v>54.46384123034656</v>
      </c>
      <c r="E73724">
        <f t="shared" ca="1" si="5758"/>
        <v>21.974771563185421</v>
      </c>
    </row>
    <row r="73725" spans="1:5" x14ac:dyDescent="0.35">
      <c r="A73725">
        <f t="shared" si="5759"/>
        <v>73714</v>
      </c>
      <c r="B73725">
        <f t="shared" ca="1" si="5755"/>
        <v>4.0329923814509299E-3</v>
      </c>
      <c r="C73725">
        <f t="shared" ca="1" si="5757"/>
        <v>15.746582003548692</v>
      </c>
      <c r="D73725" s="48">
        <f t="shared" ca="1" si="5756"/>
        <v>54.231869213946943</v>
      </c>
      <c r="E73725">
        <f t="shared" ca="1" si="5758"/>
        <v>31.349804528130754</v>
      </c>
    </row>
    <row r="73726" spans="1:5" x14ac:dyDescent="0.35">
      <c r="A73726">
        <f t="shared" si="5759"/>
        <v>73715</v>
      </c>
      <c r="B73726">
        <f t="shared" ca="1" si="5755"/>
        <v>5.3851838259571438E-3</v>
      </c>
      <c r="C73726">
        <f t="shared" ca="1" si="5757"/>
        <v>13.626983611859877</v>
      </c>
      <c r="D73726" s="48">
        <f t="shared" ca="1" si="5756"/>
        <v>50.819707439629006</v>
      </c>
      <c r="E73726">
        <f t="shared" ca="1" si="5758"/>
        <v>51.447842849118139</v>
      </c>
    </row>
    <row r="73727" spans="1:5" x14ac:dyDescent="0.35">
      <c r="A73727">
        <f t="shared" si="5759"/>
        <v>73716</v>
      </c>
      <c r="B73727">
        <f t="shared" ca="1" si="5755"/>
        <v>4.8500761443297158E-3</v>
      </c>
      <c r="C73727">
        <f t="shared" ca="1" si="5757"/>
        <v>14.359050455243329</v>
      </c>
      <c r="D73727" s="48">
        <f t="shared" ca="1" si="5756"/>
        <v>54.274133997282789</v>
      </c>
      <c r="E73727">
        <f t="shared" ca="1" si="5758"/>
        <v>52.197804447494441</v>
      </c>
    </row>
    <row r="73728" spans="1:5" x14ac:dyDescent="0.35">
      <c r="A73728">
        <f t="shared" si="5759"/>
        <v>73717</v>
      </c>
      <c r="B73728">
        <f t="shared" ca="1" si="5755"/>
        <v>5.509582359882882E-3</v>
      </c>
      <c r="C73728">
        <f t="shared" ca="1" si="5757"/>
        <v>13.472266347067412</v>
      </c>
      <c r="D73728" s="48">
        <f t="shared" ca="1" si="5756"/>
        <v>52.05089718923935</v>
      </c>
      <c r="E73728">
        <f t="shared" ca="1" si="5758"/>
        <v>100.8766530201431</v>
      </c>
    </row>
    <row r="73729" spans="1:5" x14ac:dyDescent="0.35">
      <c r="A73729">
        <f t="shared" si="5759"/>
        <v>73718</v>
      </c>
      <c r="B73729">
        <f t="shared" ca="1" si="5755"/>
        <v>4.1061841107912205E-3</v>
      </c>
      <c r="C73729">
        <f t="shared" ca="1" si="5757"/>
        <v>15.605611497751223</v>
      </c>
      <c r="D73729" s="48">
        <f t="shared" ca="1" si="5756"/>
        <v>50.701288318587984</v>
      </c>
      <c r="E73729">
        <f t="shared" ca="1" si="5758"/>
        <v>36.708856268503446</v>
      </c>
    </row>
    <row r="73730" spans="1:5" x14ac:dyDescent="0.35">
      <c r="A73730">
        <f t="shared" si="5759"/>
        <v>73719</v>
      </c>
      <c r="B73730">
        <f t="shared" ca="1" si="5755"/>
        <v>3.9450856320274539E-3</v>
      </c>
      <c r="C73730">
        <f t="shared" ca="1" si="5757"/>
        <v>15.921052805437897</v>
      </c>
      <c r="D73730" s="48">
        <f t="shared" ca="1" si="5756"/>
        <v>53.687484589229129</v>
      </c>
      <c r="E73730">
        <f t="shared" ca="1" si="5758"/>
        <v>55.8544512529282</v>
      </c>
    </row>
    <row r="73731" spans="1:5" x14ac:dyDescent="0.35">
      <c r="A73731">
        <f t="shared" si="5759"/>
        <v>73720</v>
      </c>
      <c r="B73731">
        <f t="shared" ca="1" si="5755"/>
        <v>5.0708576892398299E-3</v>
      </c>
      <c r="C73731">
        <f t="shared" ca="1" si="5757"/>
        <v>14.042980369579189</v>
      </c>
      <c r="D73731" s="48">
        <f t="shared" ca="1" si="5756"/>
        <v>53.587451274099209</v>
      </c>
      <c r="E73731">
        <f t="shared" ca="1" si="5758"/>
        <v>48.799686001059783</v>
      </c>
    </row>
    <row r="73732" spans="1:5" x14ac:dyDescent="0.35">
      <c r="A73732">
        <f t="shared" si="5759"/>
        <v>73721</v>
      </c>
      <c r="B73732">
        <f t="shared" ca="1" si="5755"/>
        <v>4.1565288725989536E-3</v>
      </c>
      <c r="C73732">
        <f t="shared" ca="1" si="5757"/>
        <v>15.51081432947101</v>
      </c>
      <c r="D73732" s="48">
        <f t="shared" ca="1" si="5756"/>
        <v>51.920936807609188</v>
      </c>
      <c r="E73732">
        <f t="shared" ca="1" si="5758"/>
        <v>71.194608827881524</v>
      </c>
    </row>
    <row r="73733" spans="1:5" x14ac:dyDescent="0.35">
      <c r="A73733">
        <f t="shared" si="5759"/>
        <v>73722</v>
      </c>
      <c r="B73733">
        <f t="shared" ca="1" si="5755"/>
        <v>4.6591150933871133E-3</v>
      </c>
      <c r="C73733">
        <f t="shared" ca="1" si="5757"/>
        <v>14.650359457348484</v>
      </c>
      <c r="D73733" s="48">
        <f t="shared" ca="1" si="5756"/>
        <v>53.598602142524612</v>
      </c>
      <c r="E73733">
        <f t="shared" ca="1" si="5758"/>
        <v>41.935947332355731</v>
      </c>
    </row>
    <row r="73734" spans="1:5" x14ac:dyDescent="0.35">
      <c r="A73734">
        <f t="shared" si="5759"/>
        <v>73723</v>
      </c>
      <c r="B73734">
        <f t="shared" ca="1" si="5755"/>
        <v>5.3407896032593863E-3</v>
      </c>
      <c r="C73734">
        <f t="shared" ca="1" si="5757"/>
        <v>13.683502164141204</v>
      </c>
      <c r="D73734" s="48">
        <f t="shared" ca="1" si="5756"/>
        <v>50.674764001642664</v>
      </c>
      <c r="E73734">
        <f t="shared" ca="1" si="5758"/>
        <v>59.43865536117724</v>
      </c>
    </row>
    <row r="73735" spans="1:5" x14ac:dyDescent="0.35">
      <c r="A73735">
        <f t="shared" si="5759"/>
        <v>73724</v>
      </c>
      <c r="B73735">
        <f t="shared" ca="1" si="5755"/>
        <v>4.7705865897669456E-3</v>
      </c>
      <c r="C73735">
        <f t="shared" ca="1" si="5757"/>
        <v>14.478184560254897</v>
      </c>
      <c r="D73735" s="48">
        <f t="shared" ca="1" si="5756"/>
        <v>49.879542148480326</v>
      </c>
      <c r="E73735">
        <f t="shared" ca="1" si="5758"/>
        <v>34.175765730922159</v>
      </c>
    </row>
    <row r="73736" spans="1:5" x14ac:dyDescent="0.35">
      <c r="A73736">
        <f t="shared" si="5759"/>
        <v>73725</v>
      </c>
      <c r="B73736">
        <f t="shared" ca="1" si="5755"/>
        <v>6.1106302800163978E-3</v>
      </c>
      <c r="C73736">
        <f t="shared" ca="1" si="5757"/>
        <v>12.792546259292829</v>
      </c>
      <c r="D73736" s="48">
        <f t="shared" ca="1" si="5756"/>
        <v>51.066290020559961</v>
      </c>
      <c r="E73736">
        <f t="shared" ca="1" si="5758"/>
        <v>52.2181146713163</v>
      </c>
    </row>
    <row r="73737" spans="1:5" x14ac:dyDescent="0.35">
      <c r="A73737">
        <f t="shared" si="5759"/>
        <v>73726</v>
      </c>
      <c r="B73737">
        <f t="shared" ca="1" si="5755"/>
        <v>5.7069243794199559E-3</v>
      </c>
      <c r="C73737">
        <f t="shared" ca="1" si="5757"/>
        <v>13.237285661169098</v>
      </c>
      <c r="D73737" s="48">
        <f t="shared" ca="1" si="5756"/>
        <v>52.978005331931392</v>
      </c>
      <c r="E73737">
        <f t="shared" ca="1" si="5758"/>
        <v>32.007286658450113</v>
      </c>
    </row>
    <row r="73738" spans="1:5" x14ac:dyDescent="0.35">
      <c r="A73738">
        <f t="shared" si="5759"/>
        <v>73727</v>
      </c>
      <c r="B73738">
        <f t="shared" ca="1" si="5755"/>
        <v>6.2513113660069598E-3</v>
      </c>
      <c r="C73738">
        <f t="shared" ca="1" si="5757"/>
        <v>12.647783840363369</v>
      </c>
      <c r="D73738" s="48">
        <f t="shared" ca="1" si="5756"/>
        <v>49.231190532770398</v>
      </c>
      <c r="E73738">
        <f t="shared" ca="1" si="5758"/>
        <v>46.91609410907337</v>
      </c>
    </row>
    <row r="73739" spans="1:5" x14ac:dyDescent="0.35">
      <c r="A73739">
        <f t="shared" si="5759"/>
        <v>73728</v>
      </c>
      <c r="B73739">
        <f t="shared" ca="1" si="5755"/>
        <v>5.7038383498053871E-3</v>
      </c>
      <c r="C73739">
        <f t="shared" ca="1" si="5757"/>
        <v>13.240866156359521</v>
      </c>
      <c r="D73739" s="48">
        <f t="shared" ca="1" si="5756"/>
        <v>49.454133083706012</v>
      </c>
      <c r="E73739">
        <f t="shared" ca="1" si="5758"/>
        <v>53.349140324459547</v>
      </c>
    </row>
    <row r="73740" spans="1:5" x14ac:dyDescent="0.35">
      <c r="A73740">
        <f t="shared" si="5759"/>
        <v>73729</v>
      </c>
      <c r="B73740">
        <f t="shared" ref="B73740:B73803" ca="1" si="5760">_xlfn.GAMMA.INV(RAND(),$B$6,$B$7)</f>
        <v>4.5882549197130626E-3</v>
      </c>
      <c r="C73740">
        <f t="shared" ca="1" si="5757"/>
        <v>14.763054755187543</v>
      </c>
      <c r="D73740" s="48">
        <f t="shared" ref="D73740:D73803" ca="1" si="5761">_xlfn.NORM.INV(RAND(),$B$4,C73740/SQRT($B$2))</f>
        <v>50.784626772401118</v>
      </c>
      <c r="E73740">
        <f t="shared" ca="1" si="5758"/>
        <v>43.845881971868529</v>
      </c>
    </row>
    <row r="73741" spans="1:5" x14ac:dyDescent="0.35">
      <c r="A73741">
        <f t="shared" si="5759"/>
        <v>73730</v>
      </c>
      <c r="B73741">
        <f t="shared" ca="1" si="5760"/>
        <v>8.090714064580647E-3</v>
      </c>
      <c r="C73741">
        <f t="shared" ref="C73741:C73804" ca="1" si="5762">1/SQRT(B73741)</f>
        <v>11.117485546765371</v>
      </c>
      <c r="D73741" s="48">
        <f t="shared" ca="1" si="5761"/>
        <v>51.624635364484845</v>
      </c>
      <c r="E73741">
        <f t="shared" ref="E73741:E73804" ca="1" si="5763">_xlfn.NORM.INV(RAND(),D73741,C73741)</f>
        <v>45.404630358897535</v>
      </c>
    </row>
    <row r="73742" spans="1:5" x14ac:dyDescent="0.35">
      <c r="A73742">
        <f t="shared" ref="A73742:A73805" si="5764">A73741+1</f>
        <v>73731</v>
      </c>
      <c r="B73742">
        <f t="shared" ca="1" si="5760"/>
        <v>4.6457336111599213E-3</v>
      </c>
      <c r="C73742">
        <f t="shared" ca="1" si="5762"/>
        <v>14.671443593250256</v>
      </c>
      <c r="D73742" s="48">
        <f t="shared" ca="1" si="5761"/>
        <v>50.585042119100621</v>
      </c>
      <c r="E73742">
        <f t="shared" ca="1" si="5763"/>
        <v>60.558324809575879</v>
      </c>
    </row>
    <row r="73743" spans="1:5" x14ac:dyDescent="0.35">
      <c r="A73743">
        <f t="shared" si="5764"/>
        <v>73732</v>
      </c>
      <c r="B73743">
        <f t="shared" ca="1" si="5760"/>
        <v>5.3567677280769435E-3</v>
      </c>
      <c r="C73743">
        <f t="shared" ca="1" si="5762"/>
        <v>13.663079402020756</v>
      </c>
      <c r="D73743" s="48">
        <f t="shared" ca="1" si="5761"/>
        <v>51.716504793869397</v>
      </c>
      <c r="E73743">
        <f t="shared" ca="1" si="5763"/>
        <v>54.141650613372121</v>
      </c>
    </row>
    <row r="73744" spans="1:5" x14ac:dyDescent="0.35">
      <c r="A73744">
        <f t="shared" si="5764"/>
        <v>73733</v>
      </c>
      <c r="B73744">
        <f t="shared" ca="1" si="5760"/>
        <v>4.3625648828403982E-3</v>
      </c>
      <c r="C73744">
        <f t="shared" ca="1" si="5762"/>
        <v>15.140110694154245</v>
      </c>
      <c r="D73744" s="48">
        <f t="shared" ca="1" si="5761"/>
        <v>48.020812281355767</v>
      </c>
      <c r="E73744">
        <f t="shared" ca="1" si="5763"/>
        <v>52.29665211923988</v>
      </c>
    </row>
    <row r="73745" spans="1:5" x14ac:dyDescent="0.35">
      <c r="A73745">
        <f t="shared" si="5764"/>
        <v>73734</v>
      </c>
      <c r="B73745">
        <f t="shared" ca="1" si="5760"/>
        <v>4.5664322685919244E-3</v>
      </c>
      <c r="C73745">
        <f t="shared" ca="1" si="5762"/>
        <v>14.798288498496374</v>
      </c>
      <c r="D73745" s="48">
        <f t="shared" ca="1" si="5761"/>
        <v>50.6422897705054</v>
      </c>
      <c r="E73745">
        <f t="shared" ca="1" si="5763"/>
        <v>55.984878410588216</v>
      </c>
    </row>
    <row r="73746" spans="1:5" x14ac:dyDescent="0.35">
      <c r="A73746">
        <f t="shared" si="5764"/>
        <v>73735</v>
      </c>
      <c r="B73746">
        <f t="shared" ca="1" si="5760"/>
        <v>5.7273819916885092E-3</v>
      </c>
      <c r="C73746">
        <f t="shared" ca="1" si="5762"/>
        <v>13.213623409284722</v>
      </c>
      <c r="D73746" s="48">
        <f t="shared" ca="1" si="5761"/>
        <v>55.462837841765761</v>
      </c>
      <c r="E73746">
        <f t="shared" ca="1" si="5763"/>
        <v>52.677323300954029</v>
      </c>
    </row>
    <row r="73747" spans="1:5" x14ac:dyDescent="0.35">
      <c r="A73747">
        <f t="shared" si="5764"/>
        <v>73736</v>
      </c>
      <c r="B73747">
        <f t="shared" ca="1" si="5760"/>
        <v>3.8612021728029627E-3</v>
      </c>
      <c r="C73747">
        <f t="shared" ca="1" si="5762"/>
        <v>16.09306365268732</v>
      </c>
      <c r="D73747" s="48">
        <f t="shared" ca="1" si="5761"/>
        <v>51.472130156206475</v>
      </c>
      <c r="E73747">
        <f t="shared" ca="1" si="5763"/>
        <v>49.946775933061787</v>
      </c>
    </row>
    <row r="73748" spans="1:5" x14ac:dyDescent="0.35">
      <c r="A73748">
        <f t="shared" si="5764"/>
        <v>73737</v>
      </c>
      <c r="B73748">
        <f t="shared" ca="1" si="5760"/>
        <v>4.1457679844561128E-3</v>
      </c>
      <c r="C73748">
        <f t="shared" ca="1" si="5762"/>
        <v>15.530931466952214</v>
      </c>
      <c r="D73748" s="48">
        <f t="shared" ca="1" si="5761"/>
        <v>50.859339935625641</v>
      </c>
      <c r="E73748">
        <f t="shared" ca="1" si="5763"/>
        <v>43.934515169876974</v>
      </c>
    </row>
    <row r="73749" spans="1:5" x14ac:dyDescent="0.35">
      <c r="A73749">
        <f t="shared" si="5764"/>
        <v>73738</v>
      </c>
      <c r="B73749">
        <f t="shared" ca="1" si="5760"/>
        <v>4.4100598444384697E-3</v>
      </c>
      <c r="C73749">
        <f t="shared" ca="1" si="5762"/>
        <v>15.058362876514572</v>
      </c>
      <c r="D73749" s="48">
        <f t="shared" ca="1" si="5761"/>
        <v>50.55625534461884</v>
      </c>
      <c r="E73749">
        <f t="shared" ca="1" si="5763"/>
        <v>30.268842365184728</v>
      </c>
    </row>
    <row r="73750" spans="1:5" x14ac:dyDescent="0.35">
      <c r="A73750">
        <f t="shared" si="5764"/>
        <v>73739</v>
      </c>
      <c r="B73750">
        <f t="shared" ca="1" si="5760"/>
        <v>5.9326177590256681E-3</v>
      </c>
      <c r="C73750">
        <f t="shared" ca="1" si="5762"/>
        <v>12.983052589568452</v>
      </c>
      <c r="D73750" s="48">
        <f t="shared" ca="1" si="5761"/>
        <v>53.848621628555335</v>
      </c>
      <c r="E73750">
        <f t="shared" ca="1" si="5763"/>
        <v>51.686953418947439</v>
      </c>
    </row>
    <row r="73751" spans="1:5" x14ac:dyDescent="0.35">
      <c r="A73751">
        <f t="shared" si="5764"/>
        <v>73740</v>
      </c>
      <c r="B73751">
        <f t="shared" ca="1" si="5760"/>
        <v>4.8204811890625067E-3</v>
      </c>
      <c r="C73751">
        <f t="shared" ca="1" si="5762"/>
        <v>14.403061124394537</v>
      </c>
      <c r="D73751" s="48">
        <f t="shared" ca="1" si="5761"/>
        <v>51.889896515981498</v>
      </c>
      <c r="E73751">
        <f t="shared" ca="1" si="5763"/>
        <v>44.03477971538598</v>
      </c>
    </row>
    <row r="73752" spans="1:5" x14ac:dyDescent="0.35">
      <c r="A73752">
        <f t="shared" si="5764"/>
        <v>73741</v>
      </c>
      <c r="B73752">
        <f t="shared" ca="1" si="5760"/>
        <v>4.8259903345449018E-3</v>
      </c>
      <c r="C73752">
        <f t="shared" ca="1" si="5762"/>
        <v>14.394837815623235</v>
      </c>
      <c r="D73752" s="48">
        <f t="shared" ca="1" si="5761"/>
        <v>56.10952927391525</v>
      </c>
      <c r="E73752">
        <f t="shared" ca="1" si="5763"/>
        <v>54.336722664735731</v>
      </c>
    </row>
    <row r="73753" spans="1:5" x14ac:dyDescent="0.35">
      <c r="A73753">
        <f t="shared" si="5764"/>
        <v>73742</v>
      </c>
      <c r="B73753">
        <f t="shared" ca="1" si="5760"/>
        <v>3.9025382075602109E-3</v>
      </c>
      <c r="C73753">
        <f t="shared" ca="1" si="5762"/>
        <v>16.007607172705441</v>
      </c>
      <c r="D73753" s="48">
        <f t="shared" ca="1" si="5761"/>
        <v>50.996884173552097</v>
      </c>
      <c r="E73753">
        <f t="shared" ca="1" si="5763"/>
        <v>58.423949413753618</v>
      </c>
    </row>
    <row r="73754" spans="1:5" x14ac:dyDescent="0.35">
      <c r="A73754">
        <f t="shared" si="5764"/>
        <v>73743</v>
      </c>
      <c r="B73754">
        <f t="shared" ca="1" si="5760"/>
        <v>4.5680932704798612E-3</v>
      </c>
      <c r="C73754">
        <f t="shared" ca="1" si="5762"/>
        <v>14.79559785510714</v>
      </c>
      <c r="D73754" s="48">
        <f t="shared" ca="1" si="5761"/>
        <v>51.521253311103095</v>
      </c>
      <c r="E73754">
        <f t="shared" ca="1" si="5763"/>
        <v>32.797339358704384</v>
      </c>
    </row>
    <row r="73755" spans="1:5" x14ac:dyDescent="0.35">
      <c r="A73755">
        <f t="shared" si="5764"/>
        <v>73744</v>
      </c>
      <c r="B73755">
        <f t="shared" ca="1" si="5760"/>
        <v>5.5240168869724153E-3</v>
      </c>
      <c r="C73755">
        <f t="shared" ca="1" si="5762"/>
        <v>13.454652986994585</v>
      </c>
      <c r="D73755" s="48">
        <f t="shared" ca="1" si="5761"/>
        <v>50.028270098657053</v>
      </c>
      <c r="E73755">
        <f t="shared" ca="1" si="5763"/>
        <v>77.468124270447433</v>
      </c>
    </row>
    <row r="73756" spans="1:5" x14ac:dyDescent="0.35">
      <c r="A73756">
        <f t="shared" si="5764"/>
        <v>73745</v>
      </c>
      <c r="B73756">
        <f t="shared" ca="1" si="5760"/>
        <v>7.6010105756955807E-3</v>
      </c>
      <c r="C73756">
        <f t="shared" ca="1" si="5762"/>
        <v>11.470024131533711</v>
      </c>
      <c r="D73756" s="48">
        <f t="shared" ca="1" si="5761"/>
        <v>50.703535074690215</v>
      </c>
      <c r="E73756">
        <f t="shared" ca="1" si="5763"/>
        <v>39.865042097883325</v>
      </c>
    </row>
    <row r="73757" spans="1:5" x14ac:dyDescent="0.35">
      <c r="A73757">
        <f t="shared" si="5764"/>
        <v>73746</v>
      </c>
      <c r="B73757">
        <f t="shared" ca="1" si="5760"/>
        <v>5.0658735264096982E-3</v>
      </c>
      <c r="C73757">
        <f t="shared" ca="1" si="5762"/>
        <v>14.049886907315928</v>
      </c>
      <c r="D73757" s="48">
        <f t="shared" ca="1" si="5761"/>
        <v>48.811328882853054</v>
      </c>
      <c r="E73757">
        <f t="shared" ca="1" si="5763"/>
        <v>30.78468406111481</v>
      </c>
    </row>
    <row r="73758" spans="1:5" x14ac:dyDescent="0.35">
      <c r="A73758">
        <f t="shared" si="5764"/>
        <v>73747</v>
      </c>
      <c r="B73758">
        <f t="shared" ca="1" si="5760"/>
        <v>4.12222333549988E-3</v>
      </c>
      <c r="C73758">
        <f t="shared" ca="1" si="5762"/>
        <v>15.5752218463556</v>
      </c>
      <c r="D73758" s="48">
        <f t="shared" ca="1" si="5761"/>
        <v>53.969770967396158</v>
      </c>
      <c r="E73758">
        <f t="shared" ca="1" si="5763"/>
        <v>43.503325163106112</v>
      </c>
    </row>
    <row r="73759" spans="1:5" x14ac:dyDescent="0.35">
      <c r="A73759">
        <f t="shared" si="5764"/>
        <v>73748</v>
      </c>
      <c r="B73759">
        <f t="shared" ca="1" si="5760"/>
        <v>5.1644869670489611E-3</v>
      </c>
      <c r="C73759">
        <f t="shared" ca="1" si="5762"/>
        <v>13.915102415681256</v>
      </c>
      <c r="D73759" s="48">
        <f t="shared" ca="1" si="5761"/>
        <v>53.363256006009031</v>
      </c>
      <c r="E73759">
        <f t="shared" ca="1" si="5763"/>
        <v>50.489593973654827</v>
      </c>
    </row>
    <row r="73760" spans="1:5" x14ac:dyDescent="0.35">
      <c r="A73760">
        <f t="shared" si="5764"/>
        <v>73749</v>
      </c>
      <c r="B73760">
        <f t="shared" ca="1" si="5760"/>
        <v>4.3809617497079815E-3</v>
      </c>
      <c r="C73760">
        <f t="shared" ca="1" si="5762"/>
        <v>15.108288500877853</v>
      </c>
      <c r="D73760" s="48">
        <f t="shared" ca="1" si="5761"/>
        <v>51.804118313353051</v>
      </c>
      <c r="E73760">
        <f t="shared" ca="1" si="5763"/>
        <v>63.472151680485382</v>
      </c>
    </row>
    <row r="73761" spans="1:5" x14ac:dyDescent="0.35">
      <c r="A73761">
        <f t="shared" si="5764"/>
        <v>73750</v>
      </c>
      <c r="B73761">
        <f t="shared" ca="1" si="5760"/>
        <v>4.8525679831824863E-3</v>
      </c>
      <c r="C73761">
        <f t="shared" ca="1" si="5762"/>
        <v>14.355363228756827</v>
      </c>
      <c r="D73761" s="48">
        <f t="shared" ca="1" si="5761"/>
        <v>50.109842112858864</v>
      </c>
      <c r="E73761">
        <f t="shared" ca="1" si="5763"/>
        <v>72.706962748083114</v>
      </c>
    </row>
    <row r="73762" spans="1:5" x14ac:dyDescent="0.35">
      <c r="A73762">
        <f t="shared" si="5764"/>
        <v>73751</v>
      </c>
      <c r="B73762">
        <f t="shared" ca="1" si="5760"/>
        <v>4.1965529289205109E-3</v>
      </c>
      <c r="C73762">
        <f t="shared" ca="1" si="5762"/>
        <v>15.43667097532936</v>
      </c>
      <c r="D73762" s="48">
        <f t="shared" ca="1" si="5761"/>
        <v>53.283877934150397</v>
      </c>
      <c r="E73762">
        <f t="shared" ca="1" si="5763"/>
        <v>39.143520371782195</v>
      </c>
    </row>
    <row r="73763" spans="1:5" x14ac:dyDescent="0.35">
      <c r="A73763">
        <f t="shared" si="5764"/>
        <v>73752</v>
      </c>
      <c r="B73763">
        <f t="shared" ca="1" si="5760"/>
        <v>4.3197897135430078E-3</v>
      </c>
      <c r="C73763">
        <f t="shared" ca="1" si="5762"/>
        <v>15.214885801458935</v>
      </c>
      <c r="D73763" s="48">
        <f t="shared" ca="1" si="5761"/>
        <v>55.644376960629934</v>
      </c>
      <c r="E73763">
        <f t="shared" ca="1" si="5763"/>
        <v>40.339843870308847</v>
      </c>
    </row>
    <row r="73764" spans="1:5" x14ac:dyDescent="0.35">
      <c r="A73764">
        <f t="shared" si="5764"/>
        <v>73753</v>
      </c>
      <c r="B73764">
        <f t="shared" ca="1" si="5760"/>
        <v>5.9346585891312358E-3</v>
      </c>
      <c r="C73764">
        <f t="shared" ca="1" si="5762"/>
        <v>12.980820069998753</v>
      </c>
      <c r="D73764" s="48">
        <f t="shared" ca="1" si="5761"/>
        <v>53.95435860668303</v>
      </c>
      <c r="E73764">
        <f t="shared" ca="1" si="5763"/>
        <v>35.680146512598384</v>
      </c>
    </row>
    <row r="73765" spans="1:5" x14ac:dyDescent="0.35">
      <c r="A73765">
        <f t="shared" si="5764"/>
        <v>73754</v>
      </c>
      <c r="B73765">
        <f t="shared" ca="1" si="5760"/>
        <v>4.7933732676134289E-3</v>
      </c>
      <c r="C73765">
        <f t="shared" ca="1" si="5762"/>
        <v>14.443730458328131</v>
      </c>
      <c r="D73765" s="48">
        <f t="shared" ca="1" si="5761"/>
        <v>52.354597992145628</v>
      </c>
      <c r="E73765">
        <f t="shared" ca="1" si="5763"/>
        <v>63.11136311008773</v>
      </c>
    </row>
    <row r="73766" spans="1:5" x14ac:dyDescent="0.35">
      <c r="A73766">
        <f t="shared" si="5764"/>
        <v>73755</v>
      </c>
      <c r="B73766">
        <f t="shared" ca="1" si="5760"/>
        <v>5.0904623458793603E-3</v>
      </c>
      <c r="C73766">
        <f t="shared" ca="1" si="5762"/>
        <v>14.015912750642357</v>
      </c>
      <c r="D73766" s="48">
        <f t="shared" ca="1" si="5761"/>
        <v>53.62890623074037</v>
      </c>
      <c r="E73766">
        <f t="shared" ca="1" si="5763"/>
        <v>92.354815544720992</v>
      </c>
    </row>
    <row r="73767" spans="1:5" x14ac:dyDescent="0.35">
      <c r="A73767">
        <f t="shared" si="5764"/>
        <v>73756</v>
      </c>
      <c r="B73767">
        <f t="shared" ca="1" si="5760"/>
        <v>5.0352580363448082E-3</v>
      </c>
      <c r="C73767">
        <f t="shared" ca="1" si="5762"/>
        <v>14.092535397926499</v>
      </c>
      <c r="D73767" s="48">
        <f t="shared" ca="1" si="5761"/>
        <v>54.074144317813648</v>
      </c>
      <c r="E73767">
        <f t="shared" ca="1" si="5763"/>
        <v>24.615230841743312</v>
      </c>
    </row>
    <row r="73768" spans="1:5" x14ac:dyDescent="0.35">
      <c r="A73768">
        <f t="shared" si="5764"/>
        <v>73757</v>
      </c>
      <c r="B73768">
        <f t="shared" ca="1" si="5760"/>
        <v>5.2119772729245731E-3</v>
      </c>
      <c r="C73768">
        <f t="shared" ca="1" si="5762"/>
        <v>13.851561779362324</v>
      </c>
      <c r="D73768" s="48">
        <f t="shared" ca="1" si="5761"/>
        <v>54.283826555551435</v>
      </c>
      <c r="E73768">
        <f t="shared" ca="1" si="5763"/>
        <v>34.939922466774206</v>
      </c>
    </row>
    <row r="73769" spans="1:5" x14ac:dyDescent="0.35">
      <c r="A73769">
        <f t="shared" si="5764"/>
        <v>73758</v>
      </c>
      <c r="B73769">
        <f t="shared" ca="1" si="5760"/>
        <v>4.5880826873486921E-3</v>
      </c>
      <c r="C73769">
        <f t="shared" ca="1" si="5762"/>
        <v>14.76333184827164</v>
      </c>
      <c r="D73769" s="48">
        <f t="shared" ca="1" si="5761"/>
        <v>52.99500575093176</v>
      </c>
      <c r="E73769">
        <f t="shared" ca="1" si="5763"/>
        <v>34.944432937495236</v>
      </c>
    </row>
    <row r="73770" spans="1:5" x14ac:dyDescent="0.35">
      <c r="A73770">
        <f t="shared" si="5764"/>
        <v>73759</v>
      </c>
      <c r="B73770">
        <f t="shared" ca="1" si="5760"/>
        <v>4.9628647930664155E-3</v>
      </c>
      <c r="C73770">
        <f t="shared" ca="1" si="5762"/>
        <v>14.194947094502229</v>
      </c>
      <c r="D73770" s="48">
        <f t="shared" ca="1" si="5761"/>
        <v>54.929039960334102</v>
      </c>
      <c r="E73770">
        <f t="shared" ca="1" si="5763"/>
        <v>54.034751872872747</v>
      </c>
    </row>
    <row r="73771" spans="1:5" x14ac:dyDescent="0.35">
      <c r="A73771">
        <f t="shared" si="5764"/>
        <v>73760</v>
      </c>
      <c r="B73771">
        <f t="shared" ca="1" si="5760"/>
        <v>3.6299115883087645E-3</v>
      </c>
      <c r="C73771">
        <f t="shared" ca="1" si="5762"/>
        <v>16.597855386299923</v>
      </c>
      <c r="D73771" s="48">
        <f t="shared" ca="1" si="5761"/>
        <v>52.771240903482358</v>
      </c>
      <c r="E73771">
        <f t="shared" ca="1" si="5763"/>
        <v>66.811169502527761</v>
      </c>
    </row>
    <row r="73772" spans="1:5" x14ac:dyDescent="0.35">
      <c r="A73772">
        <f t="shared" si="5764"/>
        <v>73761</v>
      </c>
      <c r="B73772">
        <f t="shared" ca="1" si="5760"/>
        <v>5.2205374548687294E-3</v>
      </c>
      <c r="C73772">
        <f t="shared" ca="1" si="5762"/>
        <v>13.840200828893282</v>
      </c>
      <c r="D73772" s="48">
        <f t="shared" ca="1" si="5761"/>
        <v>52.131466378882891</v>
      </c>
      <c r="E73772">
        <f t="shared" ca="1" si="5763"/>
        <v>66.330914465097038</v>
      </c>
    </row>
    <row r="73773" spans="1:5" x14ac:dyDescent="0.35">
      <c r="A73773">
        <f t="shared" si="5764"/>
        <v>73762</v>
      </c>
      <c r="B73773">
        <f t="shared" ca="1" si="5760"/>
        <v>3.6426065022768695E-3</v>
      </c>
      <c r="C73773">
        <f t="shared" ca="1" si="5762"/>
        <v>16.568907399119656</v>
      </c>
      <c r="D73773" s="48">
        <f t="shared" ca="1" si="5761"/>
        <v>51.070977581658966</v>
      </c>
      <c r="E73773">
        <f t="shared" ca="1" si="5763"/>
        <v>49.139646736706936</v>
      </c>
    </row>
    <row r="73774" spans="1:5" x14ac:dyDescent="0.35">
      <c r="A73774">
        <f t="shared" si="5764"/>
        <v>73763</v>
      </c>
      <c r="B73774">
        <f t="shared" ca="1" si="5760"/>
        <v>4.9147796731198075E-3</v>
      </c>
      <c r="C73774">
        <f t="shared" ca="1" si="5762"/>
        <v>14.26421818886698</v>
      </c>
      <c r="D73774" s="48">
        <f t="shared" ca="1" si="5761"/>
        <v>50.589745976829491</v>
      </c>
      <c r="E73774">
        <f t="shared" ca="1" si="5763"/>
        <v>23.634148098949311</v>
      </c>
    </row>
    <row r="73775" spans="1:5" x14ac:dyDescent="0.35">
      <c r="A73775">
        <f t="shared" si="5764"/>
        <v>73764</v>
      </c>
      <c r="B73775">
        <f t="shared" ca="1" si="5760"/>
        <v>4.5268413232392802E-3</v>
      </c>
      <c r="C73775">
        <f t="shared" ca="1" si="5762"/>
        <v>14.862859218362834</v>
      </c>
      <c r="D73775" s="48">
        <f t="shared" ca="1" si="5761"/>
        <v>50.056220520865011</v>
      </c>
      <c r="E73775">
        <f t="shared" ca="1" si="5763"/>
        <v>58.425591770336226</v>
      </c>
    </row>
    <row r="73776" spans="1:5" x14ac:dyDescent="0.35">
      <c r="A73776">
        <f t="shared" si="5764"/>
        <v>73765</v>
      </c>
      <c r="B73776">
        <f t="shared" ca="1" si="5760"/>
        <v>4.6055834352991412E-3</v>
      </c>
      <c r="C73776">
        <f t="shared" ca="1" si="5762"/>
        <v>14.735255572489892</v>
      </c>
      <c r="D73776" s="48">
        <f t="shared" ca="1" si="5761"/>
        <v>52.964700544631221</v>
      </c>
      <c r="E73776">
        <f t="shared" ca="1" si="5763"/>
        <v>56.412145904708133</v>
      </c>
    </row>
    <row r="73777" spans="1:5" x14ac:dyDescent="0.35">
      <c r="A73777">
        <f t="shared" si="5764"/>
        <v>73766</v>
      </c>
      <c r="B73777">
        <f t="shared" ca="1" si="5760"/>
        <v>4.9000330090918452E-3</v>
      </c>
      <c r="C73777">
        <f t="shared" ca="1" si="5762"/>
        <v>14.28566616774771</v>
      </c>
      <c r="D73777" s="48">
        <f t="shared" ca="1" si="5761"/>
        <v>51.300746718952581</v>
      </c>
      <c r="E73777">
        <f t="shared" ca="1" si="5763"/>
        <v>51.95705678704887</v>
      </c>
    </row>
    <row r="73778" spans="1:5" x14ac:dyDescent="0.35">
      <c r="A73778">
        <f t="shared" si="5764"/>
        <v>73767</v>
      </c>
      <c r="B73778">
        <f t="shared" ca="1" si="5760"/>
        <v>5.28666167801443E-3</v>
      </c>
      <c r="C73778">
        <f t="shared" ca="1" si="5762"/>
        <v>13.753373610875126</v>
      </c>
      <c r="D73778" s="48">
        <f t="shared" ca="1" si="5761"/>
        <v>49.253355319390757</v>
      </c>
      <c r="E73778">
        <f t="shared" ca="1" si="5763"/>
        <v>37.44087934730382</v>
      </c>
    </row>
    <row r="73779" spans="1:5" x14ac:dyDescent="0.35">
      <c r="A73779">
        <f t="shared" si="5764"/>
        <v>73768</v>
      </c>
      <c r="B73779">
        <f t="shared" ca="1" si="5760"/>
        <v>4.8100258221310819E-3</v>
      </c>
      <c r="C73779">
        <f t="shared" ca="1" si="5762"/>
        <v>14.418706315381788</v>
      </c>
      <c r="D73779" s="48">
        <f t="shared" ca="1" si="5761"/>
        <v>53.20611626256045</v>
      </c>
      <c r="E73779">
        <f t="shared" ca="1" si="5763"/>
        <v>61.953301795561956</v>
      </c>
    </row>
    <row r="73780" spans="1:5" x14ac:dyDescent="0.35">
      <c r="A73780">
        <f t="shared" si="5764"/>
        <v>73769</v>
      </c>
      <c r="B73780">
        <f t="shared" ca="1" si="5760"/>
        <v>5.7028788373984507E-3</v>
      </c>
      <c r="C73780">
        <f t="shared" ca="1" si="5762"/>
        <v>13.241980000907731</v>
      </c>
      <c r="D73780" s="48">
        <f t="shared" ca="1" si="5761"/>
        <v>49.858467605356424</v>
      </c>
      <c r="E73780">
        <f t="shared" ca="1" si="5763"/>
        <v>81.628474312222806</v>
      </c>
    </row>
    <row r="73781" spans="1:5" x14ac:dyDescent="0.35">
      <c r="A73781">
        <f t="shared" si="5764"/>
        <v>73770</v>
      </c>
      <c r="B73781">
        <f t="shared" ca="1" si="5760"/>
        <v>4.4922764099565192E-3</v>
      </c>
      <c r="C73781">
        <f t="shared" ca="1" si="5762"/>
        <v>14.919929283989687</v>
      </c>
      <c r="D73781" s="48">
        <f t="shared" ca="1" si="5761"/>
        <v>53.100964484715419</v>
      </c>
      <c r="E73781">
        <f t="shared" ca="1" si="5763"/>
        <v>40.166512423945449</v>
      </c>
    </row>
    <row r="73782" spans="1:5" x14ac:dyDescent="0.35">
      <c r="A73782">
        <f t="shared" si="5764"/>
        <v>73771</v>
      </c>
      <c r="B73782">
        <f t="shared" ca="1" si="5760"/>
        <v>5.761764392021352E-3</v>
      </c>
      <c r="C73782">
        <f t="shared" ca="1" si="5762"/>
        <v>13.174139333465474</v>
      </c>
      <c r="D73782" s="48">
        <f t="shared" ca="1" si="5761"/>
        <v>52.537953155282857</v>
      </c>
      <c r="E73782">
        <f t="shared" ca="1" si="5763"/>
        <v>46.243526068915301</v>
      </c>
    </row>
    <row r="73783" spans="1:5" x14ac:dyDescent="0.35">
      <c r="A73783">
        <f t="shared" si="5764"/>
        <v>73772</v>
      </c>
      <c r="B73783">
        <f t="shared" ca="1" si="5760"/>
        <v>4.3518131929657054E-3</v>
      </c>
      <c r="C73783">
        <f t="shared" ca="1" si="5762"/>
        <v>15.158801909579733</v>
      </c>
      <c r="D73783" s="48">
        <f t="shared" ca="1" si="5761"/>
        <v>52.264399402739308</v>
      </c>
      <c r="E73783">
        <f t="shared" ca="1" si="5763"/>
        <v>35.300050484756447</v>
      </c>
    </row>
    <row r="73784" spans="1:5" x14ac:dyDescent="0.35">
      <c r="A73784">
        <f t="shared" si="5764"/>
        <v>73773</v>
      </c>
      <c r="B73784">
        <f t="shared" ca="1" si="5760"/>
        <v>4.3336857852906497E-3</v>
      </c>
      <c r="C73784">
        <f t="shared" ca="1" si="5762"/>
        <v>15.190472759755464</v>
      </c>
      <c r="D73784" s="48">
        <f t="shared" ca="1" si="5761"/>
        <v>54.15942634267023</v>
      </c>
      <c r="E73784">
        <f t="shared" ca="1" si="5763"/>
        <v>56.085759530398242</v>
      </c>
    </row>
    <row r="73785" spans="1:5" x14ac:dyDescent="0.35">
      <c r="A73785">
        <f t="shared" si="5764"/>
        <v>73774</v>
      </c>
      <c r="B73785">
        <f t="shared" ca="1" si="5760"/>
        <v>4.5089408254407213E-3</v>
      </c>
      <c r="C73785">
        <f t="shared" ca="1" si="5762"/>
        <v>14.892332774863188</v>
      </c>
      <c r="D73785" s="48">
        <f t="shared" ca="1" si="5761"/>
        <v>51.574700505317644</v>
      </c>
      <c r="E73785">
        <f t="shared" ca="1" si="5763"/>
        <v>57.190880741422532</v>
      </c>
    </row>
    <row r="73786" spans="1:5" x14ac:dyDescent="0.35">
      <c r="A73786">
        <f t="shared" si="5764"/>
        <v>73775</v>
      </c>
      <c r="B73786">
        <f t="shared" ca="1" si="5760"/>
        <v>4.7956349973129952E-3</v>
      </c>
      <c r="C73786">
        <f t="shared" ca="1" si="5762"/>
        <v>14.440324062011838</v>
      </c>
      <c r="D73786" s="48">
        <f t="shared" ca="1" si="5761"/>
        <v>52.976288371195842</v>
      </c>
      <c r="E73786">
        <f t="shared" ca="1" si="5763"/>
        <v>35.343584828776528</v>
      </c>
    </row>
    <row r="73787" spans="1:5" x14ac:dyDescent="0.35">
      <c r="A73787">
        <f t="shared" si="5764"/>
        <v>73776</v>
      </c>
      <c r="B73787">
        <f t="shared" ca="1" si="5760"/>
        <v>4.5532403915343337E-3</v>
      </c>
      <c r="C73787">
        <f t="shared" ca="1" si="5762"/>
        <v>14.819710166577668</v>
      </c>
      <c r="D73787" s="48">
        <f t="shared" ca="1" si="5761"/>
        <v>52.906180002279669</v>
      </c>
      <c r="E73787">
        <f t="shared" ca="1" si="5763"/>
        <v>48.919762491339554</v>
      </c>
    </row>
    <row r="73788" spans="1:5" x14ac:dyDescent="0.35">
      <c r="A73788">
        <f t="shared" si="5764"/>
        <v>73777</v>
      </c>
      <c r="B73788">
        <f t="shared" ca="1" si="5760"/>
        <v>3.0805905473074036E-3</v>
      </c>
      <c r="C73788">
        <f t="shared" ca="1" si="5762"/>
        <v>18.017022079574833</v>
      </c>
      <c r="D73788" s="48">
        <f t="shared" ca="1" si="5761"/>
        <v>54.306662851574572</v>
      </c>
      <c r="E73788">
        <f t="shared" ca="1" si="5763"/>
        <v>47.70627146171644</v>
      </c>
    </row>
    <row r="73789" spans="1:5" x14ac:dyDescent="0.35">
      <c r="A73789">
        <f t="shared" si="5764"/>
        <v>73778</v>
      </c>
      <c r="B73789">
        <f t="shared" ca="1" si="5760"/>
        <v>3.8318478414166197E-3</v>
      </c>
      <c r="C73789">
        <f t="shared" ca="1" si="5762"/>
        <v>16.154587474932647</v>
      </c>
      <c r="D73789" s="48">
        <f t="shared" ca="1" si="5761"/>
        <v>51.603620435214104</v>
      </c>
      <c r="E73789">
        <f t="shared" ca="1" si="5763"/>
        <v>50.635564780707796</v>
      </c>
    </row>
    <row r="73790" spans="1:5" x14ac:dyDescent="0.35">
      <c r="A73790">
        <f t="shared" si="5764"/>
        <v>73779</v>
      </c>
      <c r="B73790">
        <f t="shared" ca="1" si="5760"/>
        <v>4.5992012066167591E-3</v>
      </c>
      <c r="C73790">
        <f t="shared" ca="1" si="5762"/>
        <v>14.745475952447116</v>
      </c>
      <c r="D73790" s="48">
        <f t="shared" ca="1" si="5761"/>
        <v>47.970790415498094</v>
      </c>
      <c r="E73790">
        <f t="shared" ca="1" si="5763"/>
        <v>51.182170985594617</v>
      </c>
    </row>
    <row r="73791" spans="1:5" x14ac:dyDescent="0.35">
      <c r="A73791">
        <f t="shared" si="5764"/>
        <v>73780</v>
      </c>
      <c r="B73791">
        <f t="shared" ca="1" si="5760"/>
        <v>5.0460873811859651E-3</v>
      </c>
      <c r="C73791">
        <f t="shared" ca="1" si="5762"/>
        <v>14.077405369240308</v>
      </c>
      <c r="D73791" s="48">
        <f t="shared" ca="1" si="5761"/>
        <v>50.998127422145984</v>
      </c>
      <c r="E73791">
        <f t="shared" ca="1" si="5763"/>
        <v>30.417671011380133</v>
      </c>
    </row>
    <row r="73792" spans="1:5" x14ac:dyDescent="0.35">
      <c r="A73792">
        <f t="shared" si="5764"/>
        <v>73781</v>
      </c>
      <c r="B73792">
        <f t="shared" ca="1" si="5760"/>
        <v>4.4109313393996133E-3</v>
      </c>
      <c r="C73792">
        <f t="shared" ca="1" si="5762"/>
        <v>15.056875216127635</v>
      </c>
      <c r="D73792" s="48">
        <f t="shared" ca="1" si="5761"/>
        <v>53.476820111682528</v>
      </c>
      <c r="E73792">
        <f t="shared" ca="1" si="5763"/>
        <v>81.761571464754724</v>
      </c>
    </row>
    <row r="73793" spans="1:5" x14ac:dyDescent="0.35">
      <c r="A73793">
        <f t="shared" si="5764"/>
        <v>73782</v>
      </c>
      <c r="B73793">
        <f t="shared" ca="1" si="5760"/>
        <v>5.106570758541356E-3</v>
      </c>
      <c r="C73793">
        <f t="shared" ca="1" si="5762"/>
        <v>13.99378905485311</v>
      </c>
      <c r="D73793" s="48">
        <f t="shared" ca="1" si="5761"/>
        <v>49.549122652379857</v>
      </c>
      <c r="E73793">
        <f t="shared" ca="1" si="5763"/>
        <v>55.769799349833619</v>
      </c>
    </row>
    <row r="73794" spans="1:5" x14ac:dyDescent="0.35">
      <c r="A73794">
        <f t="shared" si="5764"/>
        <v>73783</v>
      </c>
      <c r="B73794">
        <f t="shared" ca="1" si="5760"/>
        <v>4.1640295109054565E-3</v>
      </c>
      <c r="C73794">
        <f t="shared" ca="1" si="5762"/>
        <v>15.496838270208292</v>
      </c>
      <c r="D73794" s="48">
        <f t="shared" ca="1" si="5761"/>
        <v>51.962349083967482</v>
      </c>
      <c r="E73794">
        <f t="shared" ca="1" si="5763"/>
        <v>49.071543484974214</v>
      </c>
    </row>
    <row r="73795" spans="1:5" x14ac:dyDescent="0.35">
      <c r="A73795">
        <f t="shared" si="5764"/>
        <v>73784</v>
      </c>
      <c r="B73795">
        <f t="shared" ca="1" si="5760"/>
        <v>3.9122593895153388E-3</v>
      </c>
      <c r="C73795">
        <f t="shared" ca="1" si="5762"/>
        <v>15.987706952208423</v>
      </c>
      <c r="D73795" s="48">
        <f t="shared" ca="1" si="5761"/>
        <v>51.395934780255729</v>
      </c>
      <c r="E73795">
        <f t="shared" ca="1" si="5763"/>
        <v>59.345619308654584</v>
      </c>
    </row>
    <row r="73796" spans="1:5" x14ac:dyDescent="0.35">
      <c r="A73796">
        <f t="shared" si="5764"/>
        <v>73785</v>
      </c>
      <c r="B73796">
        <f t="shared" ca="1" si="5760"/>
        <v>5.2067227122172093E-3</v>
      </c>
      <c r="C73796">
        <f t="shared" ca="1" si="5762"/>
        <v>13.85854942998207</v>
      </c>
      <c r="D73796" s="48">
        <f t="shared" ca="1" si="5761"/>
        <v>53.56289778949526</v>
      </c>
      <c r="E73796">
        <f t="shared" ca="1" si="5763"/>
        <v>44.258573988389976</v>
      </c>
    </row>
    <row r="73797" spans="1:5" x14ac:dyDescent="0.35">
      <c r="A73797">
        <f t="shared" si="5764"/>
        <v>73786</v>
      </c>
      <c r="B73797">
        <f t="shared" ca="1" si="5760"/>
        <v>4.7781171793572722E-3</v>
      </c>
      <c r="C73797">
        <f t="shared" ca="1" si="5762"/>
        <v>14.466770832332486</v>
      </c>
      <c r="D73797" s="48">
        <f t="shared" ca="1" si="5761"/>
        <v>50.3230954945533</v>
      </c>
      <c r="E73797">
        <f t="shared" ca="1" si="5763"/>
        <v>65.208927758758705</v>
      </c>
    </row>
    <row r="73798" spans="1:5" x14ac:dyDescent="0.35">
      <c r="A73798">
        <f t="shared" si="5764"/>
        <v>73787</v>
      </c>
      <c r="B73798">
        <f t="shared" ca="1" si="5760"/>
        <v>3.9737258482014128E-3</v>
      </c>
      <c r="C73798">
        <f t="shared" ca="1" si="5762"/>
        <v>15.863574383776259</v>
      </c>
      <c r="D73798" s="48">
        <f t="shared" ca="1" si="5761"/>
        <v>51.046033740166827</v>
      </c>
      <c r="E73798">
        <f t="shared" ca="1" si="5763"/>
        <v>56.25666087881698</v>
      </c>
    </row>
    <row r="73799" spans="1:5" x14ac:dyDescent="0.35">
      <c r="A73799">
        <f t="shared" si="5764"/>
        <v>73788</v>
      </c>
      <c r="B73799">
        <f t="shared" ca="1" si="5760"/>
        <v>4.619464502627066E-3</v>
      </c>
      <c r="C73799">
        <f t="shared" ca="1" si="5762"/>
        <v>14.713099869954384</v>
      </c>
      <c r="D73799" s="48">
        <f t="shared" ca="1" si="5761"/>
        <v>48.311081006904878</v>
      </c>
      <c r="E73799">
        <f t="shared" ca="1" si="5763"/>
        <v>29.39505914994017</v>
      </c>
    </row>
    <row r="73800" spans="1:5" x14ac:dyDescent="0.35">
      <c r="A73800">
        <f t="shared" si="5764"/>
        <v>73789</v>
      </c>
      <c r="B73800">
        <f t="shared" ca="1" si="5760"/>
        <v>5.2397668304293874E-3</v>
      </c>
      <c r="C73800">
        <f t="shared" ca="1" si="5762"/>
        <v>13.814781468447409</v>
      </c>
      <c r="D73800" s="48">
        <f t="shared" ca="1" si="5761"/>
        <v>53.690592123454543</v>
      </c>
      <c r="E73800">
        <f t="shared" ca="1" si="5763"/>
        <v>43.946415149301089</v>
      </c>
    </row>
    <row r="73801" spans="1:5" x14ac:dyDescent="0.35">
      <c r="A73801">
        <f t="shared" si="5764"/>
        <v>73790</v>
      </c>
      <c r="B73801">
        <f t="shared" ca="1" si="5760"/>
        <v>4.5860882243110917E-3</v>
      </c>
      <c r="C73801">
        <f t="shared" ca="1" si="5762"/>
        <v>14.766541742803005</v>
      </c>
      <c r="D73801" s="48">
        <f t="shared" ca="1" si="5761"/>
        <v>50.156331216326663</v>
      </c>
      <c r="E73801">
        <f t="shared" ca="1" si="5763"/>
        <v>54.426643054395257</v>
      </c>
    </row>
    <row r="73802" spans="1:5" x14ac:dyDescent="0.35">
      <c r="A73802">
        <f t="shared" si="5764"/>
        <v>73791</v>
      </c>
      <c r="B73802">
        <f t="shared" ca="1" si="5760"/>
        <v>3.9422178365568425E-3</v>
      </c>
      <c r="C73802">
        <f t="shared" ca="1" si="5762"/>
        <v>15.926842696358856</v>
      </c>
      <c r="D73802" s="48">
        <f t="shared" ca="1" si="5761"/>
        <v>54.860947465582797</v>
      </c>
      <c r="E73802">
        <f t="shared" ca="1" si="5763"/>
        <v>49.11858624809274</v>
      </c>
    </row>
    <row r="73803" spans="1:5" x14ac:dyDescent="0.35">
      <c r="A73803">
        <f t="shared" si="5764"/>
        <v>73792</v>
      </c>
      <c r="B73803">
        <f t="shared" ca="1" si="5760"/>
        <v>5.5874000046404514E-3</v>
      </c>
      <c r="C73803">
        <f t="shared" ca="1" si="5762"/>
        <v>13.378120951522185</v>
      </c>
      <c r="D73803" s="48">
        <f t="shared" ca="1" si="5761"/>
        <v>52.91515784227537</v>
      </c>
      <c r="E73803">
        <f t="shared" ca="1" si="5763"/>
        <v>67.138710086878845</v>
      </c>
    </row>
    <row r="73804" spans="1:5" x14ac:dyDescent="0.35">
      <c r="A73804">
        <f t="shared" si="5764"/>
        <v>73793</v>
      </c>
      <c r="B73804">
        <f t="shared" ref="B73804:B73867" ca="1" si="5765">_xlfn.GAMMA.INV(RAND(),$B$6,$B$7)</f>
        <v>5.082567890195175E-3</v>
      </c>
      <c r="C73804">
        <f t="shared" ca="1" si="5762"/>
        <v>14.026793576244669</v>
      </c>
      <c r="D73804" s="48">
        <f t="shared" ref="D73804:D73867" ca="1" si="5766">_xlfn.NORM.INV(RAND(),$B$4,C73804/SQRT($B$2))</f>
        <v>46.398732447744571</v>
      </c>
      <c r="E73804">
        <f t="shared" ca="1" si="5763"/>
        <v>65.248457798079258</v>
      </c>
    </row>
    <row r="73805" spans="1:5" x14ac:dyDescent="0.35">
      <c r="A73805">
        <f t="shared" si="5764"/>
        <v>73794</v>
      </c>
      <c r="B73805">
        <f t="shared" ca="1" si="5765"/>
        <v>4.6300032122922729E-3</v>
      </c>
      <c r="C73805">
        <f t="shared" ref="C73805:C73868" ca="1" si="5767">1/SQRT(B73805)</f>
        <v>14.696345516272467</v>
      </c>
      <c r="D73805" s="48">
        <f t="shared" ca="1" si="5766"/>
        <v>48.338573376522653</v>
      </c>
      <c r="E73805">
        <f t="shared" ref="E73805:E73868" ca="1" si="5768">_xlfn.NORM.INV(RAND(),D73805,C73805)</f>
        <v>55.284271935006331</v>
      </c>
    </row>
    <row r="73806" spans="1:5" x14ac:dyDescent="0.35">
      <c r="A73806">
        <f t="shared" ref="A73806:A73869" si="5769">A73805+1</f>
        <v>73795</v>
      </c>
      <c r="B73806">
        <f t="shared" ca="1" si="5765"/>
        <v>4.3997768158908239E-3</v>
      </c>
      <c r="C73806">
        <f t="shared" ca="1" si="5767"/>
        <v>15.075949587416291</v>
      </c>
      <c r="D73806" s="48">
        <f t="shared" ca="1" si="5766"/>
        <v>49.062959193585414</v>
      </c>
      <c r="E73806">
        <f t="shared" ca="1" si="5768"/>
        <v>41.175007443402741</v>
      </c>
    </row>
    <row r="73807" spans="1:5" x14ac:dyDescent="0.35">
      <c r="A73807">
        <f t="shared" si="5769"/>
        <v>73796</v>
      </c>
      <c r="B73807">
        <f t="shared" ca="1" si="5765"/>
        <v>4.0989128947348753E-3</v>
      </c>
      <c r="C73807">
        <f t="shared" ca="1" si="5767"/>
        <v>15.619447055791399</v>
      </c>
      <c r="D73807" s="48">
        <f t="shared" ca="1" si="5766"/>
        <v>54.686374390737555</v>
      </c>
      <c r="E73807">
        <f t="shared" ca="1" si="5768"/>
        <v>47.023140465958804</v>
      </c>
    </row>
    <row r="73808" spans="1:5" x14ac:dyDescent="0.35">
      <c r="A73808">
        <f t="shared" si="5769"/>
        <v>73797</v>
      </c>
      <c r="B73808">
        <f t="shared" ca="1" si="5765"/>
        <v>3.9095684558211529E-3</v>
      </c>
      <c r="C73808">
        <f t="shared" ca="1" si="5767"/>
        <v>15.993208129568275</v>
      </c>
      <c r="D73808" s="48">
        <f t="shared" ca="1" si="5766"/>
        <v>51.610917153295873</v>
      </c>
      <c r="E73808">
        <f t="shared" ca="1" si="5768"/>
        <v>62.598001543989909</v>
      </c>
    </row>
    <row r="73809" spans="1:5" x14ac:dyDescent="0.35">
      <c r="A73809">
        <f t="shared" si="5769"/>
        <v>73798</v>
      </c>
      <c r="B73809">
        <f t="shared" ca="1" si="5765"/>
        <v>4.6449081746589441E-3</v>
      </c>
      <c r="C73809">
        <f t="shared" ca="1" si="5767"/>
        <v>14.67274715046071</v>
      </c>
      <c r="D73809" s="48">
        <f t="shared" ca="1" si="5766"/>
        <v>51.410107077354482</v>
      </c>
      <c r="E73809">
        <f t="shared" ca="1" si="5768"/>
        <v>56.663905587116503</v>
      </c>
    </row>
    <row r="73810" spans="1:5" x14ac:dyDescent="0.35">
      <c r="A73810">
        <f t="shared" si="5769"/>
        <v>73799</v>
      </c>
      <c r="B73810">
        <f t="shared" ca="1" si="5765"/>
        <v>3.457959744171932E-3</v>
      </c>
      <c r="C73810">
        <f t="shared" ca="1" si="5767"/>
        <v>17.005524580303543</v>
      </c>
      <c r="D73810" s="48">
        <f t="shared" ca="1" si="5766"/>
        <v>54.792981485707166</v>
      </c>
      <c r="E73810">
        <f t="shared" ca="1" si="5768"/>
        <v>50.67802235473961</v>
      </c>
    </row>
    <row r="73811" spans="1:5" x14ac:dyDescent="0.35">
      <c r="A73811">
        <f t="shared" si="5769"/>
        <v>73800</v>
      </c>
      <c r="B73811">
        <f t="shared" ca="1" si="5765"/>
        <v>6.2963575406838994E-3</v>
      </c>
      <c r="C73811">
        <f t="shared" ca="1" si="5767"/>
        <v>12.60245946402576</v>
      </c>
      <c r="D73811" s="48">
        <f t="shared" ca="1" si="5766"/>
        <v>51.646886571876266</v>
      </c>
      <c r="E73811">
        <f t="shared" ca="1" si="5768"/>
        <v>52.43139303829031</v>
      </c>
    </row>
    <row r="73812" spans="1:5" x14ac:dyDescent="0.35">
      <c r="A73812">
        <f t="shared" si="5769"/>
        <v>73801</v>
      </c>
      <c r="B73812">
        <f t="shared" ca="1" si="5765"/>
        <v>4.7705516554008755E-3</v>
      </c>
      <c r="C73812">
        <f t="shared" ca="1" si="5767"/>
        <v>14.478237571448364</v>
      </c>
      <c r="D73812" s="48">
        <f t="shared" ca="1" si="5766"/>
        <v>52.078757365808052</v>
      </c>
      <c r="E73812">
        <f t="shared" ca="1" si="5768"/>
        <v>56.214856368572441</v>
      </c>
    </row>
    <row r="73813" spans="1:5" x14ac:dyDescent="0.35">
      <c r="A73813">
        <f t="shared" si="5769"/>
        <v>73802</v>
      </c>
      <c r="B73813">
        <f t="shared" ca="1" si="5765"/>
        <v>4.498199007726039E-3</v>
      </c>
      <c r="C73813">
        <f t="shared" ca="1" si="5767"/>
        <v>14.910103813230581</v>
      </c>
      <c r="D73813" s="48">
        <f t="shared" ca="1" si="5766"/>
        <v>55.653660050939081</v>
      </c>
      <c r="E73813">
        <f t="shared" ca="1" si="5768"/>
        <v>49.242327932422981</v>
      </c>
    </row>
    <row r="73814" spans="1:5" x14ac:dyDescent="0.35">
      <c r="A73814">
        <f t="shared" si="5769"/>
        <v>73803</v>
      </c>
      <c r="B73814">
        <f t="shared" ca="1" si="5765"/>
        <v>5.6118580539095677E-3</v>
      </c>
      <c r="C73814">
        <f t="shared" ca="1" si="5767"/>
        <v>13.34893631895296</v>
      </c>
      <c r="D73814" s="48">
        <f t="shared" ca="1" si="5766"/>
        <v>53.416125087422742</v>
      </c>
      <c r="E73814">
        <f t="shared" ca="1" si="5768"/>
        <v>52.173295816003076</v>
      </c>
    </row>
    <row r="73815" spans="1:5" x14ac:dyDescent="0.35">
      <c r="A73815">
        <f t="shared" si="5769"/>
        <v>73804</v>
      </c>
      <c r="B73815">
        <f t="shared" ca="1" si="5765"/>
        <v>4.0879201447518347E-3</v>
      </c>
      <c r="C73815">
        <f t="shared" ca="1" si="5767"/>
        <v>15.640433938600694</v>
      </c>
      <c r="D73815" s="48">
        <f t="shared" ca="1" si="5766"/>
        <v>54.602498073375941</v>
      </c>
      <c r="E73815">
        <f t="shared" ca="1" si="5768"/>
        <v>26.361105996169282</v>
      </c>
    </row>
    <row r="73816" spans="1:5" x14ac:dyDescent="0.35">
      <c r="A73816">
        <f t="shared" si="5769"/>
        <v>73805</v>
      </c>
      <c r="B73816">
        <f t="shared" ca="1" si="5765"/>
        <v>5.3786768818150817E-3</v>
      </c>
      <c r="C73816">
        <f t="shared" ca="1" si="5767"/>
        <v>13.635223855867331</v>
      </c>
      <c r="D73816" s="48">
        <f t="shared" ca="1" si="5766"/>
        <v>53.471727978025541</v>
      </c>
      <c r="E73816">
        <f t="shared" ca="1" si="5768"/>
        <v>47.108235233150786</v>
      </c>
    </row>
    <row r="73817" spans="1:5" x14ac:dyDescent="0.35">
      <c r="A73817">
        <f t="shared" si="5769"/>
        <v>73806</v>
      </c>
      <c r="B73817">
        <f t="shared" ca="1" si="5765"/>
        <v>5.0822233497544314E-3</v>
      </c>
      <c r="C73817">
        <f t="shared" ca="1" si="5767"/>
        <v>14.027269029152126</v>
      </c>
      <c r="D73817" s="48">
        <f t="shared" ca="1" si="5766"/>
        <v>52.780888540769979</v>
      </c>
      <c r="E73817">
        <f t="shared" ca="1" si="5768"/>
        <v>45.526623340290733</v>
      </c>
    </row>
    <row r="73818" spans="1:5" x14ac:dyDescent="0.35">
      <c r="A73818">
        <f t="shared" si="5769"/>
        <v>73807</v>
      </c>
      <c r="B73818">
        <f t="shared" ca="1" si="5765"/>
        <v>4.7185745613061054E-3</v>
      </c>
      <c r="C73818">
        <f t="shared" ca="1" si="5767"/>
        <v>14.557761129396413</v>
      </c>
      <c r="D73818" s="48">
        <f t="shared" ca="1" si="5766"/>
        <v>50.162532066904156</v>
      </c>
      <c r="E73818">
        <f t="shared" ca="1" si="5768"/>
        <v>50.10841794136892</v>
      </c>
    </row>
    <row r="73819" spans="1:5" x14ac:dyDescent="0.35">
      <c r="A73819">
        <f t="shared" si="5769"/>
        <v>73808</v>
      </c>
      <c r="B73819">
        <f t="shared" ca="1" si="5765"/>
        <v>5.2868831518624289E-3</v>
      </c>
      <c r="C73819">
        <f t="shared" ca="1" si="5767"/>
        <v>13.753085535236798</v>
      </c>
      <c r="D73819" s="48">
        <f t="shared" ca="1" si="5766"/>
        <v>53.049073896815955</v>
      </c>
      <c r="E73819">
        <f t="shared" ca="1" si="5768"/>
        <v>50.515850717120799</v>
      </c>
    </row>
    <row r="73820" spans="1:5" x14ac:dyDescent="0.35">
      <c r="A73820">
        <f t="shared" si="5769"/>
        <v>73809</v>
      </c>
      <c r="B73820">
        <f t="shared" ca="1" si="5765"/>
        <v>5.2668514754134936E-3</v>
      </c>
      <c r="C73820">
        <f t="shared" ca="1" si="5767"/>
        <v>13.779214609190177</v>
      </c>
      <c r="D73820" s="48">
        <f t="shared" ca="1" si="5766"/>
        <v>54.340321961134848</v>
      </c>
      <c r="E73820">
        <f t="shared" ca="1" si="5768"/>
        <v>74.757100923009091</v>
      </c>
    </row>
    <row r="73821" spans="1:5" x14ac:dyDescent="0.35">
      <c r="A73821">
        <f t="shared" si="5769"/>
        <v>73810</v>
      </c>
      <c r="B73821">
        <f t="shared" ca="1" si="5765"/>
        <v>3.876942576799298E-3</v>
      </c>
      <c r="C73821">
        <f t="shared" ca="1" si="5767"/>
        <v>16.06036147140054</v>
      </c>
      <c r="D73821" s="48">
        <f t="shared" ca="1" si="5766"/>
        <v>49.376994366312324</v>
      </c>
      <c r="E73821">
        <f t="shared" ca="1" si="5768"/>
        <v>34.77399505984306</v>
      </c>
    </row>
    <row r="73822" spans="1:5" x14ac:dyDescent="0.35">
      <c r="A73822">
        <f t="shared" si="5769"/>
        <v>73811</v>
      </c>
      <c r="B73822">
        <f t="shared" ca="1" si="5765"/>
        <v>4.2397528666386517E-3</v>
      </c>
      <c r="C73822">
        <f t="shared" ca="1" si="5767"/>
        <v>15.357825501785825</v>
      </c>
      <c r="D73822" s="48">
        <f t="shared" ca="1" si="5766"/>
        <v>50.687770725926221</v>
      </c>
      <c r="E73822">
        <f t="shared" ca="1" si="5768"/>
        <v>43.234521745514002</v>
      </c>
    </row>
    <row r="73823" spans="1:5" x14ac:dyDescent="0.35">
      <c r="A73823">
        <f t="shared" si="5769"/>
        <v>73812</v>
      </c>
      <c r="B73823">
        <f t="shared" ca="1" si="5765"/>
        <v>4.0279169606497103E-3</v>
      </c>
      <c r="C73823">
        <f t="shared" ca="1" si="5767"/>
        <v>15.756499706705734</v>
      </c>
      <c r="D73823" s="48">
        <f t="shared" ca="1" si="5766"/>
        <v>50.930288447219645</v>
      </c>
      <c r="E73823">
        <f t="shared" ca="1" si="5768"/>
        <v>31.416244867049123</v>
      </c>
    </row>
    <row r="73824" spans="1:5" x14ac:dyDescent="0.35">
      <c r="A73824">
        <f t="shared" si="5769"/>
        <v>73813</v>
      </c>
      <c r="B73824">
        <f t="shared" ca="1" si="5765"/>
        <v>6.5431115257658032E-3</v>
      </c>
      <c r="C73824">
        <f t="shared" ca="1" si="5767"/>
        <v>12.362543666229454</v>
      </c>
      <c r="D73824" s="48">
        <f t="shared" ca="1" si="5766"/>
        <v>53.027680817799364</v>
      </c>
      <c r="E73824">
        <f t="shared" ca="1" si="5768"/>
        <v>53.461827541000986</v>
      </c>
    </row>
    <row r="73825" spans="1:5" x14ac:dyDescent="0.35">
      <c r="A73825">
        <f t="shared" si="5769"/>
        <v>73814</v>
      </c>
      <c r="B73825">
        <f t="shared" ca="1" si="5765"/>
        <v>3.8862887562069164E-3</v>
      </c>
      <c r="C73825">
        <f t="shared" ca="1" si="5767"/>
        <v>16.041037974888329</v>
      </c>
      <c r="D73825" s="48">
        <f t="shared" ca="1" si="5766"/>
        <v>51.69570007249699</v>
      </c>
      <c r="E73825">
        <f t="shared" ca="1" si="5768"/>
        <v>76.10574011841716</v>
      </c>
    </row>
    <row r="73826" spans="1:5" x14ac:dyDescent="0.35">
      <c r="A73826">
        <f t="shared" si="5769"/>
        <v>73815</v>
      </c>
      <c r="B73826">
        <f t="shared" ca="1" si="5765"/>
        <v>5.7384691283621746E-3</v>
      </c>
      <c r="C73826">
        <f t="shared" ca="1" si="5767"/>
        <v>13.200852400449095</v>
      </c>
      <c r="D73826" s="48">
        <f t="shared" ca="1" si="5766"/>
        <v>51.816546703953911</v>
      </c>
      <c r="E73826">
        <f t="shared" ca="1" si="5768"/>
        <v>63.200012346553684</v>
      </c>
    </row>
    <row r="73827" spans="1:5" x14ac:dyDescent="0.35">
      <c r="A73827">
        <f t="shared" si="5769"/>
        <v>73816</v>
      </c>
      <c r="B73827">
        <f t="shared" ca="1" si="5765"/>
        <v>4.4706364173752152E-3</v>
      </c>
      <c r="C73827">
        <f t="shared" ca="1" si="5767"/>
        <v>14.95599544597043</v>
      </c>
      <c r="D73827" s="48">
        <f t="shared" ca="1" si="5766"/>
        <v>51.860541772740923</v>
      </c>
      <c r="E73827">
        <f t="shared" ca="1" si="5768"/>
        <v>58.769112651710408</v>
      </c>
    </row>
    <row r="73828" spans="1:5" x14ac:dyDescent="0.35">
      <c r="A73828">
        <f t="shared" si="5769"/>
        <v>73817</v>
      </c>
      <c r="B73828">
        <f t="shared" ca="1" si="5765"/>
        <v>5.0696673128587093E-3</v>
      </c>
      <c r="C73828">
        <f t="shared" ca="1" si="5767"/>
        <v>14.044628944324463</v>
      </c>
      <c r="D73828" s="48">
        <f t="shared" ca="1" si="5766"/>
        <v>49.653476005022192</v>
      </c>
      <c r="E73828">
        <f t="shared" ca="1" si="5768"/>
        <v>45.670264887508907</v>
      </c>
    </row>
    <row r="73829" spans="1:5" x14ac:dyDescent="0.35">
      <c r="A73829">
        <f t="shared" si="5769"/>
        <v>73818</v>
      </c>
      <c r="B73829">
        <f t="shared" ca="1" si="5765"/>
        <v>4.7243183103747397E-3</v>
      </c>
      <c r="C73829">
        <f t="shared" ca="1" si="5767"/>
        <v>14.548908893827699</v>
      </c>
      <c r="D73829" s="48">
        <f t="shared" ca="1" si="5766"/>
        <v>49.762083697354171</v>
      </c>
      <c r="E73829">
        <f t="shared" ca="1" si="5768"/>
        <v>77.153755879455801</v>
      </c>
    </row>
    <row r="73830" spans="1:5" x14ac:dyDescent="0.35">
      <c r="A73830">
        <f t="shared" si="5769"/>
        <v>73819</v>
      </c>
      <c r="B73830">
        <f t="shared" ca="1" si="5765"/>
        <v>4.8210299103932427E-3</v>
      </c>
      <c r="C73830">
        <f t="shared" ca="1" si="5767"/>
        <v>14.402241435250245</v>
      </c>
      <c r="D73830" s="48">
        <f t="shared" ca="1" si="5766"/>
        <v>50.341146924674078</v>
      </c>
      <c r="E73830">
        <f t="shared" ca="1" si="5768"/>
        <v>45.003907288076952</v>
      </c>
    </row>
    <row r="73831" spans="1:5" x14ac:dyDescent="0.35">
      <c r="A73831">
        <f t="shared" si="5769"/>
        <v>73820</v>
      </c>
      <c r="B73831">
        <f t="shared" ca="1" si="5765"/>
        <v>3.5415456862817238E-3</v>
      </c>
      <c r="C73831">
        <f t="shared" ca="1" si="5767"/>
        <v>16.80364801010068</v>
      </c>
      <c r="D73831" s="48">
        <f t="shared" ca="1" si="5766"/>
        <v>51.705011983648092</v>
      </c>
      <c r="E73831">
        <f t="shared" ca="1" si="5768"/>
        <v>60.962494578013917</v>
      </c>
    </row>
    <row r="73832" spans="1:5" x14ac:dyDescent="0.35">
      <c r="A73832">
        <f t="shared" si="5769"/>
        <v>73821</v>
      </c>
      <c r="B73832">
        <f t="shared" ca="1" si="5765"/>
        <v>4.5162132155704146E-3</v>
      </c>
      <c r="C73832">
        <f t="shared" ca="1" si="5767"/>
        <v>14.880337494363657</v>
      </c>
      <c r="D73832" s="48">
        <f t="shared" ca="1" si="5766"/>
        <v>53.545824411187184</v>
      </c>
      <c r="E73832">
        <f t="shared" ca="1" si="5768"/>
        <v>49.14170812318914</v>
      </c>
    </row>
    <row r="73833" spans="1:5" x14ac:dyDescent="0.35">
      <c r="A73833">
        <f t="shared" si="5769"/>
        <v>73822</v>
      </c>
      <c r="B73833">
        <f t="shared" ca="1" si="5765"/>
        <v>5.9579628564324074E-3</v>
      </c>
      <c r="C73833">
        <f t="shared" ca="1" si="5767"/>
        <v>12.955408289195768</v>
      </c>
      <c r="D73833" s="48">
        <f t="shared" ca="1" si="5766"/>
        <v>53.386818819217034</v>
      </c>
      <c r="E73833">
        <f t="shared" ca="1" si="5768"/>
        <v>43.939402120724232</v>
      </c>
    </row>
    <row r="73834" spans="1:5" x14ac:dyDescent="0.35">
      <c r="A73834">
        <f t="shared" si="5769"/>
        <v>73823</v>
      </c>
      <c r="B73834">
        <f t="shared" ca="1" si="5765"/>
        <v>4.2099267752144795E-3</v>
      </c>
      <c r="C73834">
        <f t="shared" ca="1" si="5767"/>
        <v>15.412132320078088</v>
      </c>
      <c r="D73834" s="48">
        <f t="shared" ca="1" si="5766"/>
        <v>50.178837155590728</v>
      </c>
      <c r="E73834">
        <f t="shared" ca="1" si="5768"/>
        <v>56.740269429607416</v>
      </c>
    </row>
    <row r="73835" spans="1:5" x14ac:dyDescent="0.35">
      <c r="A73835">
        <f t="shared" si="5769"/>
        <v>73824</v>
      </c>
      <c r="B73835">
        <f t="shared" ca="1" si="5765"/>
        <v>4.7594457776293387E-3</v>
      </c>
      <c r="C73835">
        <f t="shared" ca="1" si="5767"/>
        <v>14.495119772981322</v>
      </c>
      <c r="D73835" s="48">
        <f t="shared" ca="1" si="5766"/>
        <v>50.981366593660347</v>
      </c>
      <c r="E73835">
        <f t="shared" ca="1" si="5768"/>
        <v>49.071348312225979</v>
      </c>
    </row>
    <row r="73836" spans="1:5" x14ac:dyDescent="0.35">
      <c r="A73836">
        <f t="shared" si="5769"/>
        <v>73825</v>
      </c>
      <c r="B73836">
        <f t="shared" ca="1" si="5765"/>
        <v>5.1984685188037772E-3</v>
      </c>
      <c r="C73836">
        <f t="shared" ca="1" si="5767"/>
        <v>13.869547455179383</v>
      </c>
      <c r="D73836" s="48">
        <f t="shared" ca="1" si="5766"/>
        <v>51.884331457897346</v>
      </c>
      <c r="E73836">
        <f t="shared" ca="1" si="5768"/>
        <v>42.293490195956338</v>
      </c>
    </row>
    <row r="73837" spans="1:5" x14ac:dyDescent="0.35">
      <c r="A73837">
        <f t="shared" si="5769"/>
        <v>73826</v>
      </c>
      <c r="B73837">
        <f t="shared" ca="1" si="5765"/>
        <v>4.9037637226792613E-3</v>
      </c>
      <c r="C73837">
        <f t="shared" ca="1" si="5767"/>
        <v>14.280230968132937</v>
      </c>
      <c r="D73837" s="48">
        <f t="shared" ca="1" si="5766"/>
        <v>50.611961935178918</v>
      </c>
      <c r="E73837">
        <f t="shared" ca="1" si="5768"/>
        <v>55.854406814237755</v>
      </c>
    </row>
    <row r="73838" spans="1:5" x14ac:dyDescent="0.35">
      <c r="A73838">
        <f t="shared" si="5769"/>
        <v>73827</v>
      </c>
      <c r="B73838">
        <f t="shared" ca="1" si="5765"/>
        <v>6.0709534518771273E-3</v>
      </c>
      <c r="C73838">
        <f t="shared" ca="1" si="5767"/>
        <v>12.834281141458478</v>
      </c>
      <c r="D73838" s="48">
        <f t="shared" ca="1" si="5766"/>
        <v>49.879112268009543</v>
      </c>
      <c r="E73838">
        <f t="shared" ca="1" si="5768"/>
        <v>59.402983141012953</v>
      </c>
    </row>
    <row r="73839" spans="1:5" x14ac:dyDescent="0.35">
      <c r="A73839">
        <f t="shared" si="5769"/>
        <v>73828</v>
      </c>
      <c r="B73839">
        <f t="shared" ca="1" si="5765"/>
        <v>4.119513782671628E-3</v>
      </c>
      <c r="C73839">
        <f t="shared" ca="1" si="5767"/>
        <v>15.580343197015642</v>
      </c>
      <c r="D73839" s="48">
        <f t="shared" ca="1" si="5766"/>
        <v>51.654241708029708</v>
      </c>
      <c r="E73839">
        <f t="shared" ca="1" si="5768"/>
        <v>69.677864970320286</v>
      </c>
    </row>
    <row r="73840" spans="1:5" x14ac:dyDescent="0.35">
      <c r="A73840">
        <f t="shared" si="5769"/>
        <v>73829</v>
      </c>
      <c r="B73840">
        <f t="shared" ca="1" si="5765"/>
        <v>5.2469100152955665E-3</v>
      </c>
      <c r="C73840">
        <f t="shared" ca="1" si="5767"/>
        <v>13.805374489200005</v>
      </c>
      <c r="D73840" s="48">
        <f t="shared" ca="1" si="5766"/>
        <v>50.548303536783429</v>
      </c>
      <c r="E73840">
        <f t="shared" ca="1" si="5768"/>
        <v>32.713072106191206</v>
      </c>
    </row>
    <row r="73841" spans="1:5" x14ac:dyDescent="0.35">
      <c r="A73841">
        <f t="shared" si="5769"/>
        <v>73830</v>
      </c>
      <c r="B73841">
        <f t="shared" ca="1" si="5765"/>
        <v>4.1212027856374301E-3</v>
      </c>
      <c r="C73841">
        <f t="shared" ca="1" si="5767"/>
        <v>15.577150204095796</v>
      </c>
      <c r="D73841" s="48">
        <f t="shared" ca="1" si="5766"/>
        <v>51.934518816098787</v>
      </c>
      <c r="E73841">
        <f t="shared" ca="1" si="5768"/>
        <v>36.221866081231546</v>
      </c>
    </row>
    <row r="73842" spans="1:5" x14ac:dyDescent="0.35">
      <c r="A73842">
        <f t="shared" si="5769"/>
        <v>73831</v>
      </c>
      <c r="B73842">
        <f t="shared" ca="1" si="5765"/>
        <v>3.7541760969787659E-3</v>
      </c>
      <c r="C73842">
        <f t="shared" ca="1" si="5767"/>
        <v>16.320846488847842</v>
      </c>
      <c r="D73842" s="48">
        <f t="shared" ca="1" si="5766"/>
        <v>52.184648410915429</v>
      </c>
      <c r="E73842">
        <f t="shared" ca="1" si="5768"/>
        <v>50.683168373108082</v>
      </c>
    </row>
    <row r="73843" spans="1:5" x14ac:dyDescent="0.35">
      <c r="A73843">
        <f t="shared" si="5769"/>
        <v>73832</v>
      </c>
      <c r="B73843">
        <f t="shared" ca="1" si="5765"/>
        <v>3.1600135927657915E-3</v>
      </c>
      <c r="C73843">
        <f t="shared" ca="1" si="5767"/>
        <v>17.789163414045838</v>
      </c>
      <c r="D73843" s="48">
        <f t="shared" ca="1" si="5766"/>
        <v>51.692560241379589</v>
      </c>
      <c r="E73843">
        <f t="shared" ca="1" si="5768"/>
        <v>32.537616553324192</v>
      </c>
    </row>
    <row r="73844" spans="1:5" x14ac:dyDescent="0.35">
      <c r="A73844">
        <f t="shared" si="5769"/>
        <v>73833</v>
      </c>
      <c r="B73844">
        <f t="shared" ca="1" si="5765"/>
        <v>3.8436296674711963E-3</v>
      </c>
      <c r="C73844">
        <f t="shared" ca="1" si="5767"/>
        <v>16.129809252982113</v>
      </c>
      <c r="D73844" s="48">
        <f t="shared" ca="1" si="5766"/>
        <v>51.011213560598151</v>
      </c>
      <c r="E73844">
        <f t="shared" ca="1" si="5768"/>
        <v>86.731879491309854</v>
      </c>
    </row>
    <row r="73845" spans="1:5" x14ac:dyDescent="0.35">
      <c r="A73845">
        <f t="shared" si="5769"/>
        <v>73834</v>
      </c>
      <c r="B73845">
        <f t="shared" ca="1" si="5765"/>
        <v>3.6117377116315695E-3</v>
      </c>
      <c r="C73845">
        <f t="shared" ca="1" si="5767"/>
        <v>16.639562299752782</v>
      </c>
      <c r="D73845" s="48">
        <f t="shared" ca="1" si="5766"/>
        <v>50.455909255543148</v>
      </c>
      <c r="E73845">
        <f t="shared" ca="1" si="5768"/>
        <v>64.242751778730309</v>
      </c>
    </row>
    <row r="73846" spans="1:5" x14ac:dyDescent="0.35">
      <c r="A73846">
        <f t="shared" si="5769"/>
        <v>73835</v>
      </c>
      <c r="B73846">
        <f t="shared" ca="1" si="5765"/>
        <v>5.4561680120857325E-3</v>
      </c>
      <c r="C73846">
        <f t="shared" ca="1" si="5767"/>
        <v>13.538050583059961</v>
      </c>
      <c r="D73846" s="48">
        <f t="shared" ca="1" si="5766"/>
        <v>53.159299619041327</v>
      </c>
      <c r="E73846">
        <f t="shared" ca="1" si="5768"/>
        <v>32.549235397103445</v>
      </c>
    </row>
    <row r="73847" spans="1:5" x14ac:dyDescent="0.35">
      <c r="A73847">
        <f t="shared" si="5769"/>
        <v>73836</v>
      </c>
      <c r="B73847">
        <f t="shared" ca="1" si="5765"/>
        <v>5.3349160163639687E-3</v>
      </c>
      <c r="C73847">
        <f t="shared" ca="1" si="5767"/>
        <v>13.691032660340221</v>
      </c>
      <c r="D73847" s="48">
        <f t="shared" ca="1" si="5766"/>
        <v>54.015521917656748</v>
      </c>
      <c r="E73847">
        <f t="shared" ca="1" si="5768"/>
        <v>34.148973673276437</v>
      </c>
    </row>
    <row r="73848" spans="1:5" x14ac:dyDescent="0.35">
      <c r="A73848">
        <f t="shared" si="5769"/>
        <v>73837</v>
      </c>
      <c r="B73848">
        <f t="shared" ca="1" si="5765"/>
        <v>3.4279234629072783E-3</v>
      </c>
      <c r="C73848">
        <f t="shared" ca="1" si="5767"/>
        <v>17.079865314610213</v>
      </c>
      <c r="D73848" s="48">
        <f t="shared" ca="1" si="5766"/>
        <v>55.586052705622421</v>
      </c>
      <c r="E73848">
        <f t="shared" ca="1" si="5768"/>
        <v>24.711169259414426</v>
      </c>
    </row>
    <row r="73849" spans="1:5" x14ac:dyDescent="0.35">
      <c r="A73849">
        <f t="shared" si="5769"/>
        <v>73838</v>
      </c>
      <c r="B73849">
        <f t="shared" ca="1" si="5765"/>
        <v>4.76170979256515E-3</v>
      </c>
      <c r="C73849">
        <f t="shared" ca="1" si="5767"/>
        <v>14.491673419585817</v>
      </c>
      <c r="D73849" s="48">
        <f t="shared" ca="1" si="5766"/>
        <v>54.688283156035283</v>
      </c>
      <c r="E73849">
        <f t="shared" ca="1" si="5768"/>
        <v>35.879206641162085</v>
      </c>
    </row>
    <row r="73850" spans="1:5" x14ac:dyDescent="0.35">
      <c r="A73850">
        <f t="shared" si="5769"/>
        <v>73839</v>
      </c>
      <c r="B73850">
        <f t="shared" ca="1" si="5765"/>
        <v>7.602936524262088E-3</v>
      </c>
      <c r="C73850">
        <f t="shared" ca="1" si="5767"/>
        <v>11.468571266866</v>
      </c>
      <c r="D73850" s="48">
        <f t="shared" ca="1" si="5766"/>
        <v>53.544368227578474</v>
      </c>
      <c r="E73850">
        <f t="shared" ca="1" si="5768"/>
        <v>55.656438074965706</v>
      </c>
    </row>
    <row r="73851" spans="1:5" x14ac:dyDescent="0.35">
      <c r="A73851">
        <f t="shared" si="5769"/>
        <v>73840</v>
      </c>
      <c r="B73851">
        <f t="shared" ca="1" si="5765"/>
        <v>5.6848509958994219E-3</v>
      </c>
      <c r="C73851">
        <f t="shared" ca="1" si="5767"/>
        <v>13.262959913589874</v>
      </c>
      <c r="D73851" s="48">
        <f t="shared" ca="1" si="5766"/>
        <v>52.133563308588343</v>
      </c>
      <c r="E73851">
        <f t="shared" ca="1" si="5768"/>
        <v>79.732371361879871</v>
      </c>
    </row>
    <row r="73852" spans="1:5" x14ac:dyDescent="0.35">
      <c r="A73852">
        <f t="shared" si="5769"/>
        <v>73841</v>
      </c>
      <c r="B73852">
        <f t="shared" ca="1" si="5765"/>
        <v>6.3422740854080593E-3</v>
      </c>
      <c r="C73852">
        <f t="shared" ca="1" si="5767"/>
        <v>12.556757201969297</v>
      </c>
      <c r="D73852" s="48">
        <f t="shared" ca="1" si="5766"/>
        <v>52.003873921172485</v>
      </c>
      <c r="E73852">
        <f t="shared" ca="1" si="5768"/>
        <v>72.430028267376628</v>
      </c>
    </row>
    <row r="73853" spans="1:5" x14ac:dyDescent="0.35">
      <c r="A73853">
        <f t="shared" si="5769"/>
        <v>73842</v>
      </c>
      <c r="B73853">
        <f t="shared" ca="1" si="5765"/>
        <v>7.2652107558008128E-3</v>
      </c>
      <c r="C73853">
        <f t="shared" ca="1" si="5767"/>
        <v>11.732103655052402</v>
      </c>
      <c r="D73853" s="48">
        <f t="shared" ca="1" si="5766"/>
        <v>51.995254313249589</v>
      </c>
      <c r="E73853">
        <f t="shared" ca="1" si="5768"/>
        <v>47.681951512298916</v>
      </c>
    </row>
    <row r="73854" spans="1:5" x14ac:dyDescent="0.35">
      <c r="A73854">
        <f t="shared" si="5769"/>
        <v>73843</v>
      </c>
      <c r="B73854">
        <f t="shared" ca="1" si="5765"/>
        <v>5.3208329623554073E-3</v>
      </c>
      <c r="C73854">
        <f t="shared" ca="1" si="5767"/>
        <v>13.709139236891039</v>
      </c>
      <c r="D73854" s="48">
        <f t="shared" ca="1" si="5766"/>
        <v>51.064988846022544</v>
      </c>
      <c r="E73854">
        <f t="shared" ca="1" si="5768"/>
        <v>58.549054152536542</v>
      </c>
    </row>
    <row r="73855" spans="1:5" x14ac:dyDescent="0.35">
      <c r="A73855">
        <f t="shared" si="5769"/>
        <v>73844</v>
      </c>
      <c r="B73855">
        <f t="shared" ca="1" si="5765"/>
        <v>6.3066126368788973E-3</v>
      </c>
      <c r="C73855">
        <f t="shared" ca="1" si="5767"/>
        <v>12.592208952148914</v>
      </c>
      <c r="D73855" s="48">
        <f t="shared" ca="1" si="5766"/>
        <v>50.233737051637519</v>
      </c>
      <c r="E73855">
        <f t="shared" ca="1" si="5768"/>
        <v>46.053946685786251</v>
      </c>
    </row>
    <row r="73856" spans="1:5" x14ac:dyDescent="0.35">
      <c r="A73856">
        <f t="shared" si="5769"/>
        <v>73845</v>
      </c>
      <c r="B73856">
        <f t="shared" ca="1" si="5765"/>
        <v>4.8103138032335587E-3</v>
      </c>
      <c r="C73856">
        <f t="shared" ca="1" si="5767"/>
        <v>14.418274703509901</v>
      </c>
      <c r="D73856" s="48">
        <f t="shared" ca="1" si="5766"/>
        <v>50.188514875259841</v>
      </c>
      <c r="E73856">
        <f t="shared" ca="1" si="5768"/>
        <v>39.227921917821035</v>
      </c>
    </row>
    <row r="73857" spans="1:5" x14ac:dyDescent="0.35">
      <c r="A73857">
        <f t="shared" si="5769"/>
        <v>73846</v>
      </c>
      <c r="B73857">
        <f t="shared" ca="1" si="5765"/>
        <v>4.3472408234694407E-3</v>
      </c>
      <c r="C73857">
        <f t="shared" ca="1" si="5767"/>
        <v>15.166771726594654</v>
      </c>
      <c r="D73857" s="48">
        <f t="shared" ca="1" si="5766"/>
        <v>51.586131131261773</v>
      </c>
      <c r="E73857">
        <f t="shared" ca="1" si="5768"/>
        <v>54.691306379214062</v>
      </c>
    </row>
    <row r="73858" spans="1:5" x14ac:dyDescent="0.35">
      <c r="A73858">
        <f t="shared" si="5769"/>
        <v>73847</v>
      </c>
      <c r="B73858">
        <f t="shared" ca="1" si="5765"/>
        <v>4.6106720729730067E-3</v>
      </c>
      <c r="C73858">
        <f t="shared" ca="1" si="5767"/>
        <v>14.72712193429842</v>
      </c>
      <c r="D73858" s="48">
        <f t="shared" ca="1" si="5766"/>
        <v>51.234901589438614</v>
      </c>
      <c r="E73858">
        <f t="shared" ca="1" si="5768"/>
        <v>54.383453916403269</v>
      </c>
    </row>
    <row r="73859" spans="1:5" x14ac:dyDescent="0.35">
      <c r="A73859">
        <f t="shared" si="5769"/>
        <v>73848</v>
      </c>
      <c r="B73859">
        <f t="shared" ca="1" si="5765"/>
        <v>4.5312037979516459E-3</v>
      </c>
      <c r="C73859">
        <f t="shared" ca="1" si="5767"/>
        <v>14.855702791063273</v>
      </c>
      <c r="D73859" s="48">
        <f t="shared" ca="1" si="5766"/>
        <v>55.107799714782274</v>
      </c>
      <c r="E73859">
        <f t="shared" ca="1" si="5768"/>
        <v>42.081344449922554</v>
      </c>
    </row>
    <row r="73860" spans="1:5" x14ac:dyDescent="0.35">
      <c r="A73860">
        <f t="shared" si="5769"/>
        <v>73849</v>
      </c>
      <c r="B73860">
        <f t="shared" ca="1" si="5765"/>
        <v>3.0648375645566739E-3</v>
      </c>
      <c r="C73860">
        <f t="shared" ca="1" si="5767"/>
        <v>18.063265650696724</v>
      </c>
      <c r="D73860" s="48">
        <f t="shared" ca="1" si="5766"/>
        <v>50.911682424002521</v>
      </c>
      <c r="E73860">
        <f t="shared" ca="1" si="5768"/>
        <v>79.026384434616503</v>
      </c>
    </row>
    <row r="73861" spans="1:5" x14ac:dyDescent="0.35">
      <c r="A73861">
        <f t="shared" si="5769"/>
        <v>73850</v>
      </c>
      <c r="B73861">
        <f t="shared" ca="1" si="5765"/>
        <v>4.6585940779706684E-3</v>
      </c>
      <c r="C73861">
        <f t="shared" ca="1" si="5767"/>
        <v>14.651178679800385</v>
      </c>
      <c r="D73861" s="48">
        <f t="shared" ca="1" si="5766"/>
        <v>51.110204336227454</v>
      </c>
      <c r="E73861">
        <f t="shared" ca="1" si="5768"/>
        <v>75.562818574614766</v>
      </c>
    </row>
    <row r="73862" spans="1:5" x14ac:dyDescent="0.35">
      <c r="A73862">
        <f t="shared" si="5769"/>
        <v>73851</v>
      </c>
      <c r="B73862">
        <f t="shared" ca="1" si="5765"/>
        <v>4.4182787512952043E-3</v>
      </c>
      <c r="C73862">
        <f t="shared" ca="1" si="5767"/>
        <v>15.044350531577793</v>
      </c>
      <c r="D73862" s="48">
        <f t="shared" ca="1" si="5766"/>
        <v>50.134897586699203</v>
      </c>
      <c r="E73862">
        <f t="shared" ca="1" si="5768"/>
        <v>39.018001076609792</v>
      </c>
    </row>
    <row r="73863" spans="1:5" x14ac:dyDescent="0.35">
      <c r="A73863">
        <f t="shared" si="5769"/>
        <v>73852</v>
      </c>
      <c r="B73863">
        <f t="shared" ca="1" si="5765"/>
        <v>4.2613854343611698E-3</v>
      </c>
      <c r="C73863">
        <f t="shared" ca="1" si="5767"/>
        <v>15.31879454431682</v>
      </c>
      <c r="D73863" s="48">
        <f t="shared" ca="1" si="5766"/>
        <v>52.2856687076615</v>
      </c>
      <c r="E73863">
        <f t="shared" ca="1" si="5768"/>
        <v>48.095313693045028</v>
      </c>
    </row>
    <row r="73864" spans="1:5" x14ac:dyDescent="0.35">
      <c r="A73864">
        <f t="shared" si="5769"/>
        <v>73853</v>
      </c>
      <c r="B73864">
        <f t="shared" ca="1" si="5765"/>
        <v>4.4476640601617875E-3</v>
      </c>
      <c r="C73864">
        <f t="shared" ca="1" si="5767"/>
        <v>14.994569848555356</v>
      </c>
      <c r="D73864" s="48">
        <f t="shared" ca="1" si="5766"/>
        <v>50.549297990038987</v>
      </c>
      <c r="E73864">
        <f t="shared" ca="1" si="5768"/>
        <v>23.498787427970111</v>
      </c>
    </row>
    <row r="73865" spans="1:5" x14ac:dyDescent="0.35">
      <c r="A73865">
        <f t="shared" si="5769"/>
        <v>73854</v>
      </c>
      <c r="B73865">
        <f t="shared" ca="1" si="5765"/>
        <v>5.3468738679384583E-3</v>
      </c>
      <c r="C73865">
        <f t="shared" ca="1" si="5767"/>
        <v>13.675714646765456</v>
      </c>
      <c r="D73865" s="48">
        <f t="shared" ca="1" si="5766"/>
        <v>55.01627287702523</v>
      </c>
      <c r="E73865">
        <f t="shared" ca="1" si="5768"/>
        <v>44.685727817758497</v>
      </c>
    </row>
    <row r="73866" spans="1:5" x14ac:dyDescent="0.35">
      <c r="A73866">
        <f t="shared" si="5769"/>
        <v>73855</v>
      </c>
      <c r="B73866">
        <f t="shared" ca="1" si="5765"/>
        <v>5.2378103813470181E-3</v>
      </c>
      <c r="C73866">
        <f t="shared" ca="1" si="5767"/>
        <v>13.817361305357808</v>
      </c>
      <c r="D73866" s="48">
        <f t="shared" ca="1" si="5766"/>
        <v>49.952446741176317</v>
      </c>
      <c r="E73866">
        <f t="shared" ca="1" si="5768"/>
        <v>33.067989508991431</v>
      </c>
    </row>
    <row r="73867" spans="1:5" x14ac:dyDescent="0.35">
      <c r="A73867">
        <f t="shared" si="5769"/>
        <v>73856</v>
      </c>
      <c r="B73867">
        <f t="shared" ca="1" si="5765"/>
        <v>3.8246857938209135E-3</v>
      </c>
      <c r="C73867">
        <f t="shared" ca="1" si="5767"/>
        <v>16.169705816255295</v>
      </c>
      <c r="D73867" s="48">
        <f t="shared" ca="1" si="5766"/>
        <v>52.287001266616834</v>
      </c>
      <c r="E73867">
        <f t="shared" ca="1" si="5768"/>
        <v>51.545461944328636</v>
      </c>
    </row>
    <row r="73868" spans="1:5" x14ac:dyDescent="0.35">
      <c r="A73868">
        <f t="shared" si="5769"/>
        <v>73857</v>
      </c>
      <c r="B73868">
        <f t="shared" ref="B73868:B73931" ca="1" si="5770">_xlfn.GAMMA.INV(RAND(),$B$6,$B$7)</f>
        <v>5.8264681288316654E-3</v>
      </c>
      <c r="C73868">
        <f t="shared" ca="1" si="5767"/>
        <v>13.100784789409976</v>
      </c>
      <c r="D73868" s="48">
        <f t="shared" ref="D73868:D73931" ca="1" si="5771">_xlfn.NORM.INV(RAND(),$B$4,C73868/SQRT($B$2))</f>
        <v>50.207891400971981</v>
      </c>
      <c r="E73868">
        <f t="shared" ca="1" si="5768"/>
        <v>62.420156900754357</v>
      </c>
    </row>
    <row r="73869" spans="1:5" x14ac:dyDescent="0.35">
      <c r="A73869">
        <f t="shared" si="5769"/>
        <v>73858</v>
      </c>
      <c r="B73869">
        <f t="shared" ca="1" si="5770"/>
        <v>4.9433454923836582E-3</v>
      </c>
      <c r="C73869">
        <f t="shared" ref="C73869:C73932" ca="1" si="5772">1/SQRT(B73869)</f>
        <v>14.222944577633584</v>
      </c>
      <c r="D73869" s="48">
        <f t="shared" ca="1" si="5771"/>
        <v>51.585452723773614</v>
      </c>
      <c r="E73869">
        <f t="shared" ref="E73869:E73932" ca="1" si="5773">_xlfn.NORM.INV(RAND(),D73869,C73869)</f>
        <v>57.686593042409072</v>
      </c>
    </row>
    <row r="73870" spans="1:5" x14ac:dyDescent="0.35">
      <c r="A73870">
        <f t="shared" ref="A73870:A73933" si="5774">A73869+1</f>
        <v>73859</v>
      </c>
      <c r="B73870">
        <f t="shared" ca="1" si="5770"/>
        <v>5.3509920215640046E-3</v>
      </c>
      <c r="C73870">
        <f t="shared" ca="1" si="5772"/>
        <v>13.670451180328275</v>
      </c>
      <c r="D73870" s="48">
        <f t="shared" ca="1" si="5771"/>
        <v>54.006661384111084</v>
      </c>
      <c r="E73870">
        <f t="shared" ca="1" si="5773"/>
        <v>61.073689274884394</v>
      </c>
    </row>
    <row r="73871" spans="1:5" x14ac:dyDescent="0.35">
      <c r="A73871">
        <f t="shared" si="5774"/>
        <v>73860</v>
      </c>
      <c r="B73871">
        <f t="shared" ca="1" si="5770"/>
        <v>3.920610034618301E-3</v>
      </c>
      <c r="C73871">
        <f t="shared" ca="1" si="5772"/>
        <v>15.970671486800406</v>
      </c>
      <c r="D73871" s="48">
        <f t="shared" ca="1" si="5771"/>
        <v>53.24247842501407</v>
      </c>
      <c r="E73871">
        <f t="shared" ca="1" si="5773"/>
        <v>50.911193205124604</v>
      </c>
    </row>
    <row r="73872" spans="1:5" x14ac:dyDescent="0.35">
      <c r="A73872">
        <f t="shared" si="5774"/>
        <v>73861</v>
      </c>
      <c r="B73872">
        <f t="shared" ca="1" si="5770"/>
        <v>5.2063551861042138E-3</v>
      </c>
      <c r="C73872">
        <f t="shared" ca="1" si="5772"/>
        <v>13.859038571496349</v>
      </c>
      <c r="D73872" s="48">
        <f t="shared" ca="1" si="5771"/>
        <v>52.281132767363097</v>
      </c>
      <c r="E73872">
        <f t="shared" ca="1" si="5773"/>
        <v>59.955272688985069</v>
      </c>
    </row>
    <row r="73873" spans="1:5" x14ac:dyDescent="0.35">
      <c r="A73873">
        <f t="shared" si="5774"/>
        <v>73862</v>
      </c>
      <c r="B73873">
        <f t="shared" ca="1" si="5770"/>
        <v>5.0335940010853208E-3</v>
      </c>
      <c r="C73873">
        <f t="shared" ca="1" si="5772"/>
        <v>14.094864602269732</v>
      </c>
      <c r="D73873" s="48">
        <f t="shared" ca="1" si="5771"/>
        <v>52.609440265281741</v>
      </c>
      <c r="E73873">
        <f t="shared" ca="1" si="5773"/>
        <v>27.384537577062492</v>
      </c>
    </row>
    <row r="73874" spans="1:5" x14ac:dyDescent="0.35">
      <c r="A73874">
        <f t="shared" si="5774"/>
        <v>73863</v>
      </c>
      <c r="B73874">
        <f t="shared" ca="1" si="5770"/>
        <v>4.4738757213332262E-3</v>
      </c>
      <c r="C73874">
        <f t="shared" ca="1" si="5772"/>
        <v>14.950580030909947</v>
      </c>
      <c r="D73874" s="48">
        <f t="shared" ca="1" si="5771"/>
        <v>51.244798926118719</v>
      </c>
      <c r="E73874">
        <f t="shared" ca="1" si="5773"/>
        <v>73.316994961929723</v>
      </c>
    </row>
    <row r="73875" spans="1:5" x14ac:dyDescent="0.35">
      <c r="A73875">
        <f t="shared" si="5774"/>
        <v>73864</v>
      </c>
      <c r="B73875">
        <f t="shared" ca="1" si="5770"/>
        <v>5.7531367414038245E-3</v>
      </c>
      <c r="C73875">
        <f t="shared" ca="1" si="5772"/>
        <v>13.184013884978041</v>
      </c>
      <c r="D73875" s="48">
        <f t="shared" ca="1" si="5771"/>
        <v>51.343529449009147</v>
      </c>
      <c r="E73875">
        <f t="shared" ca="1" si="5773"/>
        <v>63.306357151728029</v>
      </c>
    </row>
    <row r="73876" spans="1:5" x14ac:dyDescent="0.35">
      <c r="A73876">
        <f t="shared" si="5774"/>
        <v>73865</v>
      </c>
      <c r="B73876">
        <f t="shared" ca="1" si="5770"/>
        <v>5.1104273445396857E-3</v>
      </c>
      <c r="C73876">
        <f t="shared" ca="1" si="5772"/>
        <v>13.988507849101863</v>
      </c>
      <c r="D73876" s="48">
        <f t="shared" ca="1" si="5771"/>
        <v>52.252280514329641</v>
      </c>
      <c r="E73876">
        <f t="shared" ca="1" si="5773"/>
        <v>32.74910375064583</v>
      </c>
    </row>
    <row r="73877" spans="1:5" x14ac:dyDescent="0.35">
      <c r="A73877">
        <f t="shared" si="5774"/>
        <v>73866</v>
      </c>
      <c r="B73877">
        <f t="shared" ca="1" si="5770"/>
        <v>7.1109751511135863E-3</v>
      </c>
      <c r="C73877">
        <f t="shared" ca="1" si="5772"/>
        <v>11.858654591203294</v>
      </c>
      <c r="D73877" s="48">
        <f t="shared" ca="1" si="5771"/>
        <v>51.3594077530283</v>
      </c>
      <c r="E73877">
        <f t="shared" ca="1" si="5773"/>
        <v>82.904762195461487</v>
      </c>
    </row>
    <row r="73878" spans="1:5" x14ac:dyDescent="0.35">
      <c r="A73878">
        <f t="shared" si="5774"/>
        <v>73867</v>
      </c>
      <c r="B73878">
        <f t="shared" ca="1" si="5770"/>
        <v>4.2858319149292412E-3</v>
      </c>
      <c r="C73878">
        <f t="shared" ca="1" si="5772"/>
        <v>15.275042692308466</v>
      </c>
      <c r="D73878" s="48">
        <f t="shared" ca="1" si="5771"/>
        <v>51.44199090390925</v>
      </c>
      <c r="E73878">
        <f t="shared" ca="1" si="5773"/>
        <v>12.588689451110646</v>
      </c>
    </row>
    <row r="73879" spans="1:5" x14ac:dyDescent="0.35">
      <c r="A73879">
        <f t="shared" si="5774"/>
        <v>73868</v>
      </c>
      <c r="B73879">
        <f t="shared" ca="1" si="5770"/>
        <v>6.3952978750512609E-3</v>
      </c>
      <c r="C73879">
        <f t="shared" ca="1" si="5772"/>
        <v>12.504594450731728</v>
      </c>
      <c r="D73879" s="48">
        <f t="shared" ca="1" si="5771"/>
        <v>51.770682909477856</v>
      </c>
      <c r="E73879">
        <f t="shared" ca="1" si="5773"/>
        <v>57.131496849991152</v>
      </c>
    </row>
    <row r="73880" spans="1:5" x14ac:dyDescent="0.35">
      <c r="A73880">
        <f t="shared" si="5774"/>
        <v>73869</v>
      </c>
      <c r="B73880">
        <f t="shared" ca="1" si="5770"/>
        <v>4.2606294599755916E-3</v>
      </c>
      <c r="C73880">
        <f t="shared" ca="1" si="5772"/>
        <v>15.320153510492261</v>
      </c>
      <c r="D73880" s="48">
        <f t="shared" ca="1" si="5771"/>
        <v>49.799635824413834</v>
      </c>
      <c r="E73880">
        <f t="shared" ca="1" si="5773"/>
        <v>53.400802758761486</v>
      </c>
    </row>
    <row r="73881" spans="1:5" x14ac:dyDescent="0.35">
      <c r="A73881">
        <f t="shared" si="5774"/>
        <v>73870</v>
      </c>
      <c r="B73881">
        <f t="shared" ca="1" si="5770"/>
        <v>4.2120421247393786E-3</v>
      </c>
      <c r="C73881">
        <f t="shared" ca="1" si="5772"/>
        <v>15.408261734249363</v>
      </c>
      <c r="D73881" s="48">
        <f t="shared" ca="1" si="5771"/>
        <v>54.499545252426479</v>
      </c>
      <c r="E73881">
        <f t="shared" ca="1" si="5773"/>
        <v>76.595271670004976</v>
      </c>
    </row>
    <row r="73882" spans="1:5" x14ac:dyDescent="0.35">
      <c r="A73882">
        <f t="shared" si="5774"/>
        <v>73871</v>
      </c>
      <c r="B73882">
        <f t="shared" ca="1" si="5770"/>
        <v>5.1254132538238704E-3</v>
      </c>
      <c r="C73882">
        <f t="shared" ca="1" si="5772"/>
        <v>13.968042770930236</v>
      </c>
      <c r="D73882" s="48">
        <f t="shared" ca="1" si="5771"/>
        <v>55.242121943411192</v>
      </c>
      <c r="E73882">
        <f t="shared" ca="1" si="5773"/>
        <v>62.394012277496358</v>
      </c>
    </row>
    <row r="73883" spans="1:5" x14ac:dyDescent="0.35">
      <c r="A73883">
        <f t="shared" si="5774"/>
        <v>73872</v>
      </c>
      <c r="B73883">
        <f t="shared" ca="1" si="5770"/>
        <v>5.5131385693875561E-3</v>
      </c>
      <c r="C73883">
        <f t="shared" ca="1" si="5772"/>
        <v>13.467920552965422</v>
      </c>
      <c r="D73883" s="48">
        <f t="shared" ca="1" si="5771"/>
        <v>54.251017987736439</v>
      </c>
      <c r="E73883">
        <f t="shared" ca="1" si="5773"/>
        <v>72.269081494562286</v>
      </c>
    </row>
    <row r="73884" spans="1:5" x14ac:dyDescent="0.35">
      <c r="A73884">
        <f t="shared" si="5774"/>
        <v>73873</v>
      </c>
      <c r="B73884">
        <f t="shared" ca="1" si="5770"/>
        <v>3.9105977799786295E-3</v>
      </c>
      <c r="C73884">
        <f t="shared" ca="1" si="5772"/>
        <v>15.991103172753187</v>
      </c>
      <c r="D73884" s="48">
        <f t="shared" ca="1" si="5771"/>
        <v>53.125465386966837</v>
      </c>
      <c r="E73884">
        <f t="shared" ca="1" si="5773"/>
        <v>47.105588131095139</v>
      </c>
    </row>
    <row r="73885" spans="1:5" x14ac:dyDescent="0.35">
      <c r="A73885">
        <f t="shared" si="5774"/>
        <v>73874</v>
      </c>
      <c r="B73885">
        <f t="shared" ca="1" si="5770"/>
        <v>4.4599056897911601E-3</v>
      </c>
      <c r="C73885">
        <f t="shared" ca="1" si="5772"/>
        <v>14.97397702498632</v>
      </c>
      <c r="D73885" s="48">
        <f t="shared" ca="1" si="5771"/>
        <v>53.618870863586444</v>
      </c>
      <c r="E73885">
        <f t="shared" ca="1" si="5773"/>
        <v>40.021743228795415</v>
      </c>
    </row>
    <row r="73886" spans="1:5" x14ac:dyDescent="0.35">
      <c r="A73886">
        <f t="shared" si="5774"/>
        <v>73875</v>
      </c>
      <c r="B73886">
        <f t="shared" ca="1" si="5770"/>
        <v>5.3755564285063277E-3</v>
      </c>
      <c r="C73886">
        <f t="shared" ca="1" si="5772"/>
        <v>13.639180832887025</v>
      </c>
      <c r="D73886" s="48">
        <f t="shared" ca="1" si="5771"/>
        <v>50.924486858431656</v>
      </c>
      <c r="E73886">
        <f t="shared" ca="1" si="5773"/>
        <v>67.091991990811835</v>
      </c>
    </row>
    <row r="73887" spans="1:5" x14ac:dyDescent="0.35">
      <c r="A73887">
        <f t="shared" si="5774"/>
        <v>73876</v>
      </c>
      <c r="B73887">
        <f t="shared" ca="1" si="5770"/>
        <v>5.4617133633035357E-3</v>
      </c>
      <c r="C73887">
        <f t="shared" ca="1" si="5772"/>
        <v>13.531176155047001</v>
      </c>
      <c r="D73887" s="48">
        <f t="shared" ca="1" si="5771"/>
        <v>53.278814487822338</v>
      </c>
      <c r="E73887">
        <f t="shared" ca="1" si="5773"/>
        <v>79.277449555161922</v>
      </c>
    </row>
    <row r="73888" spans="1:5" x14ac:dyDescent="0.35">
      <c r="A73888">
        <f t="shared" si="5774"/>
        <v>73877</v>
      </c>
      <c r="B73888">
        <f t="shared" ca="1" si="5770"/>
        <v>3.457922664215898E-3</v>
      </c>
      <c r="C73888">
        <f t="shared" ca="1" si="5772"/>
        <v>17.005615756780664</v>
      </c>
      <c r="D73888" s="48">
        <f t="shared" ca="1" si="5771"/>
        <v>52.732836247105922</v>
      </c>
      <c r="E73888">
        <f t="shared" ca="1" si="5773"/>
        <v>53.099909992314466</v>
      </c>
    </row>
    <row r="73889" spans="1:5" x14ac:dyDescent="0.35">
      <c r="A73889">
        <f t="shared" si="5774"/>
        <v>73878</v>
      </c>
      <c r="B73889">
        <f t="shared" ca="1" si="5770"/>
        <v>3.9717357211699446E-3</v>
      </c>
      <c r="C73889">
        <f t="shared" ca="1" si="5772"/>
        <v>15.867548285443389</v>
      </c>
      <c r="D73889" s="48">
        <f t="shared" ca="1" si="5771"/>
        <v>54.76682903489418</v>
      </c>
      <c r="E73889">
        <f t="shared" ca="1" si="5773"/>
        <v>35.786332577408999</v>
      </c>
    </row>
    <row r="73890" spans="1:5" x14ac:dyDescent="0.35">
      <c r="A73890">
        <f t="shared" si="5774"/>
        <v>73879</v>
      </c>
      <c r="B73890">
        <f t="shared" ca="1" si="5770"/>
        <v>4.5651994996523358E-3</v>
      </c>
      <c r="C73890">
        <f t="shared" ca="1" si="5772"/>
        <v>14.800286400124662</v>
      </c>
      <c r="D73890" s="48">
        <f t="shared" ca="1" si="5771"/>
        <v>51.578899090467246</v>
      </c>
      <c r="E73890">
        <f t="shared" ca="1" si="5773"/>
        <v>28.248214929365222</v>
      </c>
    </row>
    <row r="73891" spans="1:5" x14ac:dyDescent="0.35">
      <c r="A73891">
        <f t="shared" si="5774"/>
        <v>73880</v>
      </c>
      <c r="B73891">
        <f t="shared" ca="1" si="5770"/>
        <v>3.5969964605454268E-3</v>
      </c>
      <c r="C73891">
        <f t="shared" ca="1" si="5772"/>
        <v>16.673623657845262</v>
      </c>
      <c r="D73891" s="48">
        <f t="shared" ca="1" si="5771"/>
        <v>55.100686171087723</v>
      </c>
      <c r="E73891">
        <f t="shared" ca="1" si="5773"/>
        <v>53.375400391275242</v>
      </c>
    </row>
    <row r="73892" spans="1:5" x14ac:dyDescent="0.35">
      <c r="A73892">
        <f t="shared" si="5774"/>
        <v>73881</v>
      </c>
      <c r="B73892">
        <f t="shared" ca="1" si="5770"/>
        <v>5.9957329183530621E-3</v>
      </c>
      <c r="C73892">
        <f t="shared" ca="1" si="5772"/>
        <v>12.914537586326423</v>
      </c>
      <c r="D73892" s="48">
        <f t="shared" ca="1" si="5771"/>
        <v>51.844556563259651</v>
      </c>
      <c r="E73892">
        <f t="shared" ca="1" si="5773"/>
        <v>55.922942955347871</v>
      </c>
    </row>
    <row r="73893" spans="1:5" x14ac:dyDescent="0.35">
      <c r="A73893">
        <f t="shared" si="5774"/>
        <v>73882</v>
      </c>
      <c r="B73893">
        <f t="shared" ca="1" si="5770"/>
        <v>5.5848750278176765E-3</v>
      </c>
      <c r="C73893">
        <f t="shared" ca="1" si="5772"/>
        <v>13.38114479968573</v>
      </c>
      <c r="D73893" s="48">
        <f t="shared" ca="1" si="5771"/>
        <v>51.482595217549111</v>
      </c>
      <c r="E73893">
        <f t="shared" ca="1" si="5773"/>
        <v>45.458869910213551</v>
      </c>
    </row>
    <row r="73894" spans="1:5" x14ac:dyDescent="0.35">
      <c r="A73894">
        <f t="shared" si="5774"/>
        <v>73883</v>
      </c>
      <c r="B73894">
        <f t="shared" ca="1" si="5770"/>
        <v>4.8803884664797934E-3</v>
      </c>
      <c r="C73894">
        <f t="shared" ca="1" si="5772"/>
        <v>14.314388629413994</v>
      </c>
      <c r="D73894" s="48">
        <f t="shared" ca="1" si="5771"/>
        <v>50.56614405407857</v>
      </c>
      <c r="E73894">
        <f t="shared" ca="1" si="5773"/>
        <v>58.142809494151834</v>
      </c>
    </row>
    <row r="73895" spans="1:5" x14ac:dyDescent="0.35">
      <c r="A73895">
        <f t="shared" si="5774"/>
        <v>73884</v>
      </c>
      <c r="B73895">
        <f t="shared" ca="1" si="5770"/>
        <v>4.9552257142303265E-3</v>
      </c>
      <c r="C73895">
        <f t="shared" ca="1" si="5772"/>
        <v>14.205884493365803</v>
      </c>
      <c r="D73895" s="48">
        <f t="shared" ca="1" si="5771"/>
        <v>48.49211628209671</v>
      </c>
      <c r="E73895">
        <f t="shared" ca="1" si="5773"/>
        <v>64.018108612267</v>
      </c>
    </row>
    <row r="73896" spans="1:5" x14ac:dyDescent="0.35">
      <c r="A73896">
        <f t="shared" si="5774"/>
        <v>73885</v>
      </c>
      <c r="B73896">
        <f t="shared" ca="1" si="5770"/>
        <v>4.3648383596076451E-3</v>
      </c>
      <c r="C73896">
        <f t="shared" ca="1" si="5772"/>
        <v>15.136167229316348</v>
      </c>
      <c r="D73896" s="48">
        <f t="shared" ca="1" si="5771"/>
        <v>46.926780073593726</v>
      </c>
      <c r="E73896">
        <f t="shared" ca="1" si="5773"/>
        <v>48.772212373722461</v>
      </c>
    </row>
    <row r="73897" spans="1:5" x14ac:dyDescent="0.35">
      <c r="A73897">
        <f t="shared" si="5774"/>
        <v>73886</v>
      </c>
      <c r="B73897">
        <f t="shared" ca="1" si="5770"/>
        <v>5.9085915551397123E-3</v>
      </c>
      <c r="C73897">
        <f t="shared" ca="1" si="5772"/>
        <v>13.009422410844982</v>
      </c>
      <c r="D73897" s="48">
        <f t="shared" ca="1" si="5771"/>
        <v>53.504928969535371</v>
      </c>
      <c r="E73897">
        <f t="shared" ca="1" si="5773"/>
        <v>67.839969339577181</v>
      </c>
    </row>
    <row r="73898" spans="1:5" x14ac:dyDescent="0.35">
      <c r="A73898">
        <f t="shared" si="5774"/>
        <v>73887</v>
      </c>
      <c r="B73898">
        <f t="shared" ca="1" si="5770"/>
        <v>4.8867170850138896E-3</v>
      </c>
      <c r="C73898">
        <f t="shared" ca="1" si="5772"/>
        <v>14.30511659128396</v>
      </c>
      <c r="D73898" s="48">
        <f t="shared" ca="1" si="5771"/>
        <v>54.172715683594298</v>
      </c>
      <c r="E73898">
        <f t="shared" ca="1" si="5773"/>
        <v>58.594803078927015</v>
      </c>
    </row>
    <row r="73899" spans="1:5" x14ac:dyDescent="0.35">
      <c r="A73899">
        <f t="shared" si="5774"/>
        <v>73888</v>
      </c>
      <c r="B73899">
        <f t="shared" ca="1" si="5770"/>
        <v>5.1589906708061377E-3</v>
      </c>
      <c r="C73899">
        <f t="shared" ca="1" si="5772"/>
        <v>13.922512892878933</v>
      </c>
      <c r="D73899" s="48">
        <f t="shared" ca="1" si="5771"/>
        <v>47.870430633050468</v>
      </c>
      <c r="E73899">
        <f t="shared" ca="1" si="5773"/>
        <v>30.993099746046276</v>
      </c>
    </row>
    <row r="73900" spans="1:5" x14ac:dyDescent="0.35">
      <c r="A73900">
        <f t="shared" si="5774"/>
        <v>73889</v>
      </c>
      <c r="B73900">
        <f t="shared" ca="1" si="5770"/>
        <v>5.6062770326464261E-3</v>
      </c>
      <c r="C73900">
        <f t="shared" ca="1" si="5772"/>
        <v>13.355579066444404</v>
      </c>
      <c r="D73900" s="48">
        <f t="shared" ca="1" si="5771"/>
        <v>50.135449151017269</v>
      </c>
      <c r="E73900">
        <f t="shared" ca="1" si="5773"/>
        <v>56.833321153297106</v>
      </c>
    </row>
    <row r="73901" spans="1:5" x14ac:dyDescent="0.35">
      <c r="A73901">
        <f t="shared" si="5774"/>
        <v>73890</v>
      </c>
      <c r="B73901">
        <f t="shared" ca="1" si="5770"/>
        <v>4.4336035672172492E-3</v>
      </c>
      <c r="C73901">
        <f t="shared" ca="1" si="5772"/>
        <v>15.018327515465124</v>
      </c>
      <c r="D73901" s="48">
        <f t="shared" ca="1" si="5771"/>
        <v>50.008097765889808</v>
      </c>
      <c r="E73901">
        <f t="shared" ca="1" si="5773"/>
        <v>28.600048971424691</v>
      </c>
    </row>
    <row r="73902" spans="1:5" x14ac:dyDescent="0.35">
      <c r="A73902">
        <f t="shared" si="5774"/>
        <v>73891</v>
      </c>
      <c r="B73902">
        <f t="shared" ca="1" si="5770"/>
        <v>3.6074770145330544E-3</v>
      </c>
      <c r="C73902">
        <f t="shared" ca="1" si="5772"/>
        <v>16.649385676794971</v>
      </c>
      <c r="D73902" s="48">
        <f t="shared" ca="1" si="5771"/>
        <v>57.877466764807608</v>
      </c>
      <c r="E73902">
        <f t="shared" ca="1" si="5773"/>
        <v>43.858059815241937</v>
      </c>
    </row>
    <row r="73903" spans="1:5" x14ac:dyDescent="0.35">
      <c r="A73903">
        <f t="shared" si="5774"/>
        <v>73892</v>
      </c>
      <c r="B73903">
        <f t="shared" ca="1" si="5770"/>
        <v>5.1352124058642911E-3</v>
      </c>
      <c r="C73903">
        <f t="shared" ca="1" si="5772"/>
        <v>13.954709307432584</v>
      </c>
      <c r="D73903" s="48">
        <f t="shared" ca="1" si="5771"/>
        <v>54.197155334529555</v>
      </c>
      <c r="E73903">
        <f t="shared" ca="1" si="5773"/>
        <v>48.514254621817727</v>
      </c>
    </row>
    <row r="73904" spans="1:5" x14ac:dyDescent="0.35">
      <c r="A73904">
        <f t="shared" si="5774"/>
        <v>73893</v>
      </c>
      <c r="B73904">
        <f t="shared" ca="1" si="5770"/>
        <v>4.2297171466775521E-3</v>
      </c>
      <c r="C73904">
        <f t="shared" ca="1" si="5772"/>
        <v>15.376034227795273</v>
      </c>
      <c r="D73904" s="48">
        <f t="shared" ca="1" si="5771"/>
        <v>51.084025754512886</v>
      </c>
      <c r="E73904">
        <f t="shared" ca="1" si="5773"/>
        <v>48.794053948825699</v>
      </c>
    </row>
    <row r="73905" spans="1:5" x14ac:dyDescent="0.35">
      <c r="A73905">
        <f t="shared" si="5774"/>
        <v>73894</v>
      </c>
      <c r="B73905">
        <f t="shared" ca="1" si="5770"/>
        <v>3.5806756481307164E-3</v>
      </c>
      <c r="C73905">
        <f t="shared" ca="1" si="5772"/>
        <v>16.71157986008507</v>
      </c>
      <c r="D73905" s="48">
        <f t="shared" ca="1" si="5771"/>
        <v>52.469370461644196</v>
      </c>
      <c r="E73905">
        <f t="shared" ca="1" si="5773"/>
        <v>17.013808892440224</v>
      </c>
    </row>
    <row r="73906" spans="1:5" x14ac:dyDescent="0.35">
      <c r="A73906">
        <f t="shared" si="5774"/>
        <v>73895</v>
      </c>
      <c r="B73906">
        <f t="shared" ca="1" si="5770"/>
        <v>4.8836698845920647E-3</v>
      </c>
      <c r="C73906">
        <f t="shared" ca="1" si="5772"/>
        <v>14.309578784757557</v>
      </c>
      <c r="D73906" s="48">
        <f t="shared" ca="1" si="5771"/>
        <v>49.000479675559426</v>
      </c>
      <c r="E73906">
        <f t="shared" ca="1" si="5773"/>
        <v>29.547201733952495</v>
      </c>
    </row>
    <row r="73907" spans="1:5" x14ac:dyDescent="0.35">
      <c r="A73907">
        <f t="shared" si="5774"/>
        <v>73896</v>
      </c>
      <c r="B73907">
        <f t="shared" ca="1" si="5770"/>
        <v>5.6345774592475827E-3</v>
      </c>
      <c r="C73907">
        <f t="shared" ca="1" si="5772"/>
        <v>13.321996745230456</v>
      </c>
      <c r="D73907" s="48">
        <f t="shared" ca="1" si="5771"/>
        <v>52.449073718654745</v>
      </c>
      <c r="E73907">
        <f t="shared" ca="1" si="5773"/>
        <v>57.581114956999919</v>
      </c>
    </row>
    <row r="73908" spans="1:5" x14ac:dyDescent="0.35">
      <c r="A73908">
        <f t="shared" si="5774"/>
        <v>73897</v>
      </c>
      <c r="B73908">
        <f t="shared" ca="1" si="5770"/>
        <v>5.5644383118019095E-3</v>
      </c>
      <c r="C73908">
        <f t="shared" ca="1" si="5772"/>
        <v>13.405694988601843</v>
      </c>
      <c r="D73908" s="48">
        <f t="shared" ca="1" si="5771"/>
        <v>51.077540481104258</v>
      </c>
      <c r="E73908">
        <f t="shared" ca="1" si="5773"/>
        <v>28.662421697656697</v>
      </c>
    </row>
    <row r="73909" spans="1:5" x14ac:dyDescent="0.35">
      <c r="A73909">
        <f t="shared" si="5774"/>
        <v>73898</v>
      </c>
      <c r="B73909">
        <f t="shared" ca="1" si="5770"/>
        <v>4.0901420540724676E-3</v>
      </c>
      <c r="C73909">
        <f t="shared" ca="1" si="5772"/>
        <v>15.636185144017668</v>
      </c>
      <c r="D73909" s="48">
        <f t="shared" ca="1" si="5771"/>
        <v>49.976088623447794</v>
      </c>
      <c r="E73909">
        <f t="shared" ca="1" si="5773"/>
        <v>49.082929158931364</v>
      </c>
    </row>
    <row r="73910" spans="1:5" x14ac:dyDescent="0.35">
      <c r="A73910">
        <f t="shared" si="5774"/>
        <v>73899</v>
      </c>
      <c r="B73910">
        <f t="shared" ca="1" si="5770"/>
        <v>4.6578529878797525E-3</v>
      </c>
      <c r="C73910">
        <f t="shared" ca="1" si="5772"/>
        <v>14.652344175095831</v>
      </c>
      <c r="D73910" s="48">
        <f t="shared" ca="1" si="5771"/>
        <v>53.046336058615097</v>
      </c>
      <c r="E73910">
        <f t="shared" ca="1" si="5773"/>
        <v>78.334891894221684</v>
      </c>
    </row>
    <row r="73911" spans="1:5" x14ac:dyDescent="0.35">
      <c r="A73911">
        <f t="shared" si="5774"/>
        <v>73900</v>
      </c>
      <c r="B73911">
        <f t="shared" ca="1" si="5770"/>
        <v>4.1455324328993617E-3</v>
      </c>
      <c r="C73911">
        <f t="shared" ca="1" si="5772"/>
        <v>15.531372698950559</v>
      </c>
      <c r="D73911" s="48">
        <f t="shared" ca="1" si="5771"/>
        <v>53.576165217450878</v>
      </c>
      <c r="E73911">
        <f t="shared" ca="1" si="5773"/>
        <v>78.666960515542428</v>
      </c>
    </row>
    <row r="73912" spans="1:5" x14ac:dyDescent="0.35">
      <c r="A73912">
        <f t="shared" si="5774"/>
        <v>73901</v>
      </c>
      <c r="B73912">
        <f t="shared" ca="1" si="5770"/>
        <v>5.0057383563312952E-3</v>
      </c>
      <c r="C73912">
        <f t="shared" ca="1" si="5772"/>
        <v>14.134027340946776</v>
      </c>
      <c r="D73912" s="48">
        <f t="shared" ca="1" si="5771"/>
        <v>51.257005356515769</v>
      </c>
      <c r="E73912">
        <f t="shared" ca="1" si="5773"/>
        <v>46.397412989214963</v>
      </c>
    </row>
    <row r="73913" spans="1:5" x14ac:dyDescent="0.35">
      <c r="A73913">
        <f t="shared" si="5774"/>
        <v>73902</v>
      </c>
      <c r="B73913">
        <f t="shared" ca="1" si="5770"/>
        <v>4.4412476408657699E-3</v>
      </c>
      <c r="C73913">
        <f t="shared" ca="1" si="5772"/>
        <v>15.005397517961907</v>
      </c>
      <c r="D73913" s="48">
        <f t="shared" ca="1" si="5771"/>
        <v>52.963657677298436</v>
      </c>
      <c r="E73913">
        <f t="shared" ca="1" si="5773"/>
        <v>48.911086335571746</v>
      </c>
    </row>
    <row r="73914" spans="1:5" x14ac:dyDescent="0.35">
      <c r="A73914">
        <f t="shared" si="5774"/>
        <v>73903</v>
      </c>
      <c r="B73914">
        <f t="shared" ca="1" si="5770"/>
        <v>5.5323767821601677E-3</v>
      </c>
      <c r="C73914">
        <f t="shared" ca="1" si="5772"/>
        <v>13.44448357727617</v>
      </c>
      <c r="D73914" s="48">
        <f t="shared" ca="1" si="5771"/>
        <v>52.640002372220934</v>
      </c>
      <c r="E73914">
        <f t="shared" ca="1" si="5773"/>
        <v>55.520195532387604</v>
      </c>
    </row>
    <row r="73915" spans="1:5" x14ac:dyDescent="0.35">
      <c r="A73915">
        <f t="shared" si="5774"/>
        <v>73904</v>
      </c>
      <c r="B73915">
        <f t="shared" ca="1" si="5770"/>
        <v>4.9494890065862138E-3</v>
      </c>
      <c r="C73915">
        <f t="shared" ca="1" si="5772"/>
        <v>14.214114777898665</v>
      </c>
      <c r="D73915" s="48">
        <f t="shared" ca="1" si="5771"/>
        <v>52.311081201592657</v>
      </c>
      <c r="E73915">
        <f t="shared" ca="1" si="5773"/>
        <v>62.430193513593807</v>
      </c>
    </row>
    <row r="73916" spans="1:5" x14ac:dyDescent="0.35">
      <c r="A73916">
        <f t="shared" si="5774"/>
        <v>73905</v>
      </c>
      <c r="B73916">
        <f t="shared" ca="1" si="5770"/>
        <v>4.0259144385060633E-3</v>
      </c>
      <c r="C73916">
        <f t="shared" ca="1" si="5772"/>
        <v>15.760417924216314</v>
      </c>
      <c r="D73916" s="48">
        <f t="shared" ca="1" si="5771"/>
        <v>52.774854121152472</v>
      </c>
      <c r="E73916">
        <f t="shared" ca="1" si="5773"/>
        <v>53.075667498720421</v>
      </c>
    </row>
    <row r="73917" spans="1:5" x14ac:dyDescent="0.35">
      <c r="A73917">
        <f t="shared" si="5774"/>
        <v>73906</v>
      </c>
      <c r="B73917">
        <f t="shared" ca="1" si="5770"/>
        <v>3.4354595164354925E-3</v>
      </c>
      <c r="C73917">
        <f t="shared" ca="1" si="5772"/>
        <v>17.061121760270836</v>
      </c>
      <c r="D73917" s="48">
        <f t="shared" ca="1" si="5771"/>
        <v>52.268984374580207</v>
      </c>
      <c r="E73917">
        <f t="shared" ca="1" si="5773"/>
        <v>57.201544695720585</v>
      </c>
    </row>
    <row r="73918" spans="1:5" x14ac:dyDescent="0.35">
      <c r="A73918">
        <f t="shared" si="5774"/>
        <v>73907</v>
      </c>
      <c r="B73918">
        <f t="shared" ca="1" si="5770"/>
        <v>4.6551315564005973E-3</v>
      </c>
      <c r="C73918">
        <f t="shared" ca="1" si="5772"/>
        <v>14.656626494943277</v>
      </c>
      <c r="D73918" s="48">
        <f t="shared" ca="1" si="5771"/>
        <v>53.145902337414753</v>
      </c>
      <c r="E73918">
        <f t="shared" ca="1" si="5773"/>
        <v>78.063545789185838</v>
      </c>
    </row>
    <row r="73919" spans="1:5" x14ac:dyDescent="0.35">
      <c r="A73919">
        <f t="shared" si="5774"/>
        <v>73908</v>
      </c>
      <c r="B73919">
        <f t="shared" ca="1" si="5770"/>
        <v>5.0466797078124546E-3</v>
      </c>
      <c r="C73919">
        <f t="shared" ca="1" si="5772"/>
        <v>14.076579215491856</v>
      </c>
      <c r="D73919" s="48">
        <f t="shared" ca="1" si="5771"/>
        <v>54.94197389945198</v>
      </c>
      <c r="E73919">
        <f t="shared" ca="1" si="5773"/>
        <v>31.263259235024886</v>
      </c>
    </row>
    <row r="73920" spans="1:5" x14ac:dyDescent="0.35">
      <c r="A73920">
        <f t="shared" si="5774"/>
        <v>73909</v>
      </c>
      <c r="B73920">
        <f t="shared" ca="1" si="5770"/>
        <v>4.7574970823444527E-3</v>
      </c>
      <c r="C73920">
        <f t="shared" ca="1" si="5772"/>
        <v>14.49808810687345</v>
      </c>
      <c r="D73920" s="48">
        <f t="shared" ca="1" si="5771"/>
        <v>50.462603706626943</v>
      </c>
      <c r="E73920">
        <f t="shared" ca="1" si="5773"/>
        <v>35.828813726512053</v>
      </c>
    </row>
    <row r="73921" spans="1:5" x14ac:dyDescent="0.35">
      <c r="A73921">
        <f t="shared" si="5774"/>
        <v>73910</v>
      </c>
      <c r="B73921">
        <f t="shared" ca="1" si="5770"/>
        <v>5.5998298295779538E-3</v>
      </c>
      <c r="C73921">
        <f t="shared" ca="1" si="5772"/>
        <v>13.363265135776926</v>
      </c>
      <c r="D73921" s="48">
        <f t="shared" ca="1" si="5771"/>
        <v>50.328058428511618</v>
      </c>
      <c r="E73921">
        <f t="shared" ca="1" si="5773"/>
        <v>36.024755523513015</v>
      </c>
    </row>
    <row r="73922" spans="1:5" x14ac:dyDescent="0.35">
      <c r="A73922">
        <f t="shared" si="5774"/>
        <v>73911</v>
      </c>
      <c r="B73922">
        <f t="shared" ca="1" si="5770"/>
        <v>4.6364200514385362E-3</v>
      </c>
      <c r="C73922">
        <f t="shared" ca="1" si="5772"/>
        <v>14.686172070364446</v>
      </c>
      <c r="D73922" s="48">
        <f t="shared" ca="1" si="5771"/>
        <v>51.475997220184688</v>
      </c>
      <c r="E73922">
        <f t="shared" ca="1" si="5773"/>
        <v>38.776397008249006</v>
      </c>
    </row>
    <row r="73923" spans="1:5" x14ac:dyDescent="0.35">
      <c r="A73923">
        <f t="shared" si="5774"/>
        <v>73912</v>
      </c>
      <c r="B73923">
        <f t="shared" ca="1" si="5770"/>
        <v>6.2955193796898033E-3</v>
      </c>
      <c r="C73923">
        <f t="shared" ca="1" si="5772"/>
        <v>12.603298357353157</v>
      </c>
      <c r="D73923" s="48">
        <f t="shared" ca="1" si="5771"/>
        <v>53.930670917358711</v>
      </c>
      <c r="E73923">
        <f t="shared" ca="1" si="5773"/>
        <v>45.558799253879712</v>
      </c>
    </row>
    <row r="73924" spans="1:5" x14ac:dyDescent="0.35">
      <c r="A73924">
        <f t="shared" si="5774"/>
        <v>73913</v>
      </c>
      <c r="B73924">
        <f t="shared" ca="1" si="5770"/>
        <v>4.612520319622432E-3</v>
      </c>
      <c r="C73924">
        <f t="shared" ca="1" si="5772"/>
        <v>14.724171044205367</v>
      </c>
      <c r="D73924" s="48">
        <f t="shared" ca="1" si="5771"/>
        <v>48.584757057259765</v>
      </c>
      <c r="E73924">
        <f t="shared" ca="1" si="5773"/>
        <v>59.567724611809226</v>
      </c>
    </row>
    <row r="73925" spans="1:5" x14ac:dyDescent="0.35">
      <c r="A73925">
        <f t="shared" si="5774"/>
        <v>73914</v>
      </c>
      <c r="B73925">
        <f t="shared" ca="1" si="5770"/>
        <v>4.9577248337653755E-3</v>
      </c>
      <c r="C73925">
        <f t="shared" ca="1" si="5772"/>
        <v>14.202303548496003</v>
      </c>
      <c r="D73925" s="48">
        <f t="shared" ca="1" si="5771"/>
        <v>53.209098533527538</v>
      </c>
      <c r="E73925">
        <f t="shared" ca="1" si="5773"/>
        <v>43.177890879213564</v>
      </c>
    </row>
    <row r="73926" spans="1:5" x14ac:dyDescent="0.35">
      <c r="A73926">
        <f t="shared" si="5774"/>
        <v>73915</v>
      </c>
      <c r="B73926">
        <f t="shared" ca="1" si="5770"/>
        <v>6.2168151150960001E-3</v>
      </c>
      <c r="C73926">
        <f t="shared" ca="1" si="5772"/>
        <v>12.682825702349815</v>
      </c>
      <c r="D73926" s="48">
        <f t="shared" ca="1" si="5771"/>
        <v>52.882018151709637</v>
      </c>
      <c r="E73926">
        <f t="shared" ca="1" si="5773"/>
        <v>27.613933925911553</v>
      </c>
    </row>
    <row r="73927" spans="1:5" x14ac:dyDescent="0.35">
      <c r="A73927">
        <f t="shared" si="5774"/>
        <v>73916</v>
      </c>
      <c r="B73927">
        <f t="shared" ca="1" si="5770"/>
        <v>7.2707122794021207E-3</v>
      </c>
      <c r="C73927">
        <f t="shared" ca="1" si="5772"/>
        <v>11.727664154698832</v>
      </c>
      <c r="D73927" s="48">
        <f t="shared" ca="1" si="5771"/>
        <v>52.99164484546467</v>
      </c>
      <c r="E73927">
        <f t="shared" ca="1" si="5773"/>
        <v>64.61216587321303</v>
      </c>
    </row>
    <row r="73928" spans="1:5" x14ac:dyDescent="0.35">
      <c r="A73928">
        <f t="shared" si="5774"/>
        <v>73917</v>
      </c>
      <c r="B73928">
        <f t="shared" ca="1" si="5770"/>
        <v>4.6548837743272007E-3</v>
      </c>
      <c r="C73928">
        <f t="shared" ca="1" si="5772"/>
        <v>14.657016579975531</v>
      </c>
      <c r="D73928" s="48">
        <f t="shared" ca="1" si="5771"/>
        <v>49.16184938832847</v>
      </c>
      <c r="E73928">
        <f t="shared" ca="1" si="5773"/>
        <v>66.104356468604976</v>
      </c>
    </row>
    <row r="73929" spans="1:5" x14ac:dyDescent="0.35">
      <c r="A73929">
        <f t="shared" si="5774"/>
        <v>73918</v>
      </c>
      <c r="B73929">
        <f t="shared" ca="1" si="5770"/>
        <v>4.7160289194613436E-3</v>
      </c>
      <c r="C73929">
        <f t="shared" ca="1" si="5772"/>
        <v>14.561689630146352</v>
      </c>
      <c r="D73929" s="48">
        <f t="shared" ca="1" si="5771"/>
        <v>49.911373412424062</v>
      </c>
      <c r="E73929">
        <f t="shared" ca="1" si="5773"/>
        <v>42.745191627120796</v>
      </c>
    </row>
    <row r="73930" spans="1:5" x14ac:dyDescent="0.35">
      <c r="A73930">
        <f t="shared" si="5774"/>
        <v>73919</v>
      </c>
      <c r="B73930">
        <f t="shared" ca="1" si="5770"/>
        <v>5.6398933270905274E-3</v>
      </c>
      <c r="C73930">
        <f t="shared" ca="1" si="5772"/>
        <v>13.315716957192787</v>
      </c>
      <c r="D73930" s="48">
        <f t="shared" ca="1" si="5771"/>
        <v>50.767145417280936</v>
      </c>
      <c r="E73930">
        <f t="shared" ca="1" si="5773"/>
        <v>69.288623595015324</v>
      </c>
    </row>
    <row r="73931" spans="1:5" x14ac:dyDescent="0.35">
      <c r="A73931">
        <f t="shared" si="5774"/>
        <v>73920</v>
      </c>
      <c r="B73931">
        <f t="shared" ca="1" si="5770"/>
        <v>4.3979231728568388E-3</v>
      </c>
      <c r="C73931">
        <f t="shared" ca="1" si="5772"/>
        <v>15.079126369255762</v>
      </c>
      <c r="D73931" s="48">
        <f t="shared" ca="1" si="5771"/>
        <v>51.876055228305198</v>
      </c>
      <c r="E73931">
        <f t="shared" ca="1" si="5773"/>
        <v>78.747365024308579</v>
      </c>
    </row>
    <row r="73932" spans="1:5" x14ac:dyDescent="0.35">
      <c r="A73932">
        <f t="shared" si="5774"/>
        <v>73921</v>
      </c>
      <c r="B73932">
        <f t="shared" ref="B73932:B73995" ca="1" si="5775">_xlfn.GAMMA.INV(RAND(),$B$6,$B$7)</f>
        <v>4.3544177151144782E-3</v>
      </c>
      <c r="C73932">
        <f t="shared" ca="1" si="5772"/>
        <v>15.154267739518179</v>
      </c>
      <c r="D73932" s="48">
        <f t="shared" ref="D73932:D73995" ca="1" si="5776">_xlfn.NORM.INV(RAND(),$B$4,C73932/SQRT($B$2))</f>
        <v>48.636241554590029</v>
      </c>
      <c r="E73932">
        <f t="shared" ca="1" si="5773"/>
        <v>47.28469055777407</v>
      </c>
    </row>
    <row r="73933" spans="1:5" x14ac:dyDescent="0.35">
      <c r="A73933">
        <f t="shared" si="5774"/>
        <v>73922</v>
      </c>
      <c r="B73933">
        <f t="shared" ca="1" si="5775"/>
        <v>5.2716613157368555E-3</v>
      </c>
      <c r="C73933">
        <f t="shared" ref="C73933:C73996" ca="1" si="5777">1/SQRT(B73933)</f>
        <v>13.772927127652299</v>
      </c>
      <c r="D73933" s="48">
        <f t="shared" ca="1" si="5776"/>
        <v>51.994451823266807</v>
      </c>
      <c r="E73933">
        <f t="shared" ref="E73933:E73996" ca="1" si="5778">_xlfn.NORM.INV(RAND(),D73933,C73933)</f>
        <v>58.735436286342228</v>
      </c>
    </row>
    <row r="73934" spans="1:5" x14ac:dyDescent="0.35">
      <c r="A73934">
        <f t="shared" ref="A73934:A73997" si="5779">A73933+1</f>
        <v>73923</v>
      </c>
      <c r="B73934">
        <f t="shared" ca="1" si="5775"/>
        <v>4.8918034564713131E-3</v>
      </c>
      <c r="C73934">
        <f t="shared" ca="1" si="5777"/>
        <v>14.297677610854569</v>
      </c>
      <c r="D73934" s="48">
        <f t="shared" ca="1" si="5776"/>
        <v>49.999003482876624</v>
      </c>
      <c r="E73934">
        <f t="shared" ca="1" si="5778"/>
        <v>45.927555652988246</v>
      </c>
    </row>
    <row r="73935" spans="1:5" x14ac:dyDescent="0.35">
      <c r="A73935">
        <f t="shared" si="5779"/>
        <v>73924</v>
      </c>
      <c r="B73935">
        <f t="shared" ca="1" si="5775"/>
        <v>4.0936803853300983E-3</v>
      </c>
      <c r="C73935">
        <f t="shared" ca="1" si="5777"/>
        <v>15.629426193913661</v>
      </c>
      <c r="D73935" s="48">
        <f t="shared" ca="1" si="5776"/>
        <v>54.595782164070904</v>
      </c>
      <c r="E73935">
        <f t="shared" ca="1" si="5778"/>
        <v>31.279122455472081</v>
      </c>
    </row>
    <row r="73936" spans="1:5" x14ac:dyDescent="0.35">
      <c r="A73936">
        <f t="shared" si="5779"/>
        <v>73925</v>
      </c>
      <c r="B73936">
        <f t="shared" ca="1" si="5775"/>
        <v>5.1645262189854843E-3</v>
      </c>
      <c r="C73936">
        <f t="shared" ca="1" si="5777"/>
        <v>13.915049536120634</v>
      </c>
      <c r="D73936" s="48">
        <f t="shared" ca="1" si="5776"/>
        <v>48.643840789624939</v>
      </c>
      <c r="E73936">
        <f t="shared" ca="1" si="5778"/>
        <v>35.07056415191493</v>
      </c>
    </row>
    <row r="73937" spans="1:5" x14ac:dyDescent="0.35">
      <c r="A73937">
        <f t="shared" si="5779"/>
        <v>73926</v>
      </c>
      <c r="B73937">
        <f t="shared" ca="1" si="5775"/>
        <v>4.530848066149863E-3</v>
      </c>
      <c r="C73937">
        <f t="shared" ca="1" si="5777"/>
        <v>14.856285964689796</v>
      </c>
      <c r="D73937" s="48">
        <f t="shared" ca="1" si="5776"/>
        <v>53.592181481602026</v>
      </c>
      <c r="E73937">
        <f t="shared" ca="1" si="5778"/>
        <v>69.278974120580273</v>
      </c>
    </row>
    <row r="73938" spans="1:5" x14ac:dyDescent="0.35">
      <c r="A73938">
        <f t="shared" si="5779"/>
        <v>73927</v>
      </c>
      <c r="B73938">
        <f t="shared" ca="1" si="5775"/>
        <v>3.7228210292351654E-3</v>
      </c>
      <c r="C73938">
        <f t="shared" ca="1" si="5777"/>
        <v>16.389432681349547</v>
      </c>
      <c r="D73938" s="48">
        <f t="shared" ca="1" si="5776"/>
        <v>55.757655019028547</v>
      </c>
      <c r="E73938">
        <f t="shared" ca="1" si="5778"/>
        <v>33.23116287761961</v>
      </c>
    </row>
    <row r="73939" spans="1:5" x14ac:dyDescent="0.35">
      <c r="A73939">
        <f t="shared" si="5779"/>
        <v>73928</v>
      </c>
      <c r="B73939">
        <f t="shared" ca="1" si="5775"/>
        <v>4.7304693091640452E-3</v>
      </c>
      <c r="C73939">
        <f t="shared" ca="1" si="5777"/>
        <v>14.539446890695258</v>
      </c>
      <c r="D73939" s="48">
        <f t="shared" ca="1" si="5776"/>
        <v>48.582553163818915</v>
      </c>
      <c r="E73939">
        <f t="shared" ca="1" si="5778"/>
        <v>47.339281908876032</v>
      </c>
    </row>
    <row r="73940" spans="1:5" x14ac:dyDescent="0.35">
      <c r="A73940">
        <f t="shared" si="5779"/>
        <v>73929</v>
      </c>
      <c r="B73940">
        <f t="shared" ca="1" si="5775"/>
        <v>4.5915606176992326E-3</v>
      </c>
      <c r="C73940">
        <f t="shared" ca="1" si="5777"/>
        <v>14.75773946139118</v>
      </c>
      <c r="D73940" s="48">
        <f t="shared" ca="1" si="5776"/>
        <v>53.438228644112748</v>
      </c>
      <c r="E73940">
        <f t="shared" ca="1" si="5778"/>
        <v>66.558185704377834</v>
      </c>
    </row>
    <row r="73941" spans="1:5" x14ac:dyDescent="0.35">
      <c r="A73941">
        <f t="shared" si="5779"/>
        <v>73930</v>
      </c>
      <c r="B73941">
        <f t="shared" ca="1" si="5775"/>
        <v>6.009813255493446E-3</v>
      </c>
      <c r="C73941">
        <f t="shared" ca="1" si="5777"/>
        <v>12.899400038046767</v>
      </c>
      <c r="D73941" s="48">
        <f t="shared" ca="1" si="5776"/>
        <v>51.152111487943223</v>
      </c>
      <c r="E73941">
        <f t="shared" ca="1" si="5778"/>
        <v>52.351460904927698</v>
      </c>
    </row>
    <row r="73942" spans="1:5" x14ac:dyDescent="0.35">
      <c r="A73942">
        <f t="shared" si="5779"/>
        <v>73931</v>
      </c>
      <c r="B73942">
        <f t="shared" ca="1" si="5775"/>
        <v>5.2631717275508421E-3</v>
      </c>
      <c r="C73942">
        <f t="shared" ca="1" si="5777"/>
        <v>13.784030638268584</v>
      </c>
      <c r="D73942" s="48">
        <f t="shared" ca="1" si="5776"/>
        <v>51.024171251126887</v>
      </c>
      <c r="E73942">
        <f t="shared" ca="1" si="5778"/>
        <v>46.227000243051393</v>
      </c>
    </row>
    <row r="73943" spans="1:5" x14ac:dyDescent="0.35">
      <c r="A73943">
        <f t="shared" si="5779"/>
        <v>73932</v>
      </c>
      <c r="B73943">
        <f t="shared" ca="1" si="5775"/>
        <v>5.8420985212259248E-3</v>
      </c>
      <c r="C73943">
        <f t="shared" ca="1" si="5777"/>
        <v>13.083247636084312</v>
      </c>
      <c r="D73943" s="48">
        <f t="shared" ca="1" si="5776"/>
        <v>54.431183208261167</v>
      </c>
      <c r="E73943">
        <f t="shared" ca="1" si="5778"/>
        <v>64.804620138782838</v>
      </c>
    </row>
    <row r="73944" spans="1:5" x14ac:dyDescent="0.35">
      <c r="A73944">
        <f t="shared" si="5779"/>
        <v>73933</v>
      </c>
      <c r="B73944">
        <f t="shared" ca="1" si="5775"/>
        <v>4.6362214986406551E-3</v>
      </c>
      <c r="C73944">
        <f t="shared" ca="1" si="5777"/>
        <v>14.686486545129725</v>
      </c>
      <c r="D73944" s="48">
        <f t="shared" ca="1" si="5776"/>
        <v>49.571566785282613</v>
      </c>
      <c r="E73944">
        <f t="shared" ca="1" si="5778"/>
        <v>56.603948688808636</v>
      </c>
    </row>
    <row r="73945" spans="1:5" x14ac:dyDescent="0.35">
      <c r="A73945">
        <f t="shared" si="5779"/>
        <v>73934</v>
      </c>
      <c r="B73945">
        <f t="shared" ca="1" si="5775"/>
        <v>4.4252605337440371E-3</v>
      </c>
      <c r="C73945">
        <f t="shared" ca="1" si="5777"/>
        <v>15.032478027837787</v>
      </c>
      <c r="D73945" s="48">
        <f t="shared" ca="1" si="5776"/>
        <v>51.145463442882892</v>
      </c>
      <c r="E73945">
        <f t="shared" ca="1" si="5778"/>
        <v>51.112121999606245</v>
      </c>
    </row>
    <row r="73946" spans="1:5" x14ac:dyDescent="0.35">
      <c r="A73946">
        <f t="shared" si="5779"/>
        <v>73935</v>
      </c>
      <c r="B73946">
        <f t="shared" ca="1" si="5775"/>
        <v>3.1951775264957485E-3</v>
      </c>
      <c r="C73946">
        <f t="shared" ca="1" si="5777"/>
        <v>17.691004931144601</v>
      </c>
      <c r="D73946" s="48">
        <f t="shared" ca="1" si="5776"/>
        <v>48.914240665578632</v>
      </c>
      <c r="E73946">
        <f t="shared" ca="1" si="5778"/>
        <v>44.824381660181274</v>
      </c>
    </row>
    <row r="73947" spans="1:5" x14ac:dyDescent="0.35">
      <c r="A73947">
        <f t="shared" si="5779"/>
        <v>73936</v>
      </c>
      <c r="B73947">
        <f t="shared" ca="1" si="5775"/>
        <v>6.1738404796382552E-3</v>
      </c>
      <c r="C73947">
        <f t="shared" ca="1" si="5777"/>
        <v>12.726890221554221</v>
      </c>
      <c r="D73947" s="48">
        <f t="shared" ca="1" si="5776"/>
        <v>54.899773680628648</v>
      </c>
      <c r="E73947">
        <f t="shared" ca="1" si="5778"/>
        <v>58.176287852423528</v>
      </c>
    </row>
    <row r="73948" spans="1:5" x14ac:dyDescent="0.35">
      <c r="A73948">
        <f t="shared" si="5779"/>
        <v>73937</v>
      </c>
      <c r="B73948">
        <f t="shared" ca="1" si="5775"/>
        <v>5.7675111179547002E-3</v>
      </c>
      <c r="C73948">
        <f t="shared" ca="1" si="5777"/>
        <v>13.167574366806395</v>
      </c>
      <c r="D73948" s="48">
        <f t="shared" ca="1" si="5776"/>
        <v>51.476124916876849</v>
      </c>
      <c r="E73948">
        <f t="shared" ca="1" si="5778"/>
        <v>27.666398438536575</v>
      </c>
    </row>
    <row r="73949" spans="1:5" x14ac:dyDescent="0.35">
      <c r="A73949">
        <f t="shared" si="5779"/>
        <v>73938</v>
      </c>
      <c r="B73949">
        <f t="shared" ca="1" si="5775"/>
        <v>4.277710071888186E-3</v>
      </c>
      <c r="C73949">
        <f t="shared" ca="1" si="5777"/>
        <v>15.289536740038415</v>
      </c>
      <c r="D73949" s="48">
        <f t="shared" ca="1" si="5776"/>
        <v>53.096504809411478</v>
      </c>
      <c r="E73949">
        <f t="shared" ca="1" si="5778"/>
        <v>28.714015137434476</v>
      </c>
    </row>
    <row r="73950" spans="1:5" x14ac:dyDescent="0.35">
      <c r="A73950">
        <f t="shared" si="5779"/>
        <v>73939</v>
      </c>
      <c r="B73950">
        <f t="shared" ca="1" si="5775"/>
        <v>5.501896691232102E-3</v>
      </c>
      <c r="C73950">
        <f t="shared" ca="1" si="5777"/>
        <v>13.481672852305625</v>
      </c>
      <c r="D73950" s="48">
        <f t="shared" ca="1" si="5776"/>
        <v>50.073880709862777</v>
      </c>
      <c r="E73950">
        <f t="shared" ca="1" si="5778"/>
        <v>55.925013395809806</v>
      </c>
    </row>
    <row r="73951" spans="1:5" x14ac:dyDescent="0.35">
      <c r="A73951">
        <f t="shared" si="5779"/>
        <v>73940</v>
      </c>
      <c r="B73951">
        <f t="shared" ca="1" si="5775"/>
        <v>4.6791171860673846E-3</v>
      </c>
      <c r="C73951">
        <f t="shared" ca="1" si="5777"/>
        <v>14.619012552194679</v>
      </c>
      <c r="D73951" s="48">
        <f t="shared" ca="1" si="5776"/>
        <v>50.258422164890611</v>
      </c>
      <c r="E73951">
        <f t="shared" ca="1" si="5778"/>
        <v>75.449682611501515</v>
      </c>
    </row>
    <row r="73952" spans="1:5" x14ac:dyDescent="0.35">
      <c r="A73952">
        <f t="shared" si="5779"/>
        <v>73941</v>
      </c>
      <c r="B73952">
        <f t="shared" ca="1" si="5775"/>
        <v>4.8354535708796101E-3</v>
      </c>
      <c r="C73952">
        <f t="shared" ca="1" si="5777"/>
        <v>14.380745190823173</v>
      </c>
      <c r="D73952" s="48">
        <f t="shared" ca="1" si="5776"/>
        <v>50.899453165547854</v>
      </c>
      <c r="E73952">
        <f t="shared" ca="1" si="5778"/>
        <v>62.485834076913498</v>
      </c>
    </row>
    <row r="73953" spans="1:5" x14ac:dyDescent="0.35">
      <c r="A73953">
        <f t="shared" si="5779"/>
        <v>73942</v>
      </c>
      <c r="B73953">
        <f t="shared" ca="1" si="5775"/>
        <v>3.3307067724037335E-3</v>
      </c>
      <c r="C73953">
        <f t="shared" ca="1" si="5777"/>
        <v>17.327336116632463</v>
      </c>
      <c r="D73953" s="48">
        <f t="shared" ca="1" si="5776"/>
        <v>56.309945627659076</v>
      </c>
      <c r="E73953">
        <f t="shared" ca="1" si="5778"/>
        <v>40.488983838052064</v>
      </c>
    </row>
    <row r="73954" spans="1:5" x14ac:dyDescent="0.35">
      <c r="A73954">
        <f t="shared" si="5779"/>
        <v>73943</v>
      </c>
      <c r="B73954">
        <f t="shared" ca="1" si="5775"/>
        <v>5.5107656540386773E-3</v>
      </c>
      <c r="C73954">
        <f t="shared" ca="1" si="5777"/>
        <v>13.470819859329515</v>
      </c>
      <c r="D73954" s="48">
        <f t="shared" ca="1" si="5776"/>
        <v>52.390928040440961</v>
      </c>
      <c r="E73954">
        <f t="shared" ca="1" si="5778"/>
        <v>54.67445945411054</v>
      </c>
    </row>
    <row r="73955" spans="1:5" x14ac:dyDescent="0.35">
      <c r="A73955">
        <f t="shared" si="5779"/>
        <v>73944</v>
      </c>
      <c r="B73955">
        <f t="shared" ca="1" si="5775"/>
        <v>5.9608231624421011E-3</v>
      </c>
      <c r="C73955">
        <f t="shared" ca="1" si="5777"/>
        <v>12.952299584438506</v>
      </c>
      <c r="D73955" s="48">
        <f t="shared" ca="1" si="5776"/>
        <v>51.630828985307971</v>
      </c>
      <c r="E73955">
        <f t="shared" ca="1" si="5778"/>
        <v>68.850449194039157</v>
      </c>
    </row>
    <row r="73956" spans="1:5" x14ac:dyDescent="0.35">
      <c r="A73956">
        <f t="shared" si="5779"/>
        <v>73945</v>
      </c>
      <c r="B73956">
        <f t="shared" ca="1" si="5775"/>
        <v>3.6550551846850059E-3</v>
      </c>
      <c r="C73956">
        <f t="shared" ca="1" si="5777"/>
        <v>16.540667471061003</v>
      </c>
      <c r="D73956" s="48">
        <f t="shared" ca="1" si="5776"/>
        <v>54.876095307089301</v>
      </c>
      <c r="E73956">
        <f t="shared" ca="1" si="5778"/>
        <v>34.941061200854975</v>
      </c>
    </row>
    <row r="73957" spans="1:5" x14ac:dyDescent="0.35">
      <c r="A73957">
        <f t="shared" si="5779"/>
        <v>73946</v>
      </c>
      <c r="B73957">
        <f t="shared" ca="1" si="5775"/>
        <v>5.3075698616171915E-3</v>
      </c>
      <c r="C73957">
        <f t="shared" ca="1" si="5777"/>
        <v>13.726257452006022</v>
      </c>
      <c r="D73957" s="48">
        <f t="shared" ca="1" si="5776"/>
        <v>52.981687797990816</v>
      </c>
      <c r="E73957">
        <f t="shared" ca="1" si="5778"/>
        <v>32.696233382474894</v>
      </c>
    </row>
    <row r="73958" spans="1:5" x14ac:dyDescent="0.35">
      <c r="A73958">
        <f t="shared" si="5779"/>
        <v>73947</v>
      </c>
      <c r="B73958">
        <f t="shared" ca="1" si="5775"/>
        <v>4.3660563678996796E-3</v>
      </c>
      <c r="C73958">
        <f t="shared" ca="1" si="5777"/>
        <v>15.134055797213561</v>
      </c>
      <c r="D73958" s="48">
        <f t="shared" ca="1" si="5776"/>
        <v>51.837018262595258</v>
      </c>
      <c r="E73958">
        <f t="shared" ca="1" si="5778"/>
        <v>35.037660149663971</v>
      </c>
    </row>
    <row r="73959" spans="1:5" x14ac:dyDescent="0.35">
      <c r="A73959">
        <f t="shared" si="5779"/>
        <v>73948</v>
      </c>
      <c r="B73959">
        <f t="shared" ca="1" si="5775"/>
        <v>5.5354630060335643E-3</v>
      </c>
      <c r="C73959">
        <f t="shared" ca="1" si="5777"/>
        <v>13.440735158112927</v>
      </c>
      <c r="D73959" s="48">
        <f t="shared" ca="1" si="5776"/>
        <v>52.43389618197547</v>
      </c>
      <c r="E73959">
        <f t="shared" ca="1" si="5778"/>
        <v>34.671831324677768</v>
      </c>
    </row>
    <row r="73960" spans="1:5" x14ac:dyDescent="0.35">
      <c r="A73960">
        <f t="shared" si="5779"/>
        <v>73949</v>
      </c>
      <c r="B73960">
        <f t="shared" ca="1" si="5775"/>
        <v>5.0448614971709861E-3</v>
      </c>
      <c r="C73960">
        <f t="shared" ca="1" si="5777"/>
        <v>14.07911564592357</v>
      </c>
      <c r="D73960" s="48">
        <f t="shared" ca="1" si="5776"/>
        <v>51.172934288369582</v>
      </c>
      <c r="E73960">
        <f t="shared" ca="1" si="5778"/>
        <v>54.076074048715377</v>
      </c>
    </row>
    <row r="73961" spans="1:5" x14ac:dyDescent="0.35">
      <c r="A73961">
        <f t="shared" si="5779"/>
        <v>73950</v>
      </c>
      <c r="B73961">
        <f t="shared" ca="1" si="5775"/>
        <v>4.0553641283981937E-3</v>
      </c>
      <c r="C73961">
        <f t="shared" ca="1" si="5777"/>
        <v>15.703088284517666</v>
      </c>
      <c r="D73961" s="48">
        <f t="shared" ca="1" si="5776"/>
        <v>48.442251326937622</v>
      </c>
      <c r="E73961">
        <f t="shared" ca="1" si="5778"/>
        <v>67.027630553695033</v>
      </c>
    </row>
    <row r="73962" spans="1:5" x14ac:dyDescent="0.35">
      <c r="A73962">
        <f t="shared" si="5779"/>
        <v>73951</v>
      </c>
      <c r="B73962">
        <f t="shared" ca="1" si="5775"/>
        <v>4.9171707710795329E-3</v>
      </c>
      <c r="C73962">
        <f t="shared" ca="1" si="5777"/>
        <v>14.26074959971592</v>
      </c>
      <c r="D73962" s="48">
        <f t="shared" ca="1" si="5776"/>
        <v>48.646446904151482</v>
      </c>
      <c r="E73962">
        <f t="shared" ca="1" si="5778"/>
        <v>54.049611257742193</v>
      </c>
    </row>
    <row r="73963" spans="1:5" x14ac:dyDescent="0.35">
      <c r="A73963">
        <f t="shared" si="5779"/>
        <v>73952</v>
      </c>
      <c r="B73963">
        <f t="shared" ca="1" si="5775"/>
        <v>3.2085887300199625E-3</v>
      </c>
      <c r="C73963">
        <f t="shared" ca="1" si="5777"/>
        <v>17.653993938380918</v>
      </c>
      <c r="D73963" s="48">
        <f t="shared" ca="1" si="5776"/>
        <v>51.155332910458448</v>
      </c>
      <c r="E73963">
        <f t="shared" ca="1" si="5778"/>
        <v>42.350620834276668</v>
      </c>
    </row>
    <row r="73964" spans="1:5" x14ac:dyDescent="0.35">
      <c r="A73964">
        <f t="shared" si="5779"/>
        <v>73953</v>
      </c>
      <c r="B73964">
        <f t="shared" ca="1" si="5775"/>
        <v>4.5351197137112323E-3</v>
      </c>
      <c r="C73964">
        <f t="shared" ca="1" si="5777"/>
        <v>14.849287718528613</v>
      </c>
      <c r="D73964" s="48">
        <f t="shared" ca="1" si="5776"/>
        <v>55.241780352980378</v>
      </c>
      <c r="E73964">
        <f t="shared" ca="1" si="5778"/>
        <v>56.769689740717993</v>
      </c>
    </row>
    <row r="73965" spans="1:5" x14ac:dyDescent="0.35">
      <c r="A73965">
        <f t="shared" si="5779"/>
        <v>73954</v>
      </c>
      <c r="B73965">
        <f t="shared" ca="1" si="5775"/>
        <v>4.9613436925002976E-3</v>
      </c>
      <c r="C73965">
        <f t="shared" ca="1" si="5777"/>
        <v>14.197122945308228</v>
      </c>
      <c r="D73965" s="48">
        <f t="shared" ca="1" si="5776"/>
        <v>49.596784688374058</v>
      </c>
      <c r="E73965">
        <f t="shared" ca="1" si="5778"/>
        <v>15.399887550054999</v>
      </c>
    </row>
    <row r="73966" spans="1:5" x14ac:dyDescent="0.35">
      <c r="A73966">
        <f t="shared" si="5779"/>
        <v>73955</v>
      </c>
      <c r="B73966">
        <f t="shared" ca="1" si="5775"/>
        <v>4.9772673039642692E-3</v>
      </c>
      <c r="C73966">
        <f t="shared" ca="1" si="5777"/>
        <v>14.174394552408565</v>
      </c>
      <c r="D73966" s="48">
        <f t="shared" ca="1" si="5776"/>
        <v>51.515297932010917</v>
      </c>
      <c r="E73966">
        <f t="shared" ca="1" si="5778"/>
        <v>52.34294590396135</v>
      </c>
    </row>
    <row r="73967" spans="1:5" x14ac:dyDescent="0.35">
      <c r="A73967">
        <f t="shared" si="5779"/>
        <v>73956</v>
      </c>
      <c r="B73967">
        <f t="shared" ca="1" si="5775"/>
        <v>4.6508517468066921E-3</v>
      </c>
      <c r="C73967">
        <f t="shared" ca="1" si="5777"/>
        <v>14.663368609069535</v>
      </c>
      <c r="D73967" s="48">
        <f t="shared" ca="1" si="5776"/>
        <v>55.594210592919694</v>
      </c>
      <c r="E73967">
        <f t="shared" ca="1" si="5778"/>
        <v>71.780008938375715</v>
      </c>
    </row>
    <row r="73968" spans="1:5" x14ac:dyDescent="0.35">
      <c r="A73968">
        <f t="shared" si="5779"/>
        <v>73957</v>
      </c>
      <c r="B73968">
        <f t="shared" ca="1" si="5775"/>
        <v>5.8219827022034029E-3</v>
      </c>
      <c r="C73968">
        <f t="shared" ca="1" si="5777"/>
        <v>13.105830432638248</v>
      </c>
      <c r="D73968" s="48">
        <f t="shared" ca="1" si="5776"/>
        <v>50.716951330801159</v>
      </c>
      <c r="E73968">
        <f t="shared" ca="1" si="5778"/>
        <v>51.157161664153293</v>
      </c>
    </row>
    <row r="73969" spans="1:5" x14ac:dyDescent="0.35">
      <c r="A73969">
        <f t="shared" si="5779"/>
        <v>73958</v>
      </c>
      <c r="B73969">
        <f t="shared" ca="1" si="5775"/>
        <v>5.0992752550031188E-3</v>
      </c>
      <c r="C73969">
        <f t="shared" ca="1" si="5777"/>
        <v>14.003795893378504</v>
      </c>
      <c r="D73969" s="48">
        <f t="shared" ca="1" si="5776"/>
        <v>51.059422029740304</v>
      </c>
      <c r="E73969">
        <f t="shared" ca="1" si="5778"/>
        <v>43.776691777962249</v>
      </c>
    </row>
    <row r="73970" spans="1:5" x14ac:dyDescent="0.35">
      <c r="A73970">
        <f t="shared" si="5779"/>
        <v>73959</v>
      </c>
      <c r="B73970">
        <f t="shared" ca="1" si="5775"/>
        <v>5.1439589304963212E-3</v>
      </c>
      <c r="C73970">
        <f t="shared" ca="1" si="5777"/>
        <v>13.942840322998034</v>
      </c>
      <c r="D73970" s="48">
        <f t="shared" ca="1" si="5776"/>
        <v>50.448140732230108</v>
      </c>
      <c r="E73970">
        <f t="shared" ca="1" si="5778"/>
        <v>37.687950806161297</v>
      </c>
    </row>
    <row r="73971" spans="1:5" x14ac:dyDescent="0.35">
      <c r="A73971">
        <f t="shared" si="5779"/>
        <v>73960</v>
      </c>
      <c r="B73971">
        <f t="shared" ca="1" si="5775"/>
        <v>4.4002043427695051E-3</v>
      </c>
      <c r="C73971">
        <f t="shared" ca="1" si="5777"/>
        <v>15.075217174812806</v>
      </c>
      <c r="D73971" s="48">
        <f t="shared" ca="1" si="5776"/>
        <v>48.905207507067928</v>
      </c>
      <c r="E73971">
        <f t="shared" ca="1" si="5778"/>
        <v>34.76746668248137</v>
      </c>
    </row>
    <row r="73972" spans="1:5" x14ac:dyDescent="0.35">
      <c r="A73972">
        <f t="shared" si="5779"/>
        <v>73961</v>
      </c>
      <c r="B73972">
        <f t="shared" ca="1" si="5775"/>
        <v>4.7337992827446856E-3</v>
      </c>
      <c r="C73972">
        <f t="shared" ca="1" si="5777"/>
        <v>14.534332131002643</v>
      </c>
      <c r="D73972" s="48">
        <f t="shared" ca="1" si="5776"/>
        <v>51.078261809900063</v>
      </c>
      <c r="E73972">
        <f t="shared" ca="1" si="5778"/>
        <v>44.170216485920449</v>
      </c>
    </row>
    <row r="73973" spans="1:5" x14ac:dyDescent="0.35">
      <c r="A73973">
        <f t="shared" si="5779"/>
        <v>73962</v>
      </c>
      <c r="B73973">
        <f t="shared" ca="1" si="5775"/>
        <v>4.5738674423907912E-3</v>
      </c>
      <c r="C73973">
        <f t="shared" ca="1" si="5777"/>
        <v>14.786255727612232</v>
      </c>
      <c r="D73973" s="48">
        <f t="shared" ca="1" si="5776"/>
        <v>54.20813370621984</v>
      </c>
      <c r="E73973">
        <f t="shared" ca="1" si="5778"/>
        <v>52.492883390362344</v>
      </c>
    </row>
    <row r="73974" spans="1:5" x14ac:dyDescent="0.35">
      <c r="A73974">
        <f t="shared" si="5779"/>
        <v>73963</v>
      </c>
      <c r="B73974">
        <f t="shared" ca="1" si="5775"/>
        <v>4.5768050540187918E-3</v>
      </c>
      <c r="C73974">
        <f t="shared" ca="1" si="5777"/>
        <v>14.781509704092205</v>
      </c>
      <c r="D73974" s="48">
        <f t="shared" ca="1" si="5776"/>
        <v>55.54895907901944</v>
      </c>
      <c r="E73974">
        <f t="shared" ca="1" si="5778"/>
        <v>66.193102855088597</v>
      </c>
    </row>
    <row r="73975" spans="1:5" x14ac:dyDescent="0.35">
      <c r="A73975">
        <f t="shared" si="5779"/>
        <v>73964</v>
      </c>
      <c r="B73975">
        <f t="shared" ca="1" si="5775"/>
        <v>4.0148078297211056E-3</v>
      </c>
      <c r="C73975">
        <f t="shared" ca="1" si="5777"/>
        <v>15.782202765395466</v>
      </c>
      <c r="D73975" s="48">
        <f t="shared" ca="1" si="5776"/>
        <v>51.549695371505329</v>
      </c>
      <c r="E73975">
        <f t="shared" ca="1" si="5778"/>
        <v>44.292137932631697</v>
      </c>
    </row>
    <row r="73976" spans="1:5" x14ac:dyDescent="0.35">
      <c r="A73976">
        <f t="shared" si="5779"/>
        <v>73965</v>
      </c>
      <c r="B73976">
        <f t="shared" ca="1" si="5775"/>
        <v>5.823484831747168E-3</v>
      </c>
      <c r="C73976">
        <f t="shared" ca="1" si="5777"/>
        <v>13.104140042319413</v>
      </c>
      <c r="D73976" s="48">
        <f t="shared" ca="1" si="5776"/>
        <v>52.195470240824825</v>
      </c>
      <c r="E73976">
        <f t="shared" ca="1" si="5778"/>
        <v>11.322097433566512</v>
      </c>
    </row>
    <row r="73977" spans="1:5" x14ac:dyDescent="0.35">
      <c r="A73977">
        <f t="shared" si="5779"/>
        <v>73966</v>
      </c>
      <c r="B73977">
        <f t="shared" ca="1" si="5775"/>
        <v>3.4812339206648601E-3</v>
      </c>
      <c r="C73977">
        <f t="shared" ca="1" si="5777"/>
        <v>16.948583085719459</v>
      </c>
      <c r="D73977" s="48">
        <f t="shared" ca="1" si="5776"/>
        <v>51.61815533098229</v>
      </c>
      <c r="E73977">
        <f t="shared" ca="1" si="5778"/>
        <v>45.511653591801334</v>
      </c>
    </row>
    <row r="73978" spans="1:5" x14ac:dyDescent="0.35">
      <c r="A73978">
        <f t="shared" si="5779"/>
        <v>73967</v>
      </c>
      <c r="B73978">
        <f t="shared" ca="1" si="5775"/>
        <v>4.3480798306538334E-3</v>
      </c>
      <c r="C73978">
        <f t="shared" ca="1" si="5777"/>
        <v>15.165308362896855</v>
      </c>
      <c r="D73978" s="48">
        <f t="shared" ca="1" si="5776"/>
        <v>49.994721177258846</v>
      </c>
      <c r="E73978">
        <f t="shared" ca="1" si="5778"/>
        <v>66.620432195706741</v>
      </c>
    </row>
    <row r="73979" spans="1:5" x14ac:dyDescent="0.35">
      <c r="A73979">
        <f t="shared" si="5779"/>
        <v>73968</v>
      </c>
      <c r="B73979">
        <f t="shared" ca="1" si="5775"/>
        <v>4.30229949926751E-3</v>
      </c>
      <c r="C73979">
        <f t="shared" ca="1" si="5777"/>
        <v>15.245781105723795</v>
      </c>
      <c r="D73979" s="48">
        <f t="shared" ca="1" si="5776"/>
        <v>49.473247666553554</v>
      </c>
      <c r="E73979">
        <f t="shared" ca="1" si="5778"/>
        <v>57.335950721852114</v>
      </c>
    </row>
    <row r="73980" spans="1:5" x14ac:dyDescent="0.35">
      <c r="A73980">
        <f t="shared" si="5779"/>
        <v>73969</v>
      </c>
      <c r="B73980">
        <f t="shared" ca="1" si="5775"/>
        <v>6.8166142135946449E-3</v>
      </c>
      <c r="C73980">
        <f t="shared" ca="1" si="5777"/>
        <v>12.111993863021006</v>
      </c>
      <c r="D73980" s="48">
        <f t="shared" ca="1" si="5776"/>
        <v>53.835443475997941</v>
      </c>
      <c r="E73980">
        <f t="shared" ca="1" si="5778"/>
        <v>57.249217081011196</v>
      </c>
    </row>
    <row r="73981" spans="1:5" x14ac:dyDescent="0.35">
      <c r="A73981">
        <f t="shared" si="5779"/>
        <v>73970</v>
      </c>
      <c r="B73981">
        <f t="shared" ca="1" si="5775"/>
        <v>4.6328229102746005E-3</v>
      </c>
      <c r="C73981">
        <f t="shared" ca="1" si="5777"/>
        <v>14.691872480731607</v>
      </c>
      <c r="D73981" s="48">
        <f t="shared" ca="1" si="5776"/>
        <v>54.460040886325388</v>
      </c>
      <c r="E73981">
        <f t="shared" ca="1" si="5778"/>
        <v>34.049657231417115</v>
      </c>
    </row>
    <row r="73982" spans="1:5" x14ac:dyDescent="0.35">
      <c r="A73982">
        <f t="shared" si="5779"/>
        <v>73971</v>
      </c>
      <c r="B73982">
        <f t="shared" ca="1" si="5775"/>
        <v>3.1431657493164017E-3</v>
      </c>
      <c r="C73982">
        <f t="shared" ca="1" si="5777"/>
        <v>17.836775998858769</v>
      </c>
      <c r="D73982" s="48">
        <f t="shared" ca="1" si="5776"/>
        <v>54.892644878811765</v>
      </c>
      <c r="E73982">
        <f t="shared" ca="1" si="5778"/>
        <v>54.040063599457731</v>
      </c>
    </row>
    <row r="73983" spans="1:5" x14ac:dyDescent="0.35">
      <c r="A73983">
        <f t="shared" si="5779"/>
        <v>73972</v>
      </c>
      <c r="B73983">
        <f t="shared" ca="1" si="5775"/>
        <v>4.2169264262489773E-3</v>
      </c>
      <c r="C73983">
        <f t="shared" ca="1" si="5777"/>
        <v>15.39933575435977</v>
      </c>
      <c r="D73983" s="48">
        <f t="shared" ca="1" si="5776"/>
        <v>52.310087016984127</v>
      </c>
      <c r="E73983">
        <f t="shared" ca="1" si="5778"/>
        <v>59.08091860086742</v>
      </c>
    </row>
    <row r="73984" spans="1:5" x14ac:dyDescent="0.35">
      <c r="A73984">
        <f t="shared" si="5779"/>
        <v>73973</v>
      </c>
      <c r="B73984">
        <f t="shared" ca="1" si="5775"/>
        <v>4.8047520704560314E-3</v>
      </c>
      <c r="C73984">
        <f t="shared" ca="1" si="5777"/>
        <v>14.426617214958815</v>
      </c>
      <c r="D73984" s="48">
        <f t="shared" ca="1" si="5776"/>
        <v>49.009484110715242</v>
      </c>
      <c r="E73984">
        <f t="shared" ca="1" si="5778"/>
        <v>22.70676444330585</v>
      </c>
    </row>
    <row r="73985" spans="1:5" x14ac:dyDescent="0.35">
      <c r="A73985">
        <f t="shared" si="5779"/>
        <v>73974</v>
      </c>
      <c r="B73985">
        <f t="shared" ca="1" si="5775"/>
        <v>4.5399624235943946E-3</v>
      </c>
      <c r="C73985">
        <f t="shared" ca="1" si="5777"/>
        <v>14.841365849088213</v>
      </c>
      <c r="D73985" s="48">
        <f t="shared" ca="1" si="5776"/>
        <v>51.747719425788894</v>
      </c>
      <c r="E73985">
        <f t="shared" ca="1" si="5778"/>
        <v>39.522954729298235</v>
      </c>
    </row>
    <row r="73986" spans="1:5" x14ac:dyDescent="0.35">
      <c r="A73986">
        <f t="shared" si="5779"/>
        <v>73975</v>
      </c>
      <c r="B73986">
        <f t="shared" ca="1" si="5775"/>
        <v>4.8430807215361091E-3</v>
      </c>
      <c r="C73986">
        <f t="shared" ca="1" si="5777"/>
        <v>14.369416933602544</v>
      </c>
      <c r="D73986" s="48">
        <f t="shared" ca="1" si="5776"/>
        <v>49.881368319921755</v>
      </c>
      <c r="E73986">
        <f t="shared" ca="1" si="5778"/>
        <v>60.71248132356564</v>
      </c>
    </row>
    <row r="73987" spans="1:5" x14ac:dyDescent="0.35">
      <c r="A73987">
        <f t="shared" si="5779"/>
        <v>73976</v>
      </c>
      <c r="B73987">
        <f t="shared" ca="1" si="5775"/>
        <v>5.5442592193891372E-3</v>
      </c>
      <c r="C73987">
        <f t="shared" ca="1" si="5777"/>
        <v>13.4300687642823</v>
      </c>
      <c r="D73987" s="48">
        <f t="shared" ca="1" si="5776"/>
        <v>52.688772071052057</v>
      </c>
      <c r="E73987">
        <f t="shared" ca="1" si="5778"/>
        <v>49.446854821510591</v>
      </c>
    </row>
    <row r="73988" spans="1:5" x14ac:dyDescent="0.35">
      <c r="A73988">
        <f t="shared" si="5779"/>
        <v>73977</v>
      </c>
      <c r="B73988">
        <f t="shared" ca="1" si="5775"/>
        <v>4.0921833478504499E-3</v>
      </c>
      <c r="C73988">
        <f t="shared" ca="1" si="5777"/>
        <v>15.632284777620837</v>
      </c>
      <c r="D73988" s="48">
        <f t="shared" ca="1" si="5776"/>
        <v>47.827586981994315</v>
      </c>
      <c r="E73988">
        <f t="shared" ca="1" si="5778"/>
        <v>48.432819078424522</v>
      </c>
    </row>
    <row r="73989" spans="1:5" x14ac:dyDescent="0.35">
      <c r="A73989">
        <f t="shared" si="5779"/>
        <v>73978</v>
      </c>
      <c r="B73989">
        <f t="shared" ca="1" si="5775"/>
        <v>4.4875961762883519E-3</v>
      </c>
      <c r="C73989">
        <f t="shared" ca="1" si="5777"/>
        <v>14.927707452472267</v>
      </c>
      <c r="D73989" s="48">
        <f t="shared" ca="1" si="5776"/>
        <v>51.592133825284925</v>
      </c>
      <c r="E73989">
        <f t="shared" ca="1" si="5778"/>
        <v>38.95017676184559</v>
      </c>
    </row>
    <row r="73990" spans="1:5" x14ac:dyDescent="0.35">
      <c r="A73990">
        <f t="shared" si="5779"/>
        <v>73979</v>
      </c>
      <c r="B73990">
        <f t="shared" ca="1" si="5775"/>
        <v>5.1659218570166846E-3</v>
      </c>
      <c r="C73990">
        <f t="shared" ca="1" si="5777"/>
        <v>13.913169747312637</v>
      </c>
      <c r="D73990" s="48">
        <f t="shared" ca="1" si="5776"/>
        <v>53.061292626416261</v>
      </c>
      <c r="E73990">
        <f t="shared" ca="1" si="5778"/>
        <v>56.06034390126208</v>
      </c>
    </row>
    <row r="73991" spans="1:5" x14ac:dyDescent="0.35">
      <c r="A73991">
        <f t="shared" si="5779"/>
        <v>73980</v>
      </c>
      <c r="B73991">
        <f t="shared" ca="1" si="5775"/>
        <v>5.0294619773722611E-3</v>
      </c>
      <c r="C73991">
        <f t="shared" ca="1" si="5777"/>
        <v>14.100653328569791</v>
      </c>
      <c r="D73991" s="48">
        <f t="shared" ca="1" si="5776"/>
        <v>51.068502301902861</v>
      </c>
      <c r="E73991">
        <f t="shared" ca="1" si="5778"/>
        <v>59.208271509261579</v>
      </c>
    </row>
    <row r="73992" spans="1:5" x14ac:dyDescent="0.35">
      <c r="A73992">
        <f t="shared" si="5779"/>
        <v>73981</v>
      </c>
      <c r="B73992">
        <f t="shared" ca="1" si="5775"/>
        <v>3.84839373283741E-3</v>
      </c>
      <c r="C73992">
        <f t="shared" ca="1" si="5777"/>
        <v>16.119822324991134</v>
      </c>
      <c r="D73992" s="48">
        <f t="shared" ca="1" si="5776"/>
        <v>52.714674920677886</v>
      </c>
      <c r="E73992">
        <f t="shared" ca="1" si="5778"/>
        <v>52.59430489189841</v>
      </c>
    </row>
    <row r="73993" spans="1:5" x14ac:dyDescent="0.35">
      <c r="A73993">
        <f t="shared" si="5779"/>
        <v>73982</v>
      </c>
      <c r="B73993">
        <f t="shared" ca="1" si="5775"/>
        <v>6.6499816546075176E-3</v>
      </c>
      <c r="C73993">
        <f t="shared" ca="1" si="5777"/>
        <v>12.262803704443831</v>
      </c>
      <c r="D73993" s="48">
        <f t="shared" ca="1" si="5776"/>
        <v>51.446626446816758</v>
      </c>
      <c r="E73993">
        <f t="shared" ca="1" si="5778"/>
        <v>17.112962668405928</v>
      </c>
    </row>
    <row r="73994" spans="1:5" x14ac:dyDescent="0.35">
      <c r="A73994">
        <f t="shared" si="5779"/>
        <v>73983</v>
      </c>
      <c r="B73994">
        <f t="shared" ca="1" si="5775"/>
        <v>4.1145371253409066E-3</v>
      </c>
      <c r="C73994">
        <f t="shared" ca="1" si="5777"/>
        <v>15.589762798157278</v>
      </c>
      <c r="D73994" s="48">
        <f t="shared" ca="1" si="5776"/>
        <v>52.264789522741935</v>
      </c>
      <c r="E73994">
        <f t="shared" ca="1" si="5778"/>
        <v>56.246138863331645</v>
      </c>
    </row>
    <row r="73995" spans="1:5" x14ac:dyDescent="0.35">
      <c r="A73995">
        <f t="shared" si="5779"/>
        <v>73984</v>
      </c>
      <c r="B73995">
        <f t="shared" ca="1" si="5775"/>
        <v>5.6976092490905357E-3</v>
      </c>
      <c r="C73995">
        <f t="shared" ca="1" si="5777"/>
        <v>13.248102187684898</v>
      </c>
      <c r="D73995" s="48">
        <f t="shared" ca="1" si="5776"/>
        <v>50.001970647237435</v>
      </c>
      <c r="E73995">
        <f t="shared" ca="1" si="5778"/>
        <v>56.869618754331619</v>
      </c>
    </row>
    <row r="73996" spans="1:5" x14ac:dyDescent="0.35">
      <c r="A73996">
        <f t="shared" si="5779"/>
        <v>73985</v>
      </c>
      <c r="B73996">
        <f t="shared" ref="B73996:B74059" ca="1" si="5780">_xlfn.GAMMA.INV(RAND(),$B$6,$B$7)</f>
        <v>4.4136229016660542E-3</v>
      </c>
      <c r="C73996">
        <f t="shared" ca="1" si="5777"/>
        <v>15.052283444407729</v>
      </c>
      <c r="D73996" s="48">
        <f t="shared" ref="D73996:D74059" ca="1" si="5781">_xlfn.NORM.INV(RAND(),$B$4,C73996/SQRT($B$2))</f>
        <v>52.902731611425288</v>
      </c>
      <c r="E73996">
        <f t="shared" ca="1" si="5778"/>
        <v>73.296490803111453</v>
      </c>
    </row>
    <row r="73997" spans="1:5" x14ac:dyDescent="0.35">
      <c r="A73997">
        <f t="shared" si="5779"/>
        <v>73986</v>
      </c>
      <c r="B73997">
        <f t="shared" ca="1" si="5780"/>
        <v>5.7252870969333467E-3</v>
      </c>
      <c r="C73997">
        <f t="shared" ref="C73997:C74060" ca="1" si="5782">1/SQRT(B73997)</f>
        <v>13.21604063467651</v>
      </c>
      <c r="D73997" s="48">
        <f t="shared" ca="1" si="5781"/>
        <v>50.445848770878847</v>
      </c>
      <c r="E73997">
        <f t="shared" ref="E73997:E74060" ca="1" si="5783">_xlfn.NORM.INV(RAND(),D73997,C73997)</f>
        <v>50.76301067974218</v>
      </c>
    </row>
    <row r="73998" spans="1:5" x14ac:dyDescent="0.35">
      <c r="A73998">
        <f t="shared" ref="A73998:A74061" si="5784">A73997+1</f>
        <v>73987</v>
      </c>
      <c r="B73998">
        <f t="shared" ca="1" si="5780"/>
        <v>4.3479332194258308E-3</v>
      </c>
      <c r="C73998">
        <f t="shared" ca="1" si="5782"/>
        <v>15.165564045956723</v>
      </c>
      <c r="D73998" s="48">
        <f t="shared" ca="1" si="5781"/>
        <v>52.339079253546451</v>
      </c>
      <c r="E73998">
        <f t="shared" ca="1" si="5783"/>
        <v>52.353924055889799</v>
      </c>
    </row>
    <row r="73999" spans="1:5" x14ac:dyDescent="0.35">
      <c r="A73999">
        <f t="shared" si="5784"/>
        <v>73988</v>
      </c>
      <c r="B73999">
        <f t="shared" ca="1" si="5780"/>
        <v>5.2702802415603737E-3</v>
      </c>
      <c r="C73999">
        <f t="shared" ca="1" si="5782"/>
        <v>13.774731603613997</v>
      </c>
      <c r="D73999" s="48">
        <f t="shared" ca="1" si="5781"/>
        <v>57.468449194718474</v>
      </c>
      <c r="E73999">
        <f t="shared" ca="1" si="5783"/>
        <v>58.409799575861378</v>
      </c>
    </row>
    <row r="74000" spans="1:5" x14ac:dyDescent="0.35">
      <c r="A74000">
        <f t="shared" si="5784"/>
        <v>73989</v>
      </c>
      <c r="B74000">
        <f t="shared" ca="1" si="5780"/>
        <v>5.6594169970587884E-3</v>
      </c>
      <c r="C74000">
        <f t="shared" ca="1" si="5782"/>
        <v>13.29272905389932</v>
      </c>
      <c r="D74000" s="48">
        <f t="shared" ca="1" si="5781"/>
        <v>48.842320226941837</v>
      </c>
      <c r="E74000">
        <f t="shared" ca="1" si="5783"/>
        <v>72.302376110940159</v>
      </c>
    </row>
    <row r="74001" spans="1:5" x14ac:dyDescent="0.35">
      <c r="A74001">
        <f t="shared" si="5784"/>
        <v>73990</v>
      </c>
      <c r="B74001">
        <f t="shared" ca="1" si="5780"/>
        <v>6.0440837324639606E-3</v>
      </c>
      <c r="C74001">
        <f t="shared" ca="1" si="5782"/>
        <v>12.86277769492678</v>
      </c>
      <c r="D74001" s="48">
        <f t="shared" ca="1" si="5781"/>
        <v>53.888867849323816</v>
      </c>
      <c r="E74001">
        <f t="shared" ca="1" si="5783"/>
        <v>65.102212038324225</v>
      </c>
    </row>
    <row r="74002" spans="1:5" x14ac:dyDescent="0.35">
      <c r="A74002">
        <f t="shared" si="5784"/>
        <v>73991</v>
      </c>
      <c r="B74002">
        <f t="shared" ca="1" si="5780"/>
        <v>4.9838569078695244E-3</v>
      </c>
      <c r="C74002">
        <f t="shared" ca="1" si="5782"/>
        <v>14.165020834203469</v>
      </c>
      <c r="D74002" s="48">
        <f t="shared" ca="1" si="5781"/>
        <v>52.536234331281108</v>
      </c>
      <c r="E74002">
        <f t="shared" ca="1" si="5783"/>
        <v>60.158780889133851</v>
      </c>
    </row>
    <row r="74003" spans="1:5" x14ac:dyDescent="0.35">
      <c r="A74003">
        <f t="shared" si="5784"/>
        <v>73992</v>
      </c>
      <c r="B74003">
        <f t="shared" ca="1" si="5780"/>
        <v>5.0685297960309638E-3</v>
      </c>
      <c r="C74003">
        <f t="shared" ca="1" si="5782"/>
        <v>14.046204855500291</v>
      </c>
      <c r="D74003" s="48">
        <f t="shared" ca="1" si="5781"/>
        <v>52.253826935486593</v>
      </c>
      <c r="E74003">
        <f t="shared" ca="1" si="5783"/>
        <v>60.21292955081298</v>
      </c>
    </row>
    <row r="74004" spans="1:5" x14ac:dyDescent="0.35">
      <c r="A74004">
        <f t="shared" si="5784"/>
        <v>73993</v>
      </c>
      <c r="B74004">
        <f t="shared" ca="1" si="5780"/>
        <v>3.6205663654618504E-3</v>
      </c>
      <c r="C74004">
        <f t="shared" ca="1" si="5782"/>
        <v>16.619262354124732</v>
      </c>
      <c r="D74004" s="48">
        <f t="shared" ca="1" si="5781"/>
        <v>50.686798958414208</v>
      </c>
      <c r="E74004">
        <f t="shared" ca="1" si="5783"/>
        <v>51.753706498376808</v>
      </c>
    </row>
    <row r="74005" spans="1:5" x14ac:dyDescent="0.35">
      <c r="A74005">
        <f t="shared" si="5784"/>
        <v>73994</v>
      </c>
      <c r="B74005">
        <f t="shared" ca="1" si="5780"/>
        <v>6.3251332480945381E-3</v>
      </c>
      <c r="C74005">
        <f t="shared" ca="1" si="5782"/>
        <v>12.57375982491342</v>
      </c>
      <c r="D74005" s="48">
        <f t="shared" ca="1" si="5781"/>
        <v>52.401665503980631</v>
      </c>
      <c r="E74005">
        <f t="shared" ca="1" si="5783"/>
        <v>73.939511091762313</v>
      </c>
    </row>
    <row r="74006" spans="1:5" x14ac:dyDescent="0.35">
      <c r="A74006">
        <f t="shared" si="5784"/>
        <v>73995</v>
      </c>
      <c r="B74006">
        <f t="shared" ca="1" si="5780"/>
        <v>5.6569267309666323E-3</v>
      </c>
      <c r="C74006">
        <f t="shared" ca="1" si="5782"/>
        <v>13.295654563788435</v>
      </c>
      <c r="D74006" s="48">
        <f t="shared" ca="1" si="5781"/>
        <v>52.258687427124705</v>
      </c>
      <c r="E74006">
        <f t="shared" ca="1" si="5783"/>
        <v>51.079580541131364</v>
      </c>
    </row>
    <row r="74007" spans="1:5" x14ac:dyDescent="0.35">
      <c r="A74007">
        <f t="shared" si="5784"/>
        <v>73996</v>
      </c>
      <c r="B74007">
        <f t="shared" ca="1" si="5780"/>
        <v>5.2236118925014108E-3</v>
      </c>
      <c r="C74007">
        <f t="shared" ca="1" si="5782"/>
        <v>13.836127297208767</v>
      </c>
      <c r="D74007" s="48">
        <f t="shared" ca="1" si="5781"/>
        <v>51.538156012501659</v>
      </c>
      <c r="E74007">
        <f t="shared" ca="1" si="5783"/>
        <v>39.01905140553982</v>
      </c>
    </row>
    <row r="74008" spans="1:5" x14ac:dyDescent="0.35">
      <c r="A74008">
        <f t="shared" si="5784"/>
        <v>73997</v>
      </c>
      <c r="B74008">
        <f t="shared" ca="1" si="5780"/>
        <v>5.9814276462308953E-3</v>
      </c>
      <c r="C74008">
        <f t="shared" ca="1" si="5782"/>
        <v>12.929971664694117</v>
      </c>
      <c r="D74008" s="48">
        <f t="shared" ca="1" si="5781"/>
        <v>48.621880376805166</v>
      </c>
      <c r="E74008">
        <f t="shared" ca="1" si="5783"/>
        <v>44.122934620701933</v>
      </c>
    </row>
    <row r="74009" spans="1:5" x14ac:dyDescent="0.35">
      <c r="A74009">
        <f t="shared" si="5784"/>
        <v>73998</v>
      </c>
      <c r="B74009">
        <f t="shared" ca="1" si="5780"/>
        <v>5.1767839490911372E-3</v>
      </c>
      <c r="C74009">
        <f t="shared" ca="1" si="5782"/>
        <v>13.898565555789885</v>
      </c>
      <c r="D74009" s="48">
        <f t="shared" ca="1" si="5781"/>
        <v>50.138284019850204</v>
      </c>
      <c r="E74009">
        <f t="shared" ca="1" si="5783"/>
        <v>61.549624326393712</v>
      </c>
    </row>
    <row r="74010" spans="1:5" x14ac:dyDescent="0.35">
      <c r="A74010">
        <f t="shared" si="5784"/>
        <v>73999</v>
      </c>
      <c r="B74010">
        <f t="shared" ca="1" si="5780"/>
        <v>4.1350841173404072E-3</v>
      </c>
      <c r="C74010">
        <f t="shared" ca="1" si="5782"/>
        <v>15.550982252184642</v>
      </c>
      <c r="D74010" s="48">
        <f t="shared" ca="1" si="5781"/>
        <v>51.527101883290804</v>
      </c>
      <c r="E74010">
        <f t="shared" ca="1" si="5783"/>
        <v>52.543652573880188</v>
      </c>
    </row>
    <row r="74011" spans="1:5" x14ac:dyDescent="0.35">
      <c r="A74011">
        <f t="shared" si="5784"/>
        <v>74000</v>
      </c>
      <c r="B74011">
        <f t="shared" ca="1" si="5780"/>
        <v>5.2735388920565913E-3</v>
      </c>
      <c r="C74011">
        <f t="shared" ca="1" si="5782"/>
        <v>13.770475071782073</v>
      </c>
      <c r="D74011" s="48">
        <f t="shared" ca="1" si="5781"/>
        <v>52.906090506693246</v>
      </c>
      <c r="E74011">
        <f t="shared" ca="1" si="5783"/>
        <v>51.231300641578322</v>
      </c>
    </row>
    <row r="74012" spans="1:5" x14ac:dyDescent="0.35">
      <c r="A74012">
        <f t="shared" si="5784"/>
        <v>74001</v>
      </c>
      <c r="B74012">
        <f t="shared" ca="1" si="5780"/>
        <v>4.0162416674373773E-3</v>
      </c>
      <c r="C74012">
        <f t="shared" ca="1" si="5782"/>
        <v>15.779385313221304</v>
      </c>
      <c r="D74012" s="48">
        <f t="shared" ca="1" si="5781"/>
        <v>54.913577626680947</v>
      </c>
      <c r="E74012">
        <f t="shared" ca="1" si="5783"/>
        <v>72.604608279931711</v>
      </c>
    </row>
    <row r="74013" spans="1:5" x14ac:dyDescent="0.35">
      <c r="A74013">
        <f t="shared" si="5784"/>
        <v>74002</v>
      </c>
      <c r="B74013">
        <f t="shared" ca="1" si="5780"/>
        <v>5.2434555138614466E-3</v>
      </c>
      <c r="C74013">
        <f t="shared" ca="1" si="5782"/>
        <v>13.809921379463409</v>
      </c>
      <c r="D74013" s="48">
        <f t="shared" ca="1" si="5781"/>
        <v>54.739941722091629</v>
      </c>
      <c r="E74013">
        <f t="shared" ca="1" si="5783"/>
        <v>56.022547218858726</v>
      </c>
    </row>
    <row r="74014" spans="1:5" x14ac:dyDescent="0.35">
      <c r="A74014">
        <f t="shared" si="5784"/>
        <v>74003</v>
      </c>
      <c r="B74014">
        <f t="shared" ca="1" si="5780"/>
        <v>5.9013635695910486E-3</v>
      </c>
      <c r="C74014">
        <f t="shared" ca="1" si="5782"/>
        <v>13.017386938122252</v>
      </c>
      <c r="D74014" s="48">
        <f t="shared" ca="1" si="5781"/>
        <v>52.853625243876607</v>
      </c>
      <c r="E74014">
        <f t="shared" ca="1" si="5783"/>
        <v>44.133400714263402</v>
      </c>
    </row>
    <row r="74015" spans="1:5" x14ac:dyDescent="0.35">
      <c r="A74015">
        <f t="shared" si="5784"/>
        <v>74004</v>
      </c>
      <c r="B74015">
        <f t="shared" ca="1" si="5780"/>
        <v>5.6461986928485614E-3</v>
      </c>
      <c r="C74015">
        <f t="shared" ca="1" si="5782"/>
        <v>13.308279748193822</v>
      </c>
      <c r="D74015" s="48">
        <f t="shared" ca="1" si="5781"/>
        <v>52.202860382218418</v>
      </c>
      <c r="E74015">
        <f t="shared" ca="1" si="5783"/>
        <v>52.121653815068804</v>
      </c>
    </row>
    <row r="74016" spans="1:5" x14ac:dyDescent="0.35">
      <c r="A74016">
        <f t="shared" si="5784"/>
        <v>74005</v>
      </c>
      <c r="B74016">
        <f t="shared" ca="1" si="5780"/>
        <v>3.014133008503343E-3</v>
      </c>
      <c r="C74016">
        <f t="shared" ca="1" si="5782"/>
        <v>18.214564562913534</v>
      </c>
      <c r="D74016" s="48">
        <f t="shared" ca="1" si="5781"/>
        <v>51.059761337779953</v>
      </c>
      <c r="E74016">
        <f t="shared" ca="1" si="5783"/>
        <v>13.992828434874795</v>
      </c>
    </row>
    <row r="74017" spans="1:5" x14ac:dyDescent="0.35">
      <c r="A74017">
        <f t="shared" si="5784"/>
        <v>74006</v>
      </c>
      <c r="B74017">
        <f t="shared" ca="1" si="5780"/>
        <v>3.7809296863143115E-3</v>
      </c>
      <c r="C74017">
        <f t="shared" ca="1" si="5782"/>
        <v>16.263001406245873</v>
      </c>
      <c r="D74017" s="48">
        <f t="shared" ca="1" si="5781"/>
        <v>54.437949453187983</v>
      </c>
      <c r="E74017">
        <f t="shared" ca="1" si="5783"/>
        <v>43.291558968564289</v>
      </c>
    </row>
    <row r="74018" spans="1:5" x14ac:dyDescent="0.35">
      <c r="A74018">
        <f t="shared" si="5784"/>
        <v>74007</v>
      </c>
      <c r="B74018">
        <f t="shared" ca="1" si="5780"/>
        <v>5.9172321399903463E-3</v>
      </c>
      <c r="C74018">
        <f t="shared" ca="1" si="5782"/>
        <v>12.999920494949961</v>
      </c>
      <c r="D74018" s="48">
        <f t="shared" ca="1" si="5781"/>
        <v>51.853199702119305</v>
      </c>
      <c r="E74018">
        <f t="shared" ca="1" si="5783"/>
        <v>52.527425301642744</v>
      </c>
    </row>
    <row r="74019" spans="1:5" x14ac:dyDescent="0.35">
      <c r="A74019">
        <f t="shared" si="5784"/>
        <v>74008</v>
      </c>
      <c r="B74019">
        <f t="shared" ca="1" si="5780"/>
        <v>4.5144456071418513E-3</v>
      </c>
      <c r="C74019">
        <f t="shared" ca="1" si="5782"/>
        <v>14.883250369842056</v>
      </c>
      <c r="D74019" s="48">
        <f t="shared" ca="1" si="5781"/>
        <v>53.553605197722277</v>
      </c>
      <c r="E74019">
        <f t="shared" ca="1" si="5783"/>
        <v>62.25400651195676</v>
      </c>
    </row>
    <row r="74020" spans="1:5" x14ac:dyDescent="0.35">
      <c r="A74020">
        <f t="shared" si="5784"/>
        <v>74009</v>
      </c>
      <c r="B74020">
        <f t="shared" ca="1" si="5780"/>
        <v>3.954979424318268E-3</v>
      </c>
      <c r="C74020">
        <f t="shared" ca="1" si="5782"/>
        <v>15.901126250970851</v>
      </c>
      <c r="D74020" s="48">
        <f t="shared" ca="1" si="5781"/>
        <v>51.138285015194569</v>
      </c>
      <c r="E74020">
        <f t="shared" ca="1" si="5783"/>
        <v>62.199453514780473</v>
      </c>
    </row>
    <row r="74021" spans="1:5" x14ac:dyDescent="0.35">
      <c r="A74021">
        <f t="shared" si="5784"/>
        <v>74010</v>
      </c>
      <c r="B74021">
        <f t="shared" ca="1" si="5780"/>
        <v>6.013211628066362E-3</v>
      </c>
      <c r="C74021">
        <f t="shared" ca="1" si="5782"/>
        <v>12.895754468475507</v>
      </c>
      <c r="D74021" s="48">
        <f t="shared" ca="1" si="5781"/>
        <v>50.218139036128626</v>
      </c>
      <c r="E74021">
        <f t="shared" ca="1" si="5783"/>
        <v>70.850605814813889</v>
      </c>
    </row>
    <row r="74022" spans="1:5" x14ac:dyDescent="0.35">
      <c r="A74022">
        <f t="shared" si="5784"/>
        <v>74011</v>
      </c>
      <c r="B74022">
        <f t="shared" ca="1" si="5780"/>
        <v>6.1733301030897731E-3</v>
      </c>
      <c r="C74022">
        <f t="shared" ca="1" si="5782"/>
        <v>12.727416304879442</v>
      </c>
      <c r="D74022" s="48">
        <f t="shared" ca="1" si="5781"/>
        <v>54.702268330742257</v>
      </c>
      <c r="E74022">
        <f t="shared" ca="1" si="5783"/>
        <v>64.713338944870031</v>
      </c>
    </row>
    <row r="74023" spans="1:5" x14ac:dyDescent="0.35">
      <c r="A74023">
        <f t="shared" si="5784"/>
        <v>74012</v>
      </c>
      <c r="B74023">
        <f t="shared" ca="1" si="5780"/>
        <v>5.0020882310419339E-3</v>
      </c>
      <c r="C74023">
        <f t="shared" ca="1" si="5782"/>
        <v>14.139183343794292</v>
      </c>
      <c r="D74023" s="48">
        <f t="shared" ca="1" si="5781"/>
        <v>51.907993659882536</v>
      </c>
      <c r="E74023">
        <f t="shared" ca="1" si="5783"/>
        <v>37.714930805936014</v>
      </c>
    </row>
    <row r="74024" spans="1:5" x14ac:dyDescent="0.35">
      <c r="A74024">
        <f t="shared" si="5784"/>
        <v>74013</v>
      </c>
      <c r="B74024">
        <f t="shared" ca="1" si="5780"/>
        <v>5.202676634441703E-3</v>
      </c>
      <c r="C74024">
        <f t="shared" ca="1" si="5782"/>
        <v>13.863937221228349</v>
      </c>
      <c r="D74024" s="48">
        <f t="shared" ca="1" si="5781"/>
        <v>52.080479327896221</v>
      </c>
      <c r="E74024">
        <f t="shared" ca="1" si="5783"/>
        <v>44.208377602775855</v>
      </c>
    </row>
    <row r="74025" spans="1:5" x14ac:dyDescent="0.35">
      <c r="A74025">
        <f t="shared" si="5784"/>
        <v>74014</v>
      </c>
      <c r="B74025">
        <f t="shared" ca="1" si="5780"/>
        <v>4.4392283342280636E-3</v>
      </c>
      <c r="C74025">
        <f t="shared" ca="1" si="5782"/>
        <v>15.008809941423308</v>
      </c>
      <c r="D74025" s="48">
        <f t="shared" ca="1" si="5781"/>
        <v>51.033248571445604</v>
      </c>
      <c r="E74025">
        <f t="shared" ca="1" si="5783"/>
        <v>54.276977740935941</v>
      </c>
    </row>
    <row r="74026" spans="1:5" x14ac:dyDescent="0.35">
      <c r="A74026">
        <f t="shared" si="5784"/>
        <v>74015</v>
      </c>
      <c r="B74026">
        <f t="shared" ca="1" si="5780"/>
        <v>3.818690367012904E-3</v>
      </c>
      <c r="C74026">
        <f t="shared" ca="1" si="5782"/>
        <v>16.182394232583512</v>
      </c>
      <c r="D74026" s="48">
        <f t="shared" ca="1" si="5781"/>
        <v>54.665949087719426</v>
      </c>
      <c r="E74026">
        <f t="shared" ca="1" si="5783"/>
        <v>82.956515864374538</v>
      </c>
    </row>
    <row r="74027" spans="1:5" x14ac:dyDescent="0.35">
      <c r="A74027">
        <f t="shared" si="5784"/>
        <v>74016</v>
      </c>
      <c r="B74027">
        <f t="shared" ca="1" si="5780"/>
        <v>4.6110341396467898E-3</v>
      </c>
      <c r="C74027">
        <f t="shared" ca="1" si="5782"/>
        <v>14.726543722928774</v>
      </c>
      <c r="D74027" s="48">
        <f t="shared" ca="1" si="5781"/>
        <v>55.062711838028875</v>
      </c>
      <c r="E74027">
        <f t="shared" ca="1" si="5783"/>
        <v>35.573749805051349</v>
      </c>
    </row>
    <row r="74028" spans="1:5" x14ac:dyDescent="0.35">
      <c r="A74028">
        <f t="shared" si="5784"/>
        <v>74017</v>
      </c>
      <c r="B74028">
        <f t="shared" ca="1" si="5780"/>
        <v>4.9594102132517045E-3</v>
      </c>
      <c r="C74028">
        <f t="shared" ca="1" si="5782"/>
        <v>14.199890125934735</v>
      </c>
      <c r="D74028" s="48">
        <f t="shared" ca="1" si="5781"/>
        <v>50.173028471004436</v>
      </c>
      <c r="E74028">
        <f t="shared" ca="1" si="5783"/>
        <v>45.714471220922199</v>
      </c>
    </row>
    <row r="74029" spans="1:5" x14ac:dyDescent="0.35">
      <c r="A74029">
        <f t="shared" si="5784"/>
        <v>74018</v>
      </c>
      <c r="B74029">
        <f t="shared" ca="1" si="5780"/>
        <v>5.7428679236025699E-3</v>
      </c>
      <c r="C74029">
        <f t="shared" ca="1" si="5782"/>
        <v>13.195795783169771</v>
      </c>
      <c r="D74029" s="48">
        <f t="shared" ca="1" si="5781"/>
        <v>50.392532927272256</v>
      </c>
      <c r="E74029">
        <f t="shared" ca="1" si="5783"/>
        <v>57.137099180624325</v>
      </c>
    </row>
    <row r="74030" spans="1:5" x14ac:dyDescent="0.35">
      <c r="A74030">
        <f t="shared" si="5784"/>
        <v>74019</v>
      </c>
      <c r="B74030">
        <f t="shared" ca="1" si="5780"/>
        <v>4.7478882640369499E-3</v>
      </c>
      <c r="C74030">
        <f t="shared" ca="1" si="5782"/>
        <v>14.512751371252019</v>
      </c>
      <c r="D74030" s="48">
        <f t="shared" ca="1" si="5781"/>
        <v>52.414130294020524</v>
      </c>
      <c r="E74030">
        <f t="shared" ca="1" si="5783"/>
        <v>36.818107001380099</v>
      </c>
    </row>
    <row r="74031" spans="1:5" x14ac:dyDescent="0.35">
      <c r="A74031">
        <f t="shared" si="5784"/>
        <v>74020</v>
      </c>
      <c r="B74031">
        <f t="shared" ca="1" si="5780"/>
        <v>5.1970170284609376E-3</v>
      </c>
      <c r="C74031">
        <f t="shared" ca="1" si="5782"/>
        <v>13.871484153542037</v>
      </c>
      <c r="D74031" s="48">
        <f t="shared" ca="1" si="5781"/>
        <v>54.268462030006198</v>
      </c>
      <c r="E74031">
        <f t="shared" ca="1" si="5783"/>
        <v>56.512878476371029</v>
      </c>
    </row>
    <row r="74032" spans="1:5" x14ac:dyDescent="0.35">
      <c r="A74032">
        <f t="shared" si="5784"/>
        <v>74021</v>
      </c>
      <c r="B74032">
        <f t="shared" ca="1" si="5780"/>
        <v>4.0147351187939332E-3</v>
      </c>
      <c r="C74032">
        <f t="shared" ca="1" si="5782"/>
        <v>15.782345680602351</v>
      </c>
      <c r="D74032" s="48">
        <f t="shared" ca="1" si="5781"/>
        <v>52.336076680248425</v>
      </c>
      <c r="E74032">
        <f t="shared" ca="1" si="5783"/>
        <v>93.110041973495328</v>
      </c>
    </row>
    <row r="74033" spans="1:5" x14ac:dyDescent="0.35">
      <c r="A74033">
        <f t="shared" si="5784"/>
        <v>74022</v>
      </c>
      <c r="B74033">
        <f t="shared" ca="1" si="5780"/>
        <v>5.055468114834775E-3</v>
      </c>
      <c r="C74033">
        <f t="shared" ca="1" si="5782"/>
        <v>14.06433855684679</v>
      </c>
      <c r="D74033" s="48">
        <f t="shared" ca="1" si="5781"/>
        <v>48.677849942934955</v>
      </c>
      <c r="E74033">
        <f t="shared" ca="1" si="5783"/>
        <v>58.352371069573678</v>
      </c>
    </row>
    <row r="74034" spans="1:5" x14ac:dyDescent="0.35">
      <c r="A74034">
        <f t="shared" si="5784"/>
        <v>74023</v>
      </c>
      <c r="B74034">
        <f t="shared" ca="1" si="5780"/>
        <v>7.0038479352823165E-3</v>
      </c>
      <c r="C74034">
        <f t="shared" ca="1" si="5782"/>
        <v>11.949002331152913</v>
      </c>
      <c r="D74034" s="48">
        <f t="shared" ca="1" si="5781"/>
        <v>51.811354123950643</v>
      </c>
      <c r="E74034">
        <f t="shared" ca="1" si="5783"/>
        <v>53.065170977417601</v>
      </c>
    </row>
    <row r="74035" spans="1:5" x14ac:dyDescent="0.35">
      <c r="A74035">
        <f t="shared" si="5784"/>
        <v>74024</v>
      </c>
      <c r="B74035">
        <f t="shared" ca="1" si="5780"/>
        <v>5.3135038107762021E-3</v>
      </c>
      <c r="C74035">
        <f t="shared" ca="1" si="5782"/>
        <v>13.718590790805779</v>
      </c>
      <c r="D74035" s="48">
        <f t="shared" ca="1" si="5781"/>
        <v>49.478893542923913</v>
      </c>
      <c r="E74035">
        <f t="shared" ca="1" si="5783"/>
        <v>56.935431537248682</v>
      </c>
    </row>
    <row r="74036" spans="1:5" x14ac:dyDescent="0.35">
      <c r="A74036">
        <f t="shared" si="5784"/>
        <v>74025</v>
      </c>
      <c r="B74036">
        <f t="shared" ca="1" si="5780"/>
        <v>5.5938992682956629E-3</v>
      </c>
      <c r="C74036">
        <f t="shared" ca="1" si="5782"/>
        <v>13.370347017735703</v>
      </c>
      <c r="D74036" s="48">
        <f t="shared" ca="1" si="5781"/>
        <v>54.661042466190551</v>
      </c>
      <c r="E74036">
        <f t="shared" ca="1" si="5783"/>
        <v>63.788165766044344</v>
      </c>
    </row>
    <row r="74037" spans="1:5" x14ac:dyDescent="0.35">
      <c r="A74037">
        <f t="shared" si="5784"/>
        <v>74026</v>
      </c>
      <c r="B74037">
        <f t="shared" ca="1" si="5780"/>
        <v>4.8562336773957712E-3</v>
      </c>
      <c r="C74037">
        <f t="shared" ca="1" si="5782"/>
        <v>14.349944182890086</v>
      </c>
      <c r="D74037" s="48">
        <f t="shared" ca="1" si="5781"/>
        <v>52.793597612668869</v>
      </c>
      <c r="E74037">
        <f t="shared" ca="1" si="5783"/>
        <v>51.364770439422088</v>
      </c>
    </row>
    <row r="74038" spans="1:5" x14ac:dyDescent="0.35">
      <c r="A74038">
        <f t="shared" si="5784"/>
        <v>74027</v>
      </c>
      <c r="B74038">
        <f t="shared" ca="1" si="5780"/>
        <v>5.4331674469328033E-3</v>
      </c>
      <c r="C74038">
        <f t="shared" ca="1" si="5782"/>
        <v>13.566676054681825</v>
      </c>
      <c r="D74038" s="48">
        <f t="shared" ca="1" si="5781"/>
        <v>50.913018538760575</v>
      </c>
      <c r="E74038">
        <f t="shared" ca="1" si="5783"/>
        <v>19.562588529337336</v>
      </c>
    </row>
    <row r="74039" spans="1:5" x14ac:dyDescent="0.35">
      <c r="A74039">
        <f t="shared" si="5784"/>
        <v>74028</v>
      </c>
      <c r="B74039">
        <f t="shared" ca="1" si="5780"/>
        <v>3.5198145309085441E-3</v>
      </c>
      <c r="C74039">
        <f t="shared" ca="1" si="5782"/>
        <v>16.855440624711633</v>
      </c>
      <c r="D74039" s="48">
        <f t="shared" ca="1" si="5781"/>
        <v>53.715402178965483</v>
      </c>
      <c r="E74039">
        <f t="shared" ca="1" si="5783"/>
        <v>65.198530140792926</v>
      </c>
    </row>
    <row r="74040" spans="1:5" x14ac:dyDescent="0.35">
      <c r="A74040">
        <f t="shared" si="5784"/>
        <v>74029</v>
      </c>
      <c r="B74040">
        <f t="shared" ca="1" si="5780"/>
        <v>6.0948599125561593E-3</v>
      </c>
      <c r="C74040">
        <f t="shared" ca="1" si="5782"/>
        <v>12.809085837297641</v>
      </c>
      <c r="D74040" s="48">
        <f t="shared" ca="1" si="5781"/>
        <v>51.776723798614675</v>
      </c>
      <c r="E74040">
        <f t="shared" ca="1" si="5783"/>
        <v>38.570306854470942</v>
      </c>
    </row>
    <row r="74041" spans="1:5" x14ac:dyDescent="0.35">
      <c r="A74041">
        <f t="shared" si="5784"/>
        <v>74030</v>
      </c>
      <c r="B74041">
        <f t="shared" ca="1" si="5780"/>
        <v>4.6503532360154714E-3</v>
      </c>
      <c r="C74041">
        <f t="shared" ca="1" si="5782"/>
        <v>14.664154533409652</v>
      </c>
      <c r="D74041" s="48">
        <f t="shared" ca="1" si="5781"/>
        <v>52.758670523586702</v>
      </c>
      <c r="E74041">
        <f t="shared" ca="1" si="5783"/>
        <v>69.734163000709955</v>
      </c>
    </row>
    <row r="74042" spans="1:5" x14ac:dyDescent="0.35">
      <c r="A74042">
        <f t="shared" si="5784"/>
        <v>74031</v>
      </c>
      <c r="B74042">
        <f t="shared" ca="1" si="5780"/>
        <v>4.8325571377526534E-3</v>
      </c>
      <c r="C74042">
        <f t="shared" ca="1" si="5782"/>
        <v>14.385054154607349</v>
      </c>
      <c r="D74042" s="48">
        <f t="shared" ca="1" si="5781"/>
        <v>50.916682653554552</v>
      </c>
      <c r="E74042">
        <f t="shared" ca="1" si="5783"/>
        <v>41.991672151000117</v>
      </c>
    </row>
    <row r="74043" spans="1:5" x14ac:dyDescent="0.35">
      <c r="A74043">
        <f t="shared" si="5784"/>
        <v>74032</v>
      </c>
      <c r="B74043">
        <f t="shared" ca="1" si="5780"/>
        <v>5.6157129201344306E-3</v>
      </c>
      <c r="C74043">
        <f t="shared" ca="1" si="5782"/>
        <v>13.344353891189559</v>
      </c>
      <c r="D74043" s="48">
        <f t="shared" ca="1" si="5781"/>
        <v>54.288007913047657</v>
      </c>
      <c r="E74043">
        <f t="shared" ca="1" si="5783"/>
        <v>62.744981597237647</v>
      </c>
    </row>
    <row r="74044" spans="1:5" x14ac:dyDescent="0.35">
      <c r="A74044">
        <f t="shared" si="5784"/>
        <v>74033</v>
      </c>
      <c r="B74044">
        <f t="shared" ca="1" si="5780"/>
        <v>4.0663449899170905E-3</v>
      </c>
      <c r="C74044">
        <f t="shared" ca="1" si="5782"/>
        <v>15.681871441547424</v>
      </c>
      <c r="D74044" s="48">
        <f t="shared" ca="1" si="5781"/>
        <v>55.963032991955053</v>
      </c>
      <c r="E74044">
        <f t="shared" ca="1" si="5783"/>
        <v>66.207577709378086</v>
      </c>
    </row>
    <row r="74045" spans="1:5" x14ac:dyDescent="0.35">
      <c r="A74045">
        <f t="shared" si="5784"/>
        <v>74034</v>
      </c>
      <c r="B74045">
        <f t="shared" ca="1" si="5780"/>
        <v>4.4373902657897941E-3</v>
      </c>
      <c r="C74045">
        <f t="shared" ca="1" si="5782"/>
        <v>15.011918115594881</v>
      </c>
      <c r="D74045" s="48">
        <f t="shared" ca="1" si="5781"/>
        <v>48.731060000262808</v>
      </c>
      <c r="E74045">
        <f t="shared" ca="1" si="5783"/>
        <v>41.634130670063591</v>
      </c>
    </row>
    <row r="74046" spans="1:5" x14ac:dyDescent="0.35">
      <c r="A74046">
        <f t="shared" si="5784"/>
        <v>74035</v>
      </c>
      <c r="B74046">
        <f t="shared" ca="1" si="5780"/>
        <v>4.0622949142560816E-3</v>
      </c>
      <c r="C74046">
        <f t="shared" ca="1" si="5782"/>
        <v>15.689686844495863</v>
      </c>
      <c r="D74046" s="48">
        <f t="shared" ca="1" si="5781"/>
        <v>51.165451537477111</v>
      </c>
      <c r="E74046">
        <f t="shared" ca="1" si="5783"/>
        <v>57.345476009675231</v>
      </c>
    </row>
    <row r="74047" spans="1:5" x14ac:dyDescent="0.35">
      <c r="A74047">
        <f t="shared" si="5784"/>
        <v>74036</v>
      </c>
      <c r="B74047">
        <f t="shared" ca="1" si="5780"/>
        <v>4.1833672117755011E-3</v>
      </c>
      <c r="C74047">
        <f t="shared" ca="1" si="5782"/>
        <v>15.46097955618013</v>
      </c>
      <c r="D74047" s="48">
        <f t="shared" ca="1" si="5781"/>
        <v>56.119937383275783</v>
      </c>
      <c r="E74047">
        <f t="shared" ca="1" si="5783"/>
        <v>45.94250208487027</v>
      </c>
    </row>
    <row r="74048" spans="1:5" x14ac:dyDescent="0.35">
      <c r="A74048">
        <f t="shared" si="5784"/>
        <v>74037</v>
      </c>
      <c r="B74048">
        <f t="shared" ca="1" si="5780"/>
        <v>5.5676049836259111E-3</v>
      </c>
      <c r="C74048">
        <f t="shared" ca="1" si="5782"/>
        <v>13.40188208568477</v>
      </c>
      <c r="D74048" s="48">
        <f t="shared" ca="1" si="5781"/>
        <v>52.972360148296374</v>
      </c>
      <c r="E74048">
        <f t="shared" ca="1" si="5783"/>
        <v>34.299546868725017</v>
      </c>
    </row>
    <row r="74049" spans="1:5" x14ac:dyDescent="0.35">
      <c r="A74049">
        <f t="shared" si="5784"/>
        <v>74038</v>
      </c>
      <c r="B74049">
        <f t="shared" ca="1" si="5780"/>
        <v>4.6901841837172029E-3</v>
      </c>
      <c r="C74049">
        <f t="shared" ca="1" si="5782"/>
        <v>14.601754793927462</v>
      </c>
      <c r="D74049" s="48">
        <f t="shared" ca="1" si="5781"/>
        <v>50.708577268344783</v>
      </c>
      <c r="E74049">
        <f t="shared" ca="1" si="5783"/>
        <v>36.844862960414048</v>
      </c>
    </row>
    <row r="74050" spans="1:5" x14ac:dyDescent="0.35">
      <c r="A74050">
        <f t="shared" si="5784"/>
        <v>74039</v>
      </c>
      <c r="B74050">
        <f t="shared" ca="1" si="5780"/>
        <v>4.9862418301287025E-3</v>
      </c>
      <c r="C74050">
        <f t="shared" ca="1" si="5782"/>
        <v>14.161632860339527</v>
      </c>
      <c r="D74050" s="48">
        <f t="shared" ca="1" si="5781"/>
        <v>54.328117098368182</v>
      </c>
      <c r="E74050">
        <f t="shared" ca="1" si="5783"/>
        <v>57.653123365127108</v>
      </c>
    </row>
    <row r="74051" spans="1:5" x14ac:dyDescent="0.35">
      <c r="A74051">
        <f t="shared" si="5784"/>
        <v>74040</v>
      </c>
      <c r="B74051">
        <f t="shared" ca="1" si="5780"/>
        <v>4.4397778097885381E-3</v>
      </c>
      <c r="C74051">
        <f t="shared" ca="1" si="5782"/>
        <v>15.007881152890509</v>
      </c>
      <c r="D74051" s="48">
        <f t="shared" ca="1" si="5781"/>
        <v>49.922220071840457</v>
      </c>
      <c r="E74051">
        <f t="shared" ca="1" si="5783"/>
        <v>60.368490325269732</v>
      </c>
    </row>
    <row r="74052" spans="1:5" x14ac:dyDescent="0.35">
      <c r="A74052">
        <f t="shared" si="5784"/>
        <v>74041</v>
      </c>
      <c r="B74052">
        <f t="shared" ca="1" si="5780"/>
        <v>4.4067171136487008E-3</v>
      </c>
      <c r="C74052">
        <f t="shared" ca="1" si="5782"/>
        <v>15.064073080948397</v>
      </c>
      <c r="D74052" s="48">
        <f t="shared" ca="1" si="5781"/>
        <v>52.562822782087075</v>
      </c>
      <c r="E74052">
        <f t="shared" ca="1" si="5783"/>
        <v>47.317287862582603</v>
      </c>
    </row>
    <row r="74053" spans="1:5" x14ac:dyDescent="0.35">
      <c r="A74053">
        <f t="shared" si="5784"/>
        <v>74042</v>
      </c>
      <c r="B74053">
        <f t="shared" ca="1" si="5780"/>
        <v>5.1898126233255537E-3</v>
      </c>
      <c r="C74053">
        <f t="shared" ca="1" si="5782"/>
        <v>13.881108887680215</v>
      </c>
      <c r="D74053" s="48">
        <f t="shared" ca="1" si="5781"/>
        <v>50.773301725181895</v>
      </c>
      <c r="E74053">
        <f t="shared" ca="1" si="5783"/>
        <v>31.530243993738985</v>
      </c>
    </row>
    <row r="74054" spans="1:5" x14ac:dyDescent="0.35">
      <c r="A74054">
        <f t="shared" si="5784"/>
        <v>74043</v>
      </c>
      <c r="B74054">
        <f t="shared" ca="1" si="5780"/>
        <v>5.1275623595122867E-3</v>
      </c>
      <c r="C74054">
        <f t="shared" ca="1" si="5782"/>
        <v>13.965115264235978</v>
      </c>
      <c r="D74054" s="48">
        <f t="shared" ca="1" si="5781"/>
        <v>54.437383869217655</v>
      </c>
      <c r="E74054">
        <f t="shared" ca="1" si="5783"/>
        <v>79.050090149841566</v>
      </c>
    </row>
    <row r="74055" spans="1:5" x14ac:dyDescent="0.35">
      <c r="A74055">
        <f t="shared" si="5784"/>
        <v>74044</v>
      </c>
      <c r="B74055">
        <f t="shared" ca="1" si="5780"/>
        <v>3.2887919062439884E-3</v>
      </c>
      <c r="C74055">
        <f t="shared" ca="1" si="5782"/>
        <v>17.437402910243403</v>
      </c>
      <c r="D74055" s="48">
        <f t="shared" ca="1" si="5781"/>
        <v>50.232008298395101</v>
      </c>
      <c r="E74055">
        <f t="shared" ca="1" si="5783"/>
        <v>66.188266792885074</v>
      </c>
    </row>
    <row r="74056" spans="1:5" x14ac:dyDescent="0.35">
      <c r="A74056">
        <f t="shared" si="5784"/>
        <v>74045</v>
      </c>
      <c r="B74056">
        <f t="shared" ca="1" si="5780"/>
        <v>4.5800774237341633E-3</v>
      </c>
      <c r="C74056">
        <f t="shared" ca="1" si="5782"/>
        <v>14.776228220477972</v>
      </c>
      <c r="D74056" s="48">
        <f t="shared" ca="1" si="5781"/>
        <v>51.23769712975524</v>
      </c>
      <c r="E74056">
        <f t="shared" ca="1" si="5783"/>
        <v>39.791830048877443</v>
      </c>
    </row>
    <row r="74057" spans="1:5" x14ac:dyDescent="0.35">
      <c r="A74057">
        <f t="shared" si="5784"/>
        <v>74046</v>
      </c>
      <c r="B74057">
        <f t="shared" ca="1" si="5780"/>
        <v>4.3127352566798491E-3</v>
      </c>
      <c r="C74057">
        <f t="shared" ca="1" si="5782"/>
        <v>15.227324415618165</v>
      </c>
      <c r="D74057" s="48">
        <f t="shared" ca="1" si="5781"/>
        <v>52.770254476498501</v>
      </c>
      <c r="E74057">
        <f t="shared" ca="1" si="5783"/>
        <v>63.537662530417983</v>
      </c>
    </row>
    <row r="74058" spans="1:5" x14ac:dyDescent="0.35">
      <c r="A74058">
        <f t="shared" si="5784"/>
        <v>74047</v>
      </c>
      <c r="B74058">
        <f t="shared" ca="1" si="5780"/>
        <v>5.0613003972106892E-3</v>
      </c>
      <c r="C74058">
        <f t="shared" ca="1" si="5782"/>
        <v>14.056232849651536</v>
      </c>
      <c r="D74058" s="48">
        <f t="shared" ca="1" si="5781"/>
        <v>52.379450848630036</v>
      </c>
      <c r="E74058">
        <f t="shared" ca="1" si="5783"/>
        <v>67.754389621798069</v>
      </c>
    </row>
    <row r="74059" spans="1:5" x14ac:dyDescent="0.35">
      <c r="A74059">
        <f t="shared" si="5784"/>
        <v>74048</v>
      </c>
      <c r="B74059">
        <f t="shared" ca="1" si="5780"/>
        <v>4.2510822727749508E-3</v>
      </c>
      <c r="C74059">
        <f t="shared" ca="1" si="5782"/>
        <v>15.337347055002001</v>
      </c>
      <c r="D74059" s="48">
        <f t="shared" ca="1" si="5781"/>
        <v>53.643897251730898</v>
      </c>
      <c r="E74059">
        <f t="shared" ca="1" si="5783"/>
        <v>38.239351795185115</v>
      </c>
    </row>
    <row r="74060" spans="1:5" x14ac:dyDescent="0.35">
      <c r="A74060">
        <f t="shared" si="5784"/>
        <v>74049</v>
      </c>
      <c r="B74060">
        <f t="shared" ref="B74060:B74123" ca="1" si="5785">_xlfn.GAMMA.INV(RAND(),$B$6,$B$7)</f>
        <v>4.9449253714242396E-3</v>
      </c>
      <c r="C74060">
        <f t="shared" ca="1" si="5782"/>
        <v>14.220672316129297</v>
      </c>
      <c r="D74060" s="48">
        <f t="shared" ref="D74060:D74123" ca="1" si="5786">_xlfn.NORM.INV(RAND(),$B$4,C74060/SQRT($B$2))</f>
        <v>51.896933711369563</v>
      </c>
      <c r="E74060">
        <f t="shared" ca="1" si="5783"/>
        <v>40.003153533671643</v>
      </c>
    </row>
    <row r="74061" spans="1:5" x14ac:dyDescent="0.35">
      <c r="A74061">
        <f t="shared" si="5784"/>
        <v>74050</v>
      </c>
      <c r="B74061">
        <f t="shared" ca="1" si="5785"/>
        <v>4.5465190011775994E-3</v>
      </c>
      <c r="C74061">
        <f t="shared" ref="C74061:C74124" ca="1" si="5787">1/SQRT(B74061)</f>
        <v>14.830660551879209</v>
      </c>
      <c r="D74061" s="48">
        <f t="shared" ca="1" si="5786"/>
        <v>52.586823392004298</v>
      </c>
      <c r="E74061">
        <f t="shared" ref="E74061:E74124" ca="1" si="5788">_xlfn.NORM.INV(RAND(),D74061,C74061)</f>
        <v>55.209205164107935</v>
      </c>
    </row>
    <row r="74062" spans="1:5" x14ac:dyDescent="0.35">
      <c r="A74062">
        <f t="shared" ref="A74062:A74125" si="5789">A74061+1</f>
        <v>74051</v>
      </c>
      <c r="B74062">
        <f t="shared" ca="1" si="5785"/>
        <v>4.5782363052897868E-3</v>
      </c>
      <c r="C74062">
        <f t="shared" ca="1" si="5787"/>
        <v>14.779199020801327</v>
      </c>
      <c r="D74062" s="48">
        <f t="shared" ca="1" si="5786"/>
        <v>51.193807559637293</v>
      </c>
      <c r="E74062">
        <f t="shared" ca="1" si="5788"/>
        <v>85.301515258539212</v>
      </c>
    </row>
    <row r="74063" spans="1:5" x14ac:dyDescent="0.35">
      <c r="A74063">
        <f t="shared" si="5789"/>
        <v>74052</v>
      </c>
      <c r="B74063">
        <f t="shared" ca="1" si="5785"/>
        <v>4.9724518864943572E-3</v>
      </c>
      <c r="C74063">
        <f t="shared" ca="1" si="5787"/>
        <v>14.181256268891094</v>
      </c>
      <c r="D74063" s="48">
        <f t="shared" ca="1" si="5786"/>
        <v>52.842001318979925</v>
      </c>
      <c r="E74063">
        <f t="shared" ca="1" si="5788"/>
        <v>29.754970941311221</v>
      </c>
    </row>
    <row r="74064" spans="1:5" x14ac:dyDescent="0.35">
      <c r="A74064">
        <f t="shared" si="5789"/>
        <v>74053</v>
      </c>
      <c r="B74064">
        <f t="shared" ca="1" si="5785"/>
        <v>3.3249855779270252E-3</v>
      </c>
      <c r="C74064">
        <f t="shared" ca="1" si="5787"/>
        <v>17.342237001201017</v>
      </c>
      <c r="D74064" s="48">
        <f t="shared" ca="1" si="5786"/>
        <v>48.708425835141028</v>
      </c>
      <c r="E74064">
        <f t="shared" ca="1" si="5788"/>
        <v>37.63226625694125</v>
      </c>
    </row>
    <row r="74065" spans="1:5" x14ac:dyDescent="0.35">
      <c r="A74065">
        <f t="shared" si="5789"/>
        <v>74054</v>
      </c>
      <c r="B74065">
        <f t="shared" ca="1" si="5785"/>
        <v>6.4766649676728984E-3</v>
      </c>
      <c r="C74065">
        <f t="shared" ca="1" si="5787"/>
        <v>12.425797851147506</v>
      </c>
      <c r="D74065" s="48">
        <f t="shared" ca="1" si="5786"/>
        <v>51.346913535556517</v>
      </c>
      <c r="E74065">
        <f t="shared" ca="1" si="5788"/>
        <v>55.514381097517564</v>
      </c>
    </row>
    <row r="74066" spans="1:5" x14ac:dyDescent="0.35">
      <c r="A74066">
        <f t="shared" si="5789"/>
        <v>74055</v>
      </c>
      <c r="B74066">
        <f t="shared" ca="1" si="5785"/>
        <v>5.0699268150631548E-3</v>
      </c>
      <c r="C74066">
        <f t="shared" ca="1" si="5787"/>
        <v>14.04426950532832</v>
      </c>
      <c r="D74066" s="48">
        <f t="shared" ca="1" si="5786"/>
        <v>51.835392869077459</v>
      </c>
      <c r="E74066">
        <f t="shared" ca="1" si="5788"/>
        <v>67.849557257489238</v>
      </c>
    </row>
    <row r="74067" spans="1:5" x14ac:dyDescent="0.35">
      <c r="A74067">
        <f t="shared" si="5789"/>
        <v>74056</v>
      </c>
      <c r="B74067">
        <f t="shared" ca="1" si="5785"/>
        <v>4.8730647819146206E-3</v>
      </c>
      <c r="C74067">
        <f t="shared" ca="1" si="5787"/>
        <v>14.325141072977239</v>
      </c>
      <c r="D74067" s="48">
        <f t="shared" ca="1" si="5786"/>
        <v>50.052367708754325</v>
      </c>
      <c r="E74067">
        <f t="shared" ca="1" si="5788"/>
        <v>32.889081072531624</v>
      </c>
    </row>
    <row r="74068" spans="1:5" x14ac:dyDescent="0.35">
      <c r="A74068">
        <f t="shared" si="5789"/>
        <v>74057</v>
      </c>
      <c r="B74068">
        <f t="shared" ca="1" si="5785"/>
        <v>6.6675078525110319E-3</v>
      </c>
      <c r="C74068">
        <f t="shared" ca="1" si="5787"/>
        <v>12.246676108492826</v>
      </c>
      <c r="D74068" s="48">
        <f t="shared" ca="1" si="5786"/>
        <v>51.387216646454377</v>
      </c>
      <c r="E74068">
        <f t="shared" ca="1" si="5788"/>
        <v>45.267756662077915</v>
      </c>
    </row>
    <row r="74069" spans="1:5" x14ac:dyDescent="0.35">
      <c r="A74069">
        <f t="shared" si="5789"/>
        <v>74058</v>
      </c>
      <c r="B74069">
        <f t="shared" ca="1" si="5785"/>
        <v>4.179798871162853E-3</v>
      </c>
      <c r="C74069">
        <f t="shared" ca="1" si="5787"/>
        <v>15.467577753027204</v>
      </c>
      <c r="D74069" s="48">
        <f t="shared" ca="1" si="5786"/>
        <v>50.766161863427499</v>
      </c>
      <c r="E74069">
        <f t="shared" ca="1" si="5788"/>
        <v>19.605732142640118</v>
      </c>
    </row>
    <row r="74070" spans="1:5" x14ac:dyDescent="0.35">
      <c r="A74070">
        <f t="shared" si="5789"/>
        <v>74059</v>
      </c>
      <c r="B74070">
        <f t="shared" ca="1" si="5785"/>
        <v>6.343098448157238E-3</v>
      </c>
      <c r="C74070">
        <f t="shared" ca="1" si="5787"/>
        <v>12.555941223838552</v>
      </c>
      <c r="D74070" s="48">
        <f t="shared" ca="1" si="5786"/>
        <v>49.769022660530005</v>
      </c>
      <c r="E74070">
        <f t="shared" ca="1" si="5788"/>
        <v>62.126536402374633</v>
      </c>
    </row>
    <row r="74071" spans="1:5" x14ac:dyDescent="0.35">
      <c r="A74071">
        <f t="shared" si="5789"/>
        <v>74060</v>
      </c>
      <c r="B74071">
        <f t="shared" ca="1" si="5785"/>
        <v>5.0096456496492112E-3</v>
      </c>
      <c r="C74071">
        <f t="shared" ca="1" si="5787"/>
        <v>14.128514319962511</v>
      </c>
      <c r="D74071" s="48">
        <f t="shared" ca="1" si="5786"/>
        <v>49.497042179644218</v>
      </c>
      <c r="E74071">
        <f t="shared" ca="1" si="5788"/>
        <v>68.193893249404084</v>
      </c>
    </row>
    <row r="74072" spans="1:5" x14ac:dyDescent="0.35">
      <c r="A74072">
        <f t="shared" si="5789"/>
        <v>74061</v>
      </c>
      <c r="B74072">
        <f t="shared" ca="1" si="5785"/>
        <v>4.7827833775027058E-3</v>
      </c>
      <c r="C74072">
        <f t="shared" ca="1" si="5787"/>
        <v>14.459712045976767</v>
      </c>
      <c r="D74072" s="48">
        <f t="shared" ca="1" si="5786"/>
        <v>50.245785110917588</v>
      </c>
      <c r="E74072">
        <f t="shared" ca="1" si="5788"/>
        <v>41.813019554534606</v>
      </c>
    </row>
    <row r="74073" spans="1:5" x14ac:dyDescent="0.35">
      <c r="A74073">
        <f t="shared" si="5789"/>
        <v>74062</v>
      </c>
      <c r="B74073">
        <f t="shared" ca="1" si="5785"/>
        <v>4.6615341217860068E-3</v>
      </c>
      <c r="C74073">
        <f t="shared" ca="1" si="5787"/>
        <v>14.646557679483477</v>
      </c>
      <c r="D74073" s="48">
        <f t="shared" ca="1" si="5786"/>
        <v>49.540495094550465</v>
      </c>
      <c r="E74073">
        <f t="shared" ca="1" si="5788"/>
        <v>70.604186479608728</v>
      </c>
    </row>
    <row r="74074" spans="1:5" x14ac:dyDescent="0.35">
      <c r="A74074">
        <f t="shared" si="5789"/>
        <v>74063</v>
      </c>
      <c r="B74074">
        <f t="shared" ca="1" si="5785"/>
        <v>4.1237276518969372E-3</v>
      </c>
      <c r="C74074">
        <f t="shared" ca="1" si="5787"/>
        <v>15.572380703490076</v>
      </c>
      <c r="D74074" s="48">
        <f t="shared" ca="1" si="5786"/>
        <v>47.982575293682288</v>
      </c>
      <c r="E74074">
        <f t="shared" ca="1" si="5788"/>
        <v>57.756996681352383</v>
      </c>
    </row>
    <row r="74075" spans="1:5" x14ac:dyDescent="0.35">
      <c r="A74075">
        <f t="shared" si="5789"/>
        <v>74064</v>
      </c>
      <c r="B74075">
        <f t="shared" ca="1" si="5785"/>
        <v>5.8996763971913809E-3</v>
      </c>
      <c r="C74075">
        <f t="shared" ca="1" si="5787"/>
        <v>13.019248142407477</v>
      </c>
      <c r="D74075" s="48">
        <f t="shared" ca="1" si="5786"/>
        <v>51.531112975446689</v>
      </c>
      <c r="E74075">
        <f t="shared" ca="1" si="5788"/>
        <v>46.317752078733996</v>
      </c>
    </row>
    <row r="74076" spans="1:5" x14ac:dyDescent="0.35">
      <c r="A74076">
        <f t="shared" si="5789"/>
        <v>74065</v>
      </c>
      <c r="B74076">
        <f t="shared" ca="1" si="5785"/>
        <v>6.0485886476642423E-3</v>
      </c>
      <c r="C74076">
        <f t="shared" ca="1" si="5787"/>
        <v>12.857986782577742</v>
      </c>
      <c r="D74076" s="48">
        <f t="shared" ca="1" si="5786"/>
        <v>54.37334360200559</v>
      </c>
      <c r="E74076">
        <f t="shared" ca="1" si="5788"/>
        <v>52.39552102607616</v>
      </c>
    </row>
    <row r="74077" spans="1:5" x14ac:dyDescent="0.35">
      <c r="A74077">
        <f t="shared" si="5789"/>
        <v>74066</v>
      </c>
      <c r="B74077">
        <f t="shared" ca="1" si="5785"/>
        <v>4.6794013663121487E-3</v>
      </c>
      <c r="C74077">
        <f t="shared" ca="1" si="5787"/>
        <v>14.61856863882663</v>
      </c>
      <c r="D74077" s="48">
        <f t="shared" ca="1" si="5786"/>
        <v>50.954740888992056</v>
      </c>
      <c r="E74077">
        <f t="shared" ca="1" si="5788"/>
        <v>72.120023192888397</v>
      </c>
    </row>
    <row r="74078" spans="1:5" x14ac:dyDescent="0.35">
      <c r="A74078">
        <f t="shared" si="5789"/>
        <v>74067</v>
      </c>
      <c r="B74078">
        <f t="shared" ca="1" si="5785"/>
        <v>6.5743869244591141E-3</v>
      </c>
      <c r="C74078">
        <f t="shared" ca="1" si="5787"/>
        <v>12.333103323385844</v>
      </c>
      <c r="D74078" s="48">
        <f t="shared" ca="1" si="5786"/>
        <v>48.806581587394319</v>
      </c>
      <c r="E74078">
        <f t="shared" ca="1" si="5788"/>
        <v>54.988943837937121</v>
      </c>
    </row>
    <row r="74079" spans="1:5" x14ac:dyDescent="0.35">
      <c r="A74079">
        <f t="shared" si="5789"/>
        <v>74068</v>
      </c>
      <c r="B74079">
        <f t="shared" ca="1" si="5785"/>
        <v>3.1849208083051467E-3</v>
      </c>
      <c r="C74079">
        <f t="shared" ca="1" si="5787"/>
        <v>17.719468087851187</v>
      </c>
      <c r="D74079" s="48">
        <f t="shared" ca="1" si="5786"/>
        <v>53.139908216758741</v>
      </c>
      <c r="E74079">
        <f t="shared" ca="1" si="5788"/>
        <v>67.243396533741858</v>
      </c>
    </row>
    <row r="74080" spans="1:5" x14ac:dyDescent="0.35">
      <c r="A74080">
        <f t="shared" si="5789"/>
        <v>74069</v>
      </c>
      <c r="B74080">
        <f t="shared" ca="1" si="5785"/>
        <v>5.8473185530547095E-3</v>
      </c>
      <c r="C74080">
        <f t="shared" ca="1" si="5787"/>
        <v>13.077406478519297</v>
      </c>
      <c r="D74080" s="48">
        <f t="shared" ca="1" si="5786"/>
        <v>50.311922858487726</v>
      </c>
      <c r="E74080">
        <f t="shared" ca="1" si="5788"/>
        <v>46.361057257627735</v>
      </c>
    </row>
    <row r="74081" spans="1:5" x14ac:dyDescent="0.35">
      <c r="A74081">
        <f t="shared" si="5789"/>
        <v>74070</v>
      </c>
      <c r="B74081">
        <f t="shared" ca="1" si="5785"/>
        <v>4.8651325866290512E-3</v>
      </c>
      <c r="C74081">
        <f t="shared" ca="1" si="5787"/>
        <v>14.336814294228866</v>
      </c>
      <c r="D74081" s="48">
        <f t="shared" ca="1" si="5786"/>
        <v>49.419047349305124</v>
      </c>
      <c r="E74081">
        <f t="shared" ca="1" si="5788"/>
        <v>64.349477809245144</v>
      </c>
    </row>
    <row r="74082" spans="1:5" x14ac:dyDescent="0.35">
      <c r="A74082">
        <f t="shared" si="5789"/>
        <v>74071</v>
      </c>
      <c r="B74082">
        <f t="shared" ca="1" si="5785"/>
        <v>4.7306438534906988E-3</v>
      </c>
      <c r="C74082">
        <f t="shared" ca="1" si="5787"/>
        <v>14.539178660676757</v>
      </c>
      <c r="D74082" s="48">
        <f t="shared" ca="1" si="5786"/>
        <v>49.200037021912216</v>
      </c>
      <c r="E74082">
        <f t="shared" ca="1" si="5788"/>
        <v>72.007190942955674</v>
      </c>
    </row>
    <row r="74083" spans="1:5" x14ac:dyDescent="0.35">
      <c r="A74083">
        <f t="shared" si="5789"/>
        <v>74072</v>
      </c>
      <c r="B74083">
        <f t="shared" ca="1" si="5785"/>
        <v>4.1237965472056565E-3</v>
      </c>
      <c r="C74083">
        <f t="shared" ca="1" si="5787"/>
        <v>15.572250620877504</v>
      </c>
      <c r="D74083" s="48">
        <f t="shared" ca="1" si="5786"/>
        <v>51.439053613460509</v>
      </c>
      <c r="E74083">
        <f t="shared" ca="1" si="5788"/>
        <v>84.005172314888313</v>
      </c>
    </row>
    <row r="74084" spans="1:5" x14ac:dyDescent="0.35">
      <c r="A74084">
        <f t="shared" si="5789"/>
        <v>74073</v>
      </c>
      <c r="B74084">
        <f t="shared" ca="1" si="5785"/>
        <v>6.7242883790235288E-3</v>
      </c>
      <c r="C74084">
        <f t="shared" ca="1" si="5787"/>
        <v>12.19486044733476</v>
      </c>
      <c r="D74084" s="48">
        <f t="shared" ca="1" si="5786"/>
        <v>53.597518240029366</v>
      </c>
      <c r="E74084">
        <f t="shared" ca="1" si="5788"/>
        <v>51.622719490973587</v>
      </c>
    </row>
    <row r="74085" spans="1:5" x14ac:dyDescent="0.35">
      <c r="A74085">
        <f t="shared" si="5789"/>
        <v>74074</v>
      </c>
      <c r="B74085">
        <f t="shared" ca="1" si="5785"/>
        <v>4.1181429948037888E-3</v>
      </c>
      <c r="C74085">
        <f t="shared" ca="1" si="5787"/>
        <v>15.582936060895415</v>
      </c>
      <c r="D74085" s="48">
        <f t="shared" ca="1" si="5786"/>
        <v>52.234238144775503</v>
      </c>
      <c r="E74085">
        <f t="shared" ca="1" si="5788"/>
        <v>19.842463985533733</v>
      </c>
    </row>
    <row r="74086" spans="1:5" x14ac:dyDescent="0.35">
      <c r="A74086">
        <f t="shared" si="5789"/>
        <v>74075</v>
      </c>
      <c r="B74086">
        <f t="shared" ca="1" si="5785"/>
        <v>5.7728611736326194E-3</v>
      </c>
      <c r="C74086">
        <f t="shared" ca="1" si="5787"/>
        <v>13.161471363167896</v>
      </c>
      <c r="D74086" s="48">
        <f t="shared" ca="1" si="5786"/>
        <v>52.214900059383375</v>
      </c>
      <c r="E74086">
        <f t="shared" ca="1" si="5788"/>
        <v>63.468259347711928</v>
      </c>
    </row>
    <row r="74087" spans="1:5" x14ac:dyDescent="0.35">
      <c r="A74087">
        <f t="shared" si="5789"/>
        <v>74076</v>
      </c>
      <c r="B74087">
        <f t="shared" ca="1" si="5785"/>
        <v>4.7059026646816401E-3</v>
      </c>
      <c r="C74087">
        <f t="shared" ca="1" si="5787"/>
        <v>14.577348277444994</v>
      </c>
      <c r="D74087" s="48">
        <f t="shared" ca="1" si="5786"/>
        <v>52.878405504203954</v>
      </c>
      <c r="E74087">
        <f t="shared" ca="1" si="5788"/>
        <v>42.619963940727835</v>
      </c>
    </row>
    <row r="74088" spans="1:5" x14ac:dyDescent="0.35">
      <c r="A74088">
        <f t="shared" si="5789"/>
        <v>74077</v>
      </c>
      <c r="B74088">
        <f t="shared" ca="1" si="5785"/>
        <v>4.5125109978198432E-3</v>
      </c>
      <c r="C74088">
        <f t="shared" ca="1" si="5787"/>
        <v>14.886440410764992</v>
      </c>
      <c r="D74088" s="48">
        <f t="shared" ca="1" si="5786"/>
        <v>53.000721676672477</v>
      </c>
      <c r="E74088">
        <f t="shared" ca="1" si="5788"/>
        <v>46.189105138651925</v>
      </c>
    </row>
    <row r="74089" spans="1:5" x14ac:dyDescent="0.35">
      <c r="A74089">
        <f t="shared" si="5789"/>
        <v>74078</v>
      </c>
      <c r="B74089">
        <f t="shared" ca="1" si="5785"/>
        <v>4.0979883222523718E-3</v>
      </c>
      <c r="C74089">
        <f t="shared" ca="1" si="5787"/>
        <v>15.621208956429912</v>
      </c>
      <c r="D74089" s="48">
        <f t="shared" ca="1" si="5786"/>
        <v>54.689780664778027</v>
      </c>
      <c r="E74089">
        <f t="shared" ca="1" si="5788"/>
        <v>36.594238015039721</v>
      </c>
    </row>
    <row r="74090" spans="1:5" x14ac:dyDescent="0.35">
      <c r="A74090">
        <f t="shared" si="5789"/>
        <v>74079</v>
      </c>
      <c r="B74090">
        <f t="shared" ca="1" si="5785"/>
        <v>3.7730574419144419E-3</v>
      </c>
      <c r="C74090">
        <f t="shared" ca="1" si="5787"/>
        <v>16.279958425002654</v>
      </c>
      <c r="D74090" s="48">
        <f t="shared" ca="1" si="5786"/>
        <v>53.973025426599811</v>
      </c>
      <c r="E74090">
        <f t="shared" ca="1" si="5788"/>
        <v>27.564497389123016</v>
      </c>
    </row>
    <row r="74091" spans="1:5" x14ac:dyDescent="0.35">
      <c r="A74091">
        <f t="shared" si="5789"/>
        <v>74080</v>
      </c>
      <c r="B74091">
        <f t="shared" ca="1" si="5785"/>
        <v>4.8978802224086343E-3</v>
      </c>
      <c r="C74091">
        <f t="shared" ca="1" si="5787"/>
        <v>14.288805343459829</v>
      </c>
      <c r="D74091" s="48">
        <f t="shared" ca="1" si="5786"/>
        <v>49.277680555848228</v>
      </c>
      <c r="E74091">
        <f t="shared" ca="1" si="5788"/>
        <v>47.507406209553302</v>
      </c>
    </row>
    <row r="74092" spans="1:5" x14ac:dyDescent="0.35">
      <c r="A74092">
        <f t="shared" si="5789"/>
        <v>74081</v>
      </c>
      <c r="B74092">
        <f t="shared" ca="1" si="5785"/>
        <v>4.9471370241990541E-3</v>
      </c>
      <c r="C74092">
        <f t="shared" ca="1" si="5787"/>
        <v>14.217493234456478</v>
      </c>
      <c r="D74092" s="48">
        <f t="shared" ca="1" si="5786"/>
        <v>51.003947996736109</v>
      </c>
      <c r="E74092">
        <f t="shared" ca="1" si="5788"/>
        <v>26.184437837494844</v>
      </c>
    </row>
    <row r="74093" spans="1:5" x14ac:dyDescent="0.35">
      <c r="A74093">
        <f t="shared" si="5789"/>
        <v>74082</v>
      </c>
      <c r="B74093">
        <f t="shared" ca="1" si="5785"/>
        <v>4.4496039549170117E-3</v>
      </c>
      <c r="C74093">
        <f t="shared" ca="1" si="5787"/>
        <v>14.991300899368513</v>
      </c>
      <c r="D74093" s="48">
        <f t="shared" ca="1" si="5786"/>
        <v>52.643483080756823</v>
      </c>
      <c r="E74093">
        <f t="shared" ca="1" si="5788"/>
        <v>45.443676456806486</v>
      </c>
    </row>
    <row r="74094" spans="1:5" x14ac:dyDescent="0.35">
      <c r="A74094">
        <f t="shared" si="5789"/>
        <v>74083</v>
      </c>
      <c r="B74094">
        <f t="shared" ca="1" si="5785"/>
        <v>5.6812224365986111E-3</v>
      </c>
      <c r="C74094">
        <f t="shared" ca="1" si="5787"/>
        <v>13.267194720023788</v>
      </c>
      <c r="D74094" s="48">
        <f t="shared" ca="1" si="5786"/>
        <v>50.671722029954836</v>
      </c>
      <c r="E74094">
        <f t="shared" ca="1" si="5788"/>
        <v>63.010003765245138</v>
      </c>
    </row>
    <row r="74095" spans="1:5" x14ac:dyDescent="0.35">
      <c r="A74095">
        <f t="shared" si="5789"/>
        <v>74084</v>
      </c>
      <c r="B74095">
        <f t="shared" ca="1" si="5785"/>
        <v>5.7864525412149957E-3</v>
      </c>
      <c r="C74095">
        <f t="shared" ca="1" si="5787"/>
        <v>13.146005275925775</v>
      </c>
      <c r="D74095" s="48">
        <f t="shared" ca="1" si="5786"/>
        <v>51.013305564035342</v>
      </c>
      <c r="E74095">
        <f t="shared" ca="1" si="5788"/>
        <v>36.997563315045433</v>
      </c>
    </row>
    <row r="74096" spans="1:5" x14ac:dyDescent="0.35">
      <c r="A74096">
        <f t="shared" si="5789"/>
        <v>74085</v>
      </c>
      <c r="B74096">
        <f t="shared" ca="1" si="5785"/>
        <v>6.0122547803874403E-3</v>
      </c>
      <c r="C74096">
        <f t="shared" ca="1" si="5787"/>
        <v>12.896780604448901</v>
      </c>
      <c r="D74096" s="48">
        <f t="shared" ca="1" si="5786"/>
        <v>54.334119079612442</v>
      </c>
      <c r="E74096">
        <f t="shared" ca="1" si="5788"/>
        <v>49.861334809806372</v>
      </c>
    </row>
    <row r="74097" spans="1:5" x14ac:dyDescent="0.35">
      <c r="A74097">
        <f t="shared" si="5789"/>
        <v>74086</v>
      </c>
      <c r="B74097">
        <f t="shared" ca="1" si="5785"/>
        <v>5.3910611488343484E-3</v>
      </c>
      <c r="C74097">
        <f t="shared" ca="1" si="5787"/>
        <v>13.619553532626949</v>
      </c>
      <c r="D74097" s="48">
        <f t="shared" ca="1" si="5786"/>
        <v>52.611993904596332</v>
      </c>
      <c r="E74097">
        <f t="shared" ca="1" si="5788"/>
        <v>68.670755290993213</v>
      </c>
    </row>
    <row r="74098" spans="1:5" x14ac:dyDescent="0.35">
      <c r="A74098">
        <f t="shared" si="5789"/>
        <v>74087</v>
      </c>
      <c r="B74098">
        <f t="shared" ca="1" si="5785"/>
        <v>4.2060251156503595E-3</v>
      </c>
      <c r="C74098">
        <f t="shared" ca="1" si="5787"/>
        <v>15.419279086077447</v>
      </c>
      <c r="D74098" s="48">
        <f t="shared" ca="1" si="5786"/>
        <v>51.716553656358371</v>
      </c>
      <c r="E74098">
        <f t="shared" ca="1" si="5788"/>
        <v>43.750311614718129</v>
      </c>
    </row>
    <row r="74099" spans="1:5" x14ac:dyDescent="0.35">
      <c r="A74099">
        <f t="shared" si="5789"/>
        <v>74088</v>
      </c>
      <c r="B74099">
        <f t="shared" ca="1" si="5785"/>
        <v>5.0073203288338508E-3</v>
      </c>
      <c r="C74099">
        <f t="shared" ca="1" si="5787"/>
        <v>14.131794469126552</v>
      </c>
      <c r="D74099" s="48">
        <f t="shared" ca="1" si="5786"/>
        <v>50.671589097238318</v>
      </c>
      <c r="E74099">
        <f t="shared" ca="1" si="5788"/>
        <v>21.846392946470136</v>
      </c>
    </row>
    <row r="74100" spans="1:5" x14ac:dyDescent="0.35">
      <c r="A74100">
        <f t="shared" si="5789"/>
        <v>74089</v>
      </c>
      <c r="B74100">
        <f t="shared" ca="1" si="5785"/>
        <v>4.3576692489861709E-3</v>
      </c>
      <c r="C74100">
        <f t="shared" ca="1" si="5787"/>
        <v>15.148612903503693</v>
      </c>
      <c r="D74100" s="48">
        <f t="shared" ca="1" si="5786"/>
        <v>54.430301732174456</v>
      </c>
      <c r="E74100">
        <f t="shared" ca="1" si="5788"/>
        <v>54.687426755938461</v>
      </c>
    </row>
    <row r="74101" spans="1:5" x14ac:dyDescent="0.35">
      <c r="A74101">
        <f t="shared" si="5789"/>
        <v>74090</v>
      </c>
      <c r="B74101">
        <f t="shared" ca="1" si="5785"/>
        <v>5.6827121181783095E-3</v>
      </c>
      <c r="C74101">
        <f t="shared" ca="1" si="5787"/>
        <v>13.265455656827573</v>
      </c>
      <c r="D74101" s="48">
        <f t="shared" ca="1" si="5786"/>
        <v>49.271261554740562</v>
      </c>
      <c r="E74101">
        <f t="shared" ca="1" si="5788"/>
        <v>63.034829048720297</v>
      </c>
    </row>
    <row r="74102" spans="1:5" x14ac:dyDescent="0.35">
      <c r="A74102">
        <f t="shared" si="5789"/>
        <v>74091</v>
      </c>
      <c r="B74102">
        <f t="shared" ca="1" si="5785"/>
        <v>5.4753372887478306E-3</v>
      </c>
      <c r="C74102">
        <f t="shared" ca="1" si="5787"/>
        <v>13.514331297516613</v>
      </c>
      <c r="D74102" s="48">
        <f t="shared" ca="1" si="5786"/>
        <v>54.525795208709717</v>
      </c>
      <c r="E74102">
        <f t="shared" ca="1" si="5788"/>
        <v>48.102590465499119</v>
      </c>
    </row>
    <row r="74103" spans="1:5" x14ac:dyDescent="0.35">
      <c r="A74103">
        <f t="shared" si="5789"/>
        <v>74092</v>
      </c>
      <c r="B74103">
        <f t="shared" ca="1" si="5785"/>
        <v>4.5592918124759876E-3</v>
      </c>
      <c r="C74103">
        <f t="shared" ca="1" si="5787"/>
        <v>14.809872006897642</v>
      </c>
      <c r="D74103" s="48">
        <f t="shared" ca="1" si="5786"/>
        <v>50.533281152362456</v>
      </c>
      <c r="E74103">
        <f t="shared" ca="1" si="5788"/>
        <v>60.40309772490474</v>
      </c>
    </row>
    <row r="74104" spans="1:5" x14ac:dyDescent="0.35">
      <c r="A74104">
        <f t="shared" si="5789"/>
        <v>74093</v>
      </c>
      <c r="B74104">
        <f t="shared" ca="1" si="5785"/>
        <v>4.7400919050368962E-3</v>
      </c>
      <c r="C74104">
        <f t="shared" ca="1" si="5787"/>
        <v>14.524681533707422</v>
      </c>
      <c r="D74104" s="48">
        <f t="shared" ca="1" si="5786"/>
        <v>52.102367383383466</v>
      </c>
      <c r="E74104">
        <f t="shared" ca="1" si="5788"/>
        <v>63.732121863586116</v>
      </c>
    </row>
    <row r="74105" spans="1:5" x14ac:dyDescent="0.35">
      <c r="A74105">
        <f t="shared" si="5789"/>
        <v>74094</v>
      </c>
      <c r="B74105">
        <f t="shared" ca="1" si="5785"/>
        <v>5.9388494733131451E-3</v>
      </c>
      <c r="C74105">
        <f t="shared" ca="1" si="5787"/>
        <v>12.976239156264741</v>
      </c>
      <c r="D74105" s="48">
        <f t="shared" ca="1" si="5786"/>
        <v>51.668400509420529</v>
      </c>
      <c r="E74105">
        <f t="shared" ca="1" si="5788"/>
        <v>62.812376638848797</v>
      </c>
    </row>
    <row r="74106" spans="1:5" x14ac:dyDescent="0.35">
      <c r="A74106">
        <f t="shared" si="5789"/>
        <v>74095</v>
      </c>
      <c r="B74106">
        <f t="shared" ca="1" si="5785"/>
        <v>2.7004861545936606E-3</v>
      </c>
      <c r="C74106">
        <f t="shared" ca="1" si="5787"/>
        <v>19.243276605165608</v>
      </c>
      <c r="D74106" s="48">
        <f t="shared" ca="1" si="5786"/>
        <v>54.849263887407496</v>
      </c>
      <c r="E74106">
        <f t="shared" ca="1" si="5788"/>
        <v>59.941224085706594</v>
      </c>
    </row>
    <row r="74107" spans="1:5" x14ac:dyDescent="0.35">
      <c r="A74107">
        <f t="shared" si="5789"/>
        <v>74096</v>
      </c>
      <c r="B74107">
        <f t="shared" ca="1" si="5785"/>
        <v>4.7445017738977063E-3</v>
      </c>
      <c r="C74107">
        <f t="shared" ca="1" si="5787"/>
        <v>14.517929841500177</v>
      </c>
      <c r="D74107" s="48">
        <f t="shared" ca="1" si="5786"/>
        <v>51.616278947147336</v>
      </c>
      <c r="E74107">
        <f t="shared" ca="1" si="5788"/>
        <v>53.516971046113277</v>
      </c>
    </row>
    <row r="74108" spans="1:5" x14ac:dyDescent="0.35">
      <c r="A74108">
        <f t="shared" si="5789"/>
        <v>74097</v>
      </c>
      <c r="B74108">
        <f t="shared" ca="1" si="5785"/>
        <v>3.7012432247970285E-3</v>
      </c>
      <c r="C74108">
        <f t="shared" ca="1" si="5787"/>
        <v>16.437137468292207</v>
      </c>
      <c r="D74108" s="48">
        <f t="shared" ca="1" si="5786"/>
        <v>52.646711381480777</v>
      </c>
      <c r="E74108">
        <f t="shared" ca="1" si="5788"/>
        <v>67.579841944399803</v>
      </c>
    </row>
    <row r="74109" spans="1:5" x14ac:dyDescent="0.35">
      <c r="A74109">
        <f t="shared" si="5789"/>
        <v>74098</v>
      </c>
      <c r="B74109">
        <f t="shared" ca="1" si="5785"/>
        <v>5.3307731788333739E-3</v>
      </c>
      <c r="C74109">
        <f t="shared" ca="1" si="5787"/>
        <v>13.696351655006652</v>
      </c>
      <c r="D74109" s="48">
        <f t="shared" ca="1" si="5786"/>
        <v>54.843850603800718</v>
      </c>
      <c r="E74109">
        <f t="shared" ca="1" si="5788"/>
        <v>47.984101200203661</v>
      </c>
    </row>
    <row r="74110" spans="1:5" x14ac:dyDescent="0.35">
      <c r="A74110">
        <f t="shared" si="5789"/>
        <v>74099</v>
      </c>
      <c r="B74110">
        <f t="shared" ca="1" si="5785"/>
        <v>3.654767400888975E-3</v>
      </c>
      <c r="C74110">
        <f t="shared" ca="1" si="5787"/>
        <v>16.541318681090207</v>
      </c>
      <c r="D74110" s="48">
        <f t="shared" ca="1" si="5786"/>
        <v>50.890668917950414</v>
      </c>
      <c r="E74110">
        <f t="shared" ca="1" si="5788"/>
        <v>41.224946833930446</v>
      </c>
    </row>
    <row r="74111" spans="1:5" x14ac:dyDescent="0.35">
      <c r="A74111">
        <f t="shared" si="5789"/>
        <v>74100</v>
      </c>
      <c r="B74111">
        <f t="shared" ca="1" si="5785"/>
        <v>4.6223698200115694E-3</v>
      </c>
      <c r="C74111">
        <f t="shared" ca="1" si="5787"/>
        <v>14.708475300147734</v>
      </c>
      <c r="D74111" s="48">
        <f t="shared" ca="1" si="5786"/>
        <v>48.561261711104336</v>
      </c>
      <c r="E74111">
        <f t="shared" ca="1" si="5788"/>
        <v>67.893181495947488</v>
      </c>
    </row>
    <row r="74112" spans="1:5" x14ac:dyDescent="0.35">
      <c r="A74112">
        <f t="shared" si="5789"/>
        <v>74101</v>
      </c>
      <c r="B74112">
        <f t="shared" ca="1" si="5785"/>
        <v>4.8131297833949576E-3</v>
      </c>
      <c r="C74112">
        <f t="shared" ca="1" si="5787"/>
        <v>14.41405629285992</v>
      </c>
      <c r="D74112" s="48">
        <f t="shared" ca="1" si="5786"/>
        <v>53.861809763515801</v>
      </c>
      <c r="E74112">
        <f t="shared" ca="1" si="5788"/>
        <v>57.919099111169601</v>
      </c>
    </row>
    <row r="74113" spans="1:5" x14ac:dyDescent="0.35">
      <c r="A74113">
        <f t="shared" si="5789"/>
        <v>74102</v>
      </c>
      <c r="B74113">
        <f t="shared" ca="1" si="5785"/>
        <v>5.5603851946045184E-3</v>
      </c>
      <c r="C74113">
        <f t="shared" ca="1" si="5787"/>
        <v>13.410579987847953</v>
      </c>
      <c r="D74113" s="48">
        <f t="shared" ca="1" si="5786"/>
        <v>50.326617249851516</v>
      </c>
      <c r="E74113">
        <f t="shared" ca="1" si="5788"/>
        <v>53.273372768562147</v>
      </c>
    </row>
    <row r="74114" spans="1:5" x14ac:dyDescent="0.35">
      <c r="A74114">
        <f t="shared" si="5789"/>
        <v>74103</v>
      </c>
      <c r="B74114">
        <f t="shared" ca="1" si="5785"/>
        <v>3.954465418062914E-3</v>
      </c>
      <c r="C74114">
        <f t="shared" ca="1" si="5787"/>
        <v>15.902159641318244</v>
      </c>
      <c r="D74114" s="48">
        <f t="shared" ca="1" si="5786"/>
        <v>51.184495707257589</v>
      </c>
      <c r="E74114">
        <f t="shared" ca="1" si="5788"/>
        <v>41.711677520727491</v>
      </c>
    </row>
    <row r="74115" spans="1:5" x14ac:dyDescent="0.35">
      <c r="A74115">
        <f t="shared" si="5789"/>
        <v>74104</v>
      </c>
      <c r="B74115">
        <f t="shared" ca="1" si="5785"/>
        <v>5.2269470054302847E-3</v>
      </c>
      <c r="C74115">
        <f t="shared" ca="1" si="5787"/>
        <v>13.831712443740894</v>
      </c>
      <c r="D74115" s="48">
        <f t="shared" ca="1" si="5786"/>
        <v>51.957521546578796</v>
      </c>
      <c r="E74115">
        <f t="shared" ca="1" si="5788"/>
        <v>51.62349001236354</v>
      </c>
    </row>
    <row r="74116" spans="1:5" x14ac:dyDescent="0.35">
      <c r="A74116">
        <f t="shared" si="5789"/>
        <v>74105</v>
      </c>
      <c r="B74116">
        <f t="shared" ca="1" si="5785"/>
        <v>5.3132153693527398E-3</v>
      </c>
      <c r="C74116">
        <f t="shared" ca="1" si="5787"/>
        <v>13.718963160065998</v>
      </c>
      <c r="D74116" s="48">
        <f t="shared" ca="1" si="5786"/>
        <v>52.656777101978136</v>
      </c>
      <c r="E74116">
        <f t="shared" ca="1" si="5788"/>
        <v>57.670270975339662</v>
      </c>
    </row>
    <row r="74117" spans="1:5" x14ac:dyDescent="0.35">
      <c r="A74117">
        <f t="shared" si="5789"/>
        <v>74106</v>
      </c>
      <c r="B74117">
        <f t="shared" ca="1" si="5785"/>
        <v>4.1670028453095979E-3</v>
      </c>
      <c r="C74117">
        <f t="shared" ca="1" si="5787"/>
        <v>15.491308455788214</v>
      </c>
      <c r="D74117" s="48">
        <f t="shared" ca="1" si="5786"/>
        <v>51.613153983717879</v>
      </c>
      <c r="E74117">
        <f t="shared" ca="1" si="5788"/>
        <v>24.815470080249753</v>
      </c>
    </row>
    <row r="74118" spans="1:5" x14ac:dyDescent="0.35">
      <c r="A74118">
        <f t="shared" si="5789"/>
        <v>74107</v>
      </c>
      <c r="B74118">
        <f t="shared" ca="1" si="5785"/>
        <v>4.8683632823336362E-3</v>
      </c>
      <c r="C74118">
        <f t="shared" ca="1" si="5787"/>
        <v>14.332056476408226</v>
      </c>
      <c r="D74118" s="48">
        <f t="shared" ca="1" si="5786"/>
        <v>50.384905769392581</v>
      </c>
      <c r="E74118">
        <f t="shared" ca="1" si="5788"/>
        <v>38.704543078525859</v>
      </c>
    </row>
    <row r="74119" spans="1:5" x14ac:dyDescent="0.35">
      <c r="A74119">
        <f t="shared" si="5789"/>
        <v>74108</v>
      </c>
      <c r="B74119">
        <f t="shared" ca="1" si="5785"/>
        <v>4.9773160023079315E-3</v>
      </c>
      <c r="C74119">
        <f t="shared" ca="1" si="5787"/>
        <v>14.174325210696566</v>
      </c>
      <c r="D74119" s="48">
        <f t="shared" ca="1" si="5786"/>
        <v>51.311026863113916</v>
      </c>
      <c r="E74119">
        <f t="shared" ca="1" si="5788"/>
        <v>58.319599745982408</v>
      </c>
    </row>
    <row r="74120" spans="1:5" x14ac:dyDescent="0.35">
      <c r="A74120">
        <f t="shared" si="5789"/>
        <v>74109</v>
      </c>
      <c r="B74120">
        <f t="shared" ca="1" si="5785"/>
        <v>5.9768010007448611E-3</v>
      </c>
      <c r="C74120">
        <f t="shared" ca="1" si="5787"/>
        <v>12.93497524623964</v>
      </c>
      <c r="D74120" s="48">
        <f t="shared" ca="1" si="5786"/>
        <v>50.591764646388192</v>
      </c>
      <c r="E74120">
        <f t="shared" ca="1" si="5788"/>
        <v>71.209202612100682</v>
      </c>
    </row>
    <row r="74121" spans="1:5" x14ac:dyDescent="0.35">
      <c r="A74121">
        <f t="shared" si="5789"/>
        <v>74110</v>
      </c>
      <c r="B74121">
        <f t="shared" ca="1" si="5785"/>
        <v>4.7882213216133051E-3</v>
      </c>
      <c r="C74121">
        <f t="shared" ca="1" si="5787"/>
        <v>14.451498824558834</v>
      </c>
      <c r="D74121" s="48">
        <f t="shared" ca="1" si="5786"/>
        <v>51.672847535486881</v>
      </c>
      <c r="E74121">
        <f t="shared" ca="1" si="5788"/>
        <v>32.686235304722373</v>
      </c>
    </row>
    <row r="74122" spans="1:5" x14ac:dyDescent="0.35">
      <c r="A74122">
        <f t="shared" si="5789"/>
        <v>74111</v>
      </c>
      <c r="B74122">
        <f t="shared" ca="1" si="5785"/>
        <v>5.5652892884541392E-3</v>
      </c>
      <c r="C74122">
        <f t="shared" ca="1" si="5787"/>
        <v>13.404670031140064</v>
      </c>
      <c r="D74122" s="48">
        <f t="shared" ca="1" si="5786"/>
        <v>50.917999220956588</v>
      </c>
      <c r="E74122">
        <f t="shared" ca="1" si="5788"/>
        <v>54.516222700462123</v>
      </c>
    </row>
    <row r="74123" spans="1:5" x14ac:dyDescent="0.35">
      <c r="A74123">
        <f t="shared" si="5789"/>
        <v>74112</v>
      </c>
      <c r="B74123">
        <f t="shared" ca="1" si="5785"/>
        <v>5.5568219044266152E-3</v>
      </c>
      <c r="C74123">
        <f t="shared" ca="1" si="5787"/>
        <v>13.414879039591511</v>
      </c>
      <c r="D74123" s="48">
        <f t="shared" ca="1" si="5786"/>
        <v>52.016318578358515</v>
      </c>
      <c r="E74123">
        <f t="shared" ca="1" si="5788"/>
        <v>46.970320096372291</v>
      </c>
    </row>
    <row r="74124" spans="1:5" x14ac:dyDescent="0.35">
      <c r="A74124">
        <f t="shared" si="5789"/>
        <v>74113</v>
      </c>
      <c r="B74124">
        <f t="shared" ref="B74124:B74187" ca="1" si="5790">_xlfn.GAMMA.INV(RAND(),$B$6,$B$7)</f>
        <v>4.790988622091338E-3</v>
      </c>
      <c r="C74124">
        <f t="shared" ca="1" si="5787"/>
        <v>14.447324590462836</v>
      </c>
      <c r="D74124" s="48">
        <f t="shared" ref="D74124:D74187" ca="1" si="5791">_xlfn.NORM.INV(RAND(),$B$4,C74124/SQRT($B$2))</f>
        <v>53.557320269173758</v>
      </c>
      <c r="E74124">
        <f t="shared" ca="1" si="5788"/>
        <v>71.737794223028345</v>
      </c>
    </row>
    <row r="74125" spans="1:5" x14ac:dyDescent="0.35">
      <c r="A74125">
        <f t="shared" si="5789"/>
        <v>74114</v>
      </c>
      <c r="B74125">
        <f t="shared" ca="1" si="5790"/>
        <v>3.6876257696704167E-3</v>
      </c>
      <c r="C74125">
        <f t="shared" ref="C74125:C74188" ca="1" si="5792">1/SQRT(B74125)</f>
        <v>16.467458566201252</v>
      </c>
      <c r="D74125" s="48">
        <f t="shared" ca="1" si="5791"/>
        <v>48.666980484122426</v>
      </c>
      <c r="E74125">
        <f t="shared" ref="E74125:E74188" ca="1" si="5793">_xlfn.NORM.INV(RAND(),D74125,C74125)</f>
        <v>38.106434236902331</v>
      </c>
    </row>
    <row r="74126" spans="1:5" x14ac:dyDescent="0.35">
      <c r="A74126">
        <f t="shared" ref="A74126:A74189" si="5794">A74125+1</f>
        <v>74115</v>
      </c>
      <c r="B74126">
        <f t="shared" ca="1" si="5790"/>
        <v>3.9657512223028307E-3</v>
      </c>
      <c r="C74126">
        <f t="shared" ca="1" si="5792"/>
        <v>15.879516197944406</v>
      </c>
      <c r="D74126" s="48">
        <f t="shared" ca="1" si="5791"/>
        <v>51.424487547704544</v>
      </c>
      <c r="E74126">
        <f t="shared" ca="1" si="5793"/>
        <v>61.315233366736905</v>
      </c>
    </row>
    <row r="74127" spans="1:5" x14ac:dyDescent="0.35">
      <c r="A74127">
        <f t="shared" si="5794"/>
        <v>74116</v>
      </c>
      <c r="B74127">
        <f t="shared" ca="1" si="5790"/>
        <v>5.3181959021731152E-3</v>
      </c>
      <c r="C74127">
        <f t="shared" ca="1" si="5792"/>
        <v>13.712537696205484</v>
      </c>
      <c r="D74127" s="48">
        <f t="shared" ca="1" si="5791"/>
        <v>54.270382371612222</v>
      </c>
      <c r="E74127">
        <f t="shared" ca="1" si="5793"/>
        <v>60.864088894801938</v>
      </c>
    </row>
    <row r="74128" spans="1:5" x14ac:dyDescent="0.35">
      <c r="A74128">
        <f t="shared" si="5794"/>
        <v>74117</v>
      </c>
      <c r="B74128">
        <f t="shared" ca="1" si="5790"/>
        <v>6.4844639219958141E-3</v>
      </c>
      <c r="C74128">
        <f t="shared" ca="1" si="5792"/>
        <v>12.418323263673102</v>
      </c>
      <c r="D74128" s="48">
        <f t="shared" ca="1" si="5791"/>
        <v>51.969493531087217</v>
      </c>
      <c r="E74128">
        <f t="shared" ca="1" si="5793"/>
        <v>57.192386108465449</v>
      </c>
    </row>
    <row r="74129" spans="1:5" x14ac:dyDescent="0.35">
      <c r="A74129">
        <f t="shared" si="5794"/>
        <v>74118</v>
      </c>
      <c r="B74129">
        <f t="shared" ca="1" si="5790"/>
        <v>5.7528522837700883E-3</v>
      </c>
      <c r="C74129">
        <f t="shared" ca="1" si="5792"/>
        <v>13.18433983173014</v>
      </c>
      <c r="D74129" s="48">
        <f t="shared" ca="1" si="5791"/>
        <v>52.577548456417688</v>
      </c>
      <c r="E74129">
        <f t="shared" ca="1" si="5793"/>
        <v>35.193329431285193</v>
      </c>
    </row>
    <row r="74130" spans="1:5" x14ac:dyDescent="0.35">
      <c r="A74130">
        <f t="shared" si="5794"/>
        <v>74119</v>
      </c>
      <c r="B74130">
        <f t="shared" ca="1" si="5790"/>
        <v>4.1570923441406451E-3</v>
      </c>
      <c r="C74130">
        <f t="shared" ca="1" si="5792"/>
        <v>15.509763090056373</v>
      </c>
      <c r="D74130" s="48">
        <f t="shared" ca="1" si="5791"/>
        <v>53.779089968994356</v>
      </c>
      <c r="E74130">
        <f t="shared" ca="1" si="5793"/>
        <v>61.362338340807597</v>
      </c>
    </row>
    <row r="74131" spans="1:5" x14ac:dyDescent="0.35">
      <c r="A74131">
        <f t="shared" si="5794"/>
        <v>74120</v>
      </c>
      <c r="B74131">
        <f t="shared" ca="1" si="5790"/>
        <v>4.1812662762852797E-3</v>
      </c>
      <c r="C74131">
        <f t="shared" ca="1" si="5792"/>
        <v>15.464863360656826</v>
      </c>
      <c r="D74131" s="48">
        <f t="shared" ca="1" si="5791"/>
        <v>53.369943931218671</v>
      </c>
      <c r="E74131">
        <f t="shared" ca="1" si="5793"/>
        <v>54.114964321870374</v>
      </c>
    </row>
    <row r="74132" spans="1:5" x14ac:dyDescent="0.35">
      <c r="A74132">
        <f t="shared" si="5794"/>
        <v>74121</v>
      </c>
      <c r="B74132">
        <f t="shared" ca="1" si="5790"/>
        <v>3.3812529461955789E-3</v>
      </c>
      <c r="C74132">
        <f t="shared" ca="1" si="5792"/>
        <v>17.19733572339026</v>
      </c>
      <c r="D74132" s="48">
        <f t="shared" ca="1" si="5791"/>
        <v>49.159327929381945</v>
      </c>
      <c r="E74132">
        <f t="shared" ca="1" si="5793"/>
        <v>57.076014852093394</v>
      </c>
    </row>
    <row r="74133" spans="1:5" x14ac:dyDescent="0.35">
      <c r="A74133">
        <f t="shared" si="5794"/>
        <v>74122</v>
      </c>
      <c r="B74133">
        <f t="shared" ca="1" si="5790"/>
        <v>6.3309223950124473E-3</v>
      </c>
      <c r="C74133">
        <f t="shared" ca="1" si="5792"/>
        <v>12.568009636667288</v>
      </c>
      <c r="D74133" s="48">
        <f t="shared" ca="1" si="5791"/>
        <v>51.494771145275422</v>
      </c>
      <c r="E74133">
        <f t="shared" ca="1" si="5793"/>
        <v>29.691455729050798</v>
      </c>
    </row>
    <row r="74134" spans="1:5" x14ac:dyDescent="0.35">
      <c r="A74134">
        <f t="shared" si="5794"/>
        <v>74123</v>
      </c>
      <c r="B74134">
        <f t="shared" ca="1" si="5790"/>
        <v>4.4690890878856188E-3</v>
      </c>
      <c r="C74134">
        <f t="shared" ca="1" si="5792"/>
        <v>14.958584323658336</v>
      </c>
      <c r="D74134" s="48">
        <f t="shared" ca="1" si="5791"/>
        <v>54.227010003836625</v>
      </c>
      <c r="E74134">
        <f t="shared" ca="1" si="5793"/>
        <v>53.600578382330376</v>
      </c>
    </row>
    <row r="74135" spans="1:5" x14ac:dyDescent="0.35">
      <c r="A74135">
        <f t="shared" si="5794"/>
        <v>74124</v>
      </c>
      <c r="B74135">
        <f t="shared" ca="1" si="5790"/>
        <v>4.1036456947381988E-3</v>
      </c>
      <c r="C74135">
        <f t="shared" ca="1" si="5792"/>
        <v>15.610437378637341</v>
      </c>
      <c r="D74135" s="48">
        <f t="shared" ca="1" si="5791"/>
        <v>51.439217342397001</v>
      </c>
      <c r="E74135">
        <f t="shared" ca="1" si="5793"/>
        <v>63.160117882569232</v>
      </c>
    </row>
    <row r="74136" spans="1:5" x14ac:dyDescent="0.35">
      <c r="A74136">
        <f t="shared" si="5794"/>
        <v>74125</v>
      </c>
      <c r="B74136">
        <f t="shared" ca="1" si="5790"/>
        <v>4.854739703199649E-3</v>
      </c>
      <c r="C74136">
        <f t="shared" ca="1" si="5792"/>
        <v>14.352152004374688</v>
      </c>
      <c r="D74136" s="48">
        <f t="shared" ca="1" si="5791"/>
        <v>52.97569676002211</v>
      </c>
      <c r="E74136">
        <f t="shared" ca="1" si="5793"/>
        <v>51.294168253547298</v>
      </c>
    </row>
    <row r="74137" spans="1:5" x14ac:dyDescent="0.35">
      <c r="A74137">
        <f t="shared" si="5794"/>
        <v>74126</v>
      </c>
      <c r="B74137">
        <f t="shared" ca="1" si="5790"/>
        <v>3.6281196962445329E-3</v>
      </c>
      <c r="C74137">
        <f t="shared" ca="1" si="5792"/>
        <v>16.601953637802186</v>
      </c>
      <c r="D74137" s="48">
        <f t="shared" ca="1" si="5791"/>
        <v>52.06024120262142</v>
      </c>
      <c r="E74137">
        <f t="shared" ca="1" si="5793"/>
        <v>39.00173854642177</v>
      </c>
    </row>
    <row r="74138" spans="1:5" x14ac:dyDescent="0.35">
      <c r="A74138">
        <f t="shared" si="5794"/>
        <v>74127</v>
      </c>
      <c r="B74138">
        <f t="shared" ca="1" si="5790"/>
        <v>5.0917021614364519E-3</v>
      </c>
      <c r="C74138">
        <f t="shared" ca="1" si="5792"/>
        <v>14.01420622853297</v>
      </c>
      <c r="D74138" s="48">
        <f t="shared" ca="1" si="5791"/>
        <v>54.853815755741287</v>
      </c>
      <c r="E74138">
        <f t="shared" ca="1" si="5793"/>
        <v>67.614579788998881</v>
      </c>
    </row>
    <row r="74139" spans="1:5" x14ac:dyDescent="0.35">
      <c r="A74139">
        <f t="shared" si="5794"/>
        <v>74128</v>
      </c>
      <c r="B74139">
        <f t="shared" ca="1" si="5790"/>
        <v>4.830596024094789E-3</v>
      </c>
      <c r="C74139">
        <f t="shared" ca="1" si="5792"/>
        <v>14.387973863001669</v>
      </c>
      <c r="D74139" s="48">
        <f t="shared" ca="1" si="5791"/>
        <v>51.734301774598642</v>
      </c>
      <c r="E74139">
        <f t="shared" ca="1" si="5793"/>
        <v>45.280181412448769</v>
      </c>
    </row>
    <row r="74140" spans="1:5" x14ac:dyDescent="0.35">
      <c r="A74140">
        <f t="shared" si="5794"/>
        <v>74129</v>
      </c>
      <c r="B74140">
        <f t="shared" ca="1" si="5790"/>
        <v>5.8120464281991588E-3</v>
      </c>
      <c r="C74140">
        <f t="shared" ca="1" si="5792"/>
        <v>13.11702851183512</v>
      </c>
      <c r="D74140" s="48">
        <f t="shared" ca="1" si="5791"/>
        <v>51.306835398713815</v>
      </c>
      <c r="E74140">
        <f t="shared" ca="1" si="5793"/>
        <v>56.948266262900546</v>
      </c>
    </row>
    <row r="74141" spans="1:5" x14ac:dyDescent="0.35">
      <c r="A74141">
        <f t="shared" si="5794"/>
        <v>74130</v>
      </c>
      <c r="B74141">
        <f t="shared" ca="1" si="5790"/>
        <v>4.5036625218991631E-3</v>
      </c>
      <c r="C74141">
        <f t="shared" ca="1" si="5792"/>
        <v>14.901057144667973</v>
      </c>
      <c r="D74141" s="48">
        <f t="shared" ca="1" si="5791"/>
        <v>51.646196693649294</v>
      </c>
      <c r="E74141">
        <f t="shared" ca="1" si="5793"/>
        <v>60.347167385942186</v>
      </c>
    </row>
    <row r="74142" spans="1:5" x14ac:dyDescent="0.35">
      <c r="A74142">
        <f t="shared" si="5794"/>
        <v>74131</v>
      </c>
      <c r="B74142">
        <f t="shared" ca="1" si="5790"/>
        <v>4.1258732443338764E-3</v>
      </c>
      <c r="C74142">
        <f t="shared" ca="1" si="5792"/>
        <v>15.568331096867276</v>
      </c>
      <c r="D74142" s="48">
        <f t="shared" ca="1" si="5791"/>
        <v>49.628604936242503</v>
      </c>
      <c r="E74142">
        <f t="shared" ca="1" si="5793"/>
        <v>60.213133700376517</v>
      </c>
    </row>
    <row r="74143" spans="1:5" x14ac:dyDescent="0.35">
      <c r="A74143">
        <f t="shared" si="5794"/>
        <v>74132</v>
      </c>
      <c r="B74143">
        <f t="shared" ca="1" si="5790"/>
        <v>4.3008984411731944E-3</v>
      </c>
      <c r="C74143">
        <f t="shared" ca="1" si="5792"/>
        <v>15.248264131773379</v>
      </c>
      <c r="D74143" s="48">
        <f t="shared" ca="1" si="5791"/>
        <v>51.634951068980612</v>
      </c>
      <c r="E74143">
        <f t="shared" ca="1" si="5793"/>
        <v>38.58377166351606</v>
      </c>
    </row>
    <row r="74144" spans="1:5" x14ac:dyDescent="0.35">
      <c r="A74144">
        <f t="shared" si="5794"/>
        <v>74133</v>
      </c>
      <c r="B74144">
        <f t="shared" ca="1" si="5790"/>
        <v>4.1268939976335144E-3</v>
      </c>
      <c r="C74144">
        <f t="shared" ca="1" si="5792"/>
        <v>15.566405628449504</v>
      </c>
      <c r="D74144" s="48">
        <f t="shared" ca="1" si="5791"/>
        <v>52.411951231406299</v>
      </c>
      <c r="E74144">
        <f t="shared" ca="1" si="5793"/>
        <v>55.300942190558196</v>
      </c>
    </row>
    <row r="74145" spans="1:5" x14ac:dyDescent="0.35">
      <c r="A74145">
        <f t="shared" si="5794"/>
        <v>74134</v>
      </c>
      <c r="B74145">
        <f t="shared" ca="1" si="5790"/>
        <v>4.5362933194996215E-3</v>
      </c>
      <c r="C74145">
        <f t="shared" ca="1" si="5792"/>
        <v>14.847366729727062</v>
      </c>
      <c r="D74145" s="48">
        <f t="shared" ca="1" si="5791"/>
        <v>53.404775301416841</v>
      </c>
      <c r="E74145">
        <f t="shared" ca="1" si="5793"/>
        <v>65.256731955196955</v>
      </c>
    </row>
    <row r="74146" spans="1:5" x14ac:dyDescent="0.35">
      <c r="A74146">
        <f t="shared" si="5794"/>
        <v>74135</v>
      </c>
      <c r="B74146">
        <f t="shared" ca="1" si="5790"/>
        <v>5.2332488252103621E-3</v>
      </c>
      <c r="C74146">
        <f t="shared" ca="1" si="5792"/>
        <v>13.82338193829759</v>
      </c>
      <c r="D74146" s="48">
        <f t="shared" ca="1" si="5791"/>
        <v>50.05001936631875</v>
      </c>
      <c r="E74146">
        <f t="shared" ca="1" si="5793"/>
        <v>56.726472143672567</v>
      </c>
    </row>
    <row r="74147" spans="1:5" x14ac:dyDescent="0.35">
      <c r="A74147">
        <f t="shared" si="5794"/>
        <v>74136</v>
      </c>
      <c r="B74147">
        <f t="shared" ca="1" si="5790"/>
        <v>5.6646020796519807E-3</v>
      </c>
      <c r="C74147">
        <f t="shared" ca="1" si="5792"/>
        <v>13.286643924120915</v>
      </c>
      <c r="D74147" s="48">
        <f t="shared" ca="1" si="5791"/>
        <v>55.392098884887105</v>
      </c>
      <c r="E74147">
        <f t="shared" ca="1" si="5793"/>
        <v>48.0969537310758</v>
      </c>
    </row>
    <row r="74148" spans="1:5" x14ac:dyDescent="0.35">
      <c r="A74148">
        <f t="shared" si="5794"/>
        <v>74137</v>
      </c>
      <c r="B74148">
        <f t="shared" ca="1" si="5790"/>
        <v>5.2613485706166762E-3</v>
      </c>
      <c r="C74148">
        <f t="shared" ca="1" si="5792"/>
        <v>13.78641864526284</v>
      </c>
      <c r="D74148" s="48">
        <f t="shared" ca="1" si="5791"/>
        <v>47.27125540938858</v>
      </c>
      <c r="E74148">
        <f t="shared" ca="1" si="5793"/>
        <v>62.957712178054138</v>
      </c>
    </row>
    <row r="74149" spans="1:5" x14ac:dyDescent="0.35">
      <c r="A74149">
        <f t="shared" si="5794"/>
        <v>74138</v>
      </c>
      <c r="B74149">
        <f t="shared" ca="1" si="5790"/>
        <v>5.1352539937970882E-3</v>
      </c>
      <c r="C74149">
        <f t="shared" ca="1" si="5792"/>
        <v>13.954652801105091</v>
      </c>
      <c r="D74149" s="48">
        <f t="shared" ca="1" si="5791"/>
        <v>53.535914956749821</v>
      </c>
      <c r="E74149">
        <f t="shared" ca="1" si="5793"/>
        <v>24.232567960253181</v>
      </c>
    </row>
    <row r="74150" spans="1:5" x14ac:dyDescent="0.35">
      <c r="A74150">
        <f t="shared" si="5794"/>
        <v>74139</v>
      </c>
      <c r="B74150">
        <f t="shared" ca="1" si="5790"/>
        <v>6.8416816941841187E-3</v>
      </c>
      <c r="C74150">
        <f t="shared" ca="1" si="5792"/>
        <v>12.089784718856249</v>
      </c>
      <c r="D74150" s="48">
        <f t="shared" ca="1" si="5791"/>
        <v>49.579574854755656</v>
      </c>
      <c r="E74150">
        <f t="shared" ca="1" si="5793"/>
        <v>54.972739519415668</v>
      </c>
    </row>
    <row r="74151" spans="1:5" x14ac:dyDescent="0.35">
      <c r="A74151">
        <f t="shared" si="5794"/>
        <v>74140</v>
      </c>
      <c r="B74151">
        <f t="shared" ca="1" si="5790"/>
        <v>5.5686200299446334E-3</v>
      </c>
      <c r="C74151">
        <f t="shared" ca="1" si="5792"/>
        <v>13.40066058457945</v>
      </c>
      <c r="D74151" s="48">
        <f t="shared" ca="1" si="5791"/>
        <v>52.299305738976045</v>
      </c>
      <c r="E74151">
        <f t="shared" ca="1" si="5793"/>
        <v>41.310636125952733</v>
      </c>
    </row>
    <row r="74152" spans="1:5" x14ac:dyDescent="0.35">
      <c r="A74152">
        <f t="shared" si="5794"/>
        <v>74141</v>
      </c>
      <c r="B74152">
        <f t="shared" ca="1" si="5790"/>
        <v>4.7256357313130099E-3</v>
      </c>
      <c r="C74152">
        <f t="shared" ca="1" si="5792"/>
        <v>14.546880767419236</v>
      </c>
      <c r="D74152" s="48">
        <f t="shared" ca="1" si="5791"/>
        <v>51.964143404445686</v>
      </c>
      <c r="E74152">
        <f t="shared" ca="1" si="5793"/>
        <v>45.779213453605536</v>
      </c>
    </row>
    <row r="74153" spans="1:5" x14ac:dyDescent="0.35">
      <c r="A74153">
        <f t="shared" si="5794"/>
        <v>74142</v>
      </c>
      <c r="B74153">
        <f t="shared" ca="1" si="5790"/>
        <v>5.0141518338415883E-3</v>
      </c>
      <c r="C74153">
        <f t="shared" ca="1" si="5792"/>
        <v>14.122164293037519</v>
      </c>
      <c r="D74153" s="48">
        <f t="shared" ca="1" si="5791"/>
        <v>49.519615322036856</v>
      </c>
      <c r="E74153">
        <f t="shared" ca="1" si="5793"/>
        <v>41.641531614715198</v>
      </c>
    </row>
    <row r="74154" spans="1:5" x14ac:dyDescent="0.35">
      <c r="A74154">
        <f t="shared" si="5794"/>
        <v>74143</v>
      </c>
      <c r="B74154">
        <f t="shared" ca="1" si="5790"/>
        <v>4.046856751904979E-3</v>
      </c>
      <c r="C74154">
        <f t="shared" ca="1" si="5792"/>
        <v>15.719585279110914</v>
      </c>
      <c r="D74154" s="48">
        <f t="shared" ca="1" si="5791"/>
        <v>51.8585233813657</v>
      </c>
      <c r="E74154">
        <f t="shared" ca="1" si="5793"/>
        <v>68.214589731729234</v>
      </c>
    </row>
    <row r="74155" spans="1:5" x14ac:dyDescent="0.35">
      <c r="A74155">
        <f t="shared" si="5794"/>
        <v>74144</v>
      </c>
      <c r="B74155">
        <f t="shared" ca="1" si="5790"/>
        <v>3.8210763195045774E-3</v>
      </c>
      <c r="C74155">
        <f t="shared" ca="1" si="5792"/>
        <v>16.177341146782005</v>
      </c>
      <c r="D74155" s="48">
        <f t="shared" ca="1" si="5791"/>
        <v>48.720056481741175</v>
      </c>
      <c r="E74155">
        <f t="shared" ca="1" si="5793"/>
        <v>72.61140463355315</v>
      </c>
    </row>
    <row r="74156" spans="1:5" x14ac:dyDescent="0.35">
      <c r="A74156">
        <f t="shared" si="5794"/>
        <v>74145</v>
      </c>
      <c r="B74156">
        <f t="shared" ca="1" si="5790"/>
        <v>5.0544209041722158E-3</v>
      </c>
      <c r="C74156">
        <f t="shared" ca="1" si="5792"/>
        <v>14.065795455943363</v>
      </c>
      <c r="D74156" s="48">
        <f t="shared" ca="1" si="5791"/>
        <v>51.040007028856841</v>
      </c>
      <c r="E74156">
        <f t="shared" ca="1" si="5793"/>
        <v>44.3223624469558</v>
      </c>
    </row>
    <row r="74157" spans="1:5" x14ac:dyDescent="0.35">
      <c r="A74157">
        <f t="shared" si="5794"/>
        <v>74146</v>
      </c>
      <c r="B74157">
        <f t="shared" ca="1" si="5790"/>
        <v>3.298959136258545E-3</v>
      </c>
      <c r="C74157">
        <f t="shared" ca="1" si="5792"/>
        <v>17.410511565177536</v>
      </c>
      <c r="D74157" s="48">
        <f t="shared" ca="1" si="5791"/>
        <v>50.649643480668779</v>
      </c>
      <c r="E74157">
        <f t="shared" ca="1" si="5793"/>
        <v>69.579050761798086</v>
      </c>
    </row>
    <row r="74158" spans="1:5" x14ac:dyDescent="0.35">
      <c r="A74158">
        <f t="shared" si="5794"/>
        <v>74147</v>
      </c>
      <c r="B74158">
        <f t="shared" ca="1" si="5790"/>
        <v>6.1816054319346996E-3</v>
      </c>
      <c r="C74158">
        <f t="shared" ca="1" si="5792"/>
        <v>12.718894341672463</v>
      </c>
      <c r="D74158" s="48">
        <f t="shared" ca="1" si="5791"/>
        <v>53.941611728290198</v>
      </c>
      <c r="E74158">
        <f t="shared" ca="1" si="5793"/>
        <v>32.182144173296493</v>
      </c>
    </row>
    <row r="74159" spans="1:5" x14ac:dyDescent="0.35">
      <c r="A74159">
        <f t="shared" si="5794"/>
        <v>74148</v>
      </c>
      <c r="B74159">
        <f t="shared" ca="1" si="5790"/>
        <v>4.6863905430593435E-3</v>
      </c>
      <c r="C74159">
        <f t="shared" ca="1" si="5792"/>
        <v>14.6076636703158</v>
      </c>
      <c r="D74159" s="48">
        <f t="shared" ca="1" si="5791"/>
        <v>53.384657948251309</v>
      </c>
      <c r="E74159">
        <f t="shared" ca="1" si="5793"/>
        <v>61.147361854976452</v>
      </c>
    </row>
    <row r="74160" spans="1:5" x14ac:dyDescent="0.35">
      <c r="A74160">
        <f t="shared" si="5794"/>
        <v>74149</v>
      </c>
      <c r="B74160">
        <f t="shared" ca="1" si="5790"/>
        <v>5.2314818986380742E-3</v>
      </c>
      <c r="C74160">
        <f t="shared" ca="1" si="5792"/>
        <v>13.825716156337243</v>
      </c>
      <c r="D74160" s="48">
        <f t="shared" ca="1" si="5791"/>
        <v>50.451624480279669</v>
      </c>
      <c r="E74160">
        <f t="shared" ca="1" si="5793"/>
        <v>39.175336641018099</v>
      </c>
    </row>
    <row r="74161" spans="1:5" x14ac:dyDescent="0.35">
      <c r="A74161">
        <f t="shared" si="5794"/>
        <v>74150</v>
      </c>
      <c r="B74161">
        <f t="shared" ca="1" si="5790"/>
        <v>5.1023413493578394E-3</v>
      </c>
      <c r="C74161">
        <f t="shared" ca="1" si="5792"/>
        <v>13.99958768689627</v>
      </c>
      <c r="D74161" s="48">
        <f t="shared" ca="1" si="5791"/>
        <v>52.826073072243936</v>
      </c>
      <c r="E74161">
        <f t="shared" ca="1" si="5793"/>
        <v>81.142875149242172</v>
      </c>
    </row>
    <row r="74162" spans="1:5" x14ac:dyDescent="0.35">
      <c r="A74162">
        <f t="shared" si="5794"/>
        <v>74151</v>
      </c>
      <c r="B74162">
        <f t="shared" ca="1" si="5790"/>
        <v>6.1356950419731342E-3</v>
      </c>
      <c r="C74162">
        <f t="shared" ca="1" si="5792"/>
        <v>12.766390277223961</v>
      </c>
      <c r="D74162" s="48">
        <f t="shared" ca="1" si="5791"/>
        <v>50.473288829184732</v>
      </c>
      <c r="E74162">
        <f t="shared" ca="1" si="5793"/>
        <v>54.924516278835874</v>
      </c>
    </row>
    <row r="74163" spans="1:5" x14ac:dyDescent="0.35">
      <c r="A74163">
        <f t="shared" si="5794"/>
        <v>74152</v>
      </c>
      <c r="B74163">
        <f t="shared" ca="1" si="5790"/>
        <v>5.0413247579129969E-3</v>
      </c>
      <c r="C74163">
        <f t="shared" ca="1" si="5792"/>
        <v>14.084053378881407</v>
      </c>
      <c r="D74163" s="48">
        <f t="shared" ca="1" si="5791"/>
        <v>52.691221360003361</v>
      </c>
      <c r="E74163">
        <f t="shared" ca="1" si="5793"/>
        <v>43.759048039012107</v>
      </c>
    </row>
    <row r="74164" spans="1:5" x14ac:dyDescent="0.35">
      <c r="A74164">
        <f t="shared" si="5794"/>
        <v>74153</v>
      </c>
      <c r="B74164">
        <f t="shared" ca="1" si="5790"/>
        <v>3.8101488389327711E-3</v>
      </c>
      <c r="C74164">
        <f t="shared" ca="1" si="5792"/>
        <v>16.200522788860141</v>
      </c>
      <c r="D74164" s="48">
        <f t="shared" ca="1" si="5791"/>
        <v>53.923708024227487</v>
      </c>
      <c r="E74164">
        <f t="shared" ca="1" si="5793"/>
        <v>61.735594570812978</v>
      </c>
    </row>
    <row r="74165" spans="1:5" x14ac:dyDescent="0.35">
      <c r="A74165">
        <f t="shared" si="5794"/>
        <v>74154</v>
      </c>
      <c r="B74165">
        <f t="shared" ca="1" si="5790"/>
        <v>5.6278242843634287E-3</v>
      </c>
      <c r="C74165">
        <f t="shared" ca="1" si="5792"/>
        <v>13.329987293316806</v>
      </c>
      <c r="D74165" s="48">
        <f t="shared" ca="1" si="5791"/>
        <v>51.586354086334431</v>
      </c>
      <c r="E74165">
        <f t="shared" ca="1" si="5793"/>
        <v>20.463483983728068</v>
      </c>
    </row>
    <row r="74166" spans="1:5" x14ac:dyDescent="0.35">
      <c r="A74166">
        <f t="shared" si="5794"/>
        <v>74155</v>
      </c>
      <c r="B74166">
        <f t="shared" ca="1" si="5790"/>
        <v>3.5458000741216684E-3</v>
      </c>
      <c r="C74166">
        <f t="shared" ca="1" si="5792"/>
        <v>16.793564151588267</v>
      </c>
      <c r="D74166" s="48">
        <f t="shared" ca="1" si="5791"/>
        <v>52.304905979284619</v>
      </c>
      <c r="E74166">
        <f t="shared" ca="1" si="5793"/>
        <v>60.250918321418723</v>
      </c>
    </row>
    <row r="74167" spans="1:5" x14ac:dyDescent="0.35">
      <c r="A74167">
        <f t="shared" si="5794"/>
        <v>74156</v>
      </c>
      <c r="B74167">
        <f t="shared" ca="1" si="5790"/>
        <v>4.8625117577664623E-3</v>
      </c>
      <c r="C74167">
        <f t="shared" ca="1" si="5792"/>
        <v>14.340677449416873</v>
      </c>
      <c r="D74167" s="48">
        <f t="shared" ca="1" si="5791"/>
        <v>53.50124247685477</v>
      </c>
      <c r="E74167">
        <f t="shared" ca="1" si="5793"/>
        <v>59.044595780620966</v>
      </c>
    </row>
    <row r="74168" spans="1:5" x14ac:dyDescent="0.35">
      <c r="A74168">
        <f t="shared" si="5794"/>
        <v>74157</v>
      </c>
      <c r="B74168">
        <f t="shared" ca="1" si="5790"/>
        <v>3.7580121237527618E-3</v>
      </c>
      <c r="C74168">
        <f t="shared" ca="1" si="5792"/>
        <v>16.312514532094095</v>
      </c>
      <c r="D74168" s="48">
        <f t="shared" ca="1" si="5791"/>
        <v>53.596711851846415</v>
      </c>
      <c r="E74168">
        <f t="shared" ca="1" si="5793"/>
        <v>62.102489536094282</v>
      </c>
    </row>
    <row r="74169" spans="1:5" x14ac:dyDescent="0.35">
      <c r="A74169">
        <f t="shared" si="5794"/>
        <v>74158</v>
      </c>
      <c r="B74169">
        <f t="shared" ca="1" si="5790"/>
        <v>4.335716546991491E-3</v>
      </c>
      <c r="C74169">
        <f t="shared" ca="1" si="5792"/>
        <v>15.186914888411554</v>
      </c>
      <c r="D74169" s="48">
        <f t="shared" ca="1" si="5791"/>
        <v>52.583597712580257</v>
      </c>
      <c r="E74169">
        <f t="shared" ca="1" si="5793"/>
        <v>88.936213361520402</v>
      </c>
    </row>
    <row r="74170" spans="1:5" x14ac:dyDescent="0.35">
      <c r="A74170">
        <f t="shared" si="5794"/>
        <v>74159</v>
      </c>
      <c r="B74170">
        <f t="shared" ca="1" si="5790"/>
        <v>5.7262379978106426E-3</v>
      </c>
      <c r="C74170">
        <f t="shared" ca="1" si="5792"/>
        <v>13.214943259191244</v>
      </c>
      <c r="D74170" s="48">
        <f t="shared" ca="1" si="5791"/>
        <v>54.718420637506235</v>
      </c>
      <c r="E74170">
        <f t="shared" ca="1" si="5793"/>
        <v>48.944325702568833</v>
      </c>
    </row>
    <row r="74171" spans="1:5" x14ac:dyDescent="0.35">
      <c r="A74171">
        <f t="shared" si="5794"/>
        <v>74160</v>
      </c>
      <c r="B74171">
        <f t="shared" ca="1" si="5790"/>
        <v>7.1954414988628004E-3</v>
      </c>
      <c r="C74171">
        <f t="shared" ca="1" si="5792"/>
        <v>11.788845517994245</v>
      </c>
      <c r="D74171" s="48">
        <f t="shared" ca="1" si="5791"/>
        <v>53.491535916902627</v>
      </c>
      <c r="E74171">
        <f t="shared" ca="1" si="5793"/>
        <v>36.433085364027406</v>
      </c>
    </row>
    <row r="74172" spans="1:5" x14ac:dyDescent="0.35">
      <c r="A74172">
        <f t="shared" si="5794"/>
        <v>74161</v>
      </c>
      <c r="B74172">
        <f t="shared" ca="1" si="5790"/>
        <v>4.2207765707585705E-3</v>
      </c>
      <c r="C74172">
        <f t="shared" ca="1" si="5792"/>
        <v>15.392310602231625</v>
      </c>
      <c r="D74172" s="48">
        <f t="shared" ca="1" si="5791"/>
        <v>52.918501645662474</v>
      </c>
      <c r="E74172">
        <f t="shared" ca="1" si="5793"/>
        <v>54.275026419169023</v>
      </c>
    </row>
    <row r="74173" spans="1:5" x14ac:dyDescent="0.35">
      <c r="A74173">
        <f t="shared" si="5794"/>
        <v>74162</v>
      </c>
      <c r="B74173">
        <f t="shared" ca="1" si="5790"/>
        <v>6.3779818224994848E-3</v>
      </c>
      <c r="C74173">
        <f t="shared" ca="1" si="5792"/>
        <v>12.521557766979946</v>
      </c>
      <c r="D74173" s="48">
        <f t="shared" ca="1" si="5791"/>
        <v>51.334311043274049</v>
      </c>
      <c r="E74173">
        <f t="shared" ca="1" si="5793"/>
        <v>57.22368062130861</v>
      </c>
    </row>
    <row r="74174" spans="1:5" x14ac:dyDescent="0.35">
      <c r="A74174">
        <f t="shared" si="5794"/>
        <v>74163</v>
      </c>
      <c r="B74174">
        <f t="shared" ca="1" si="5790"/>
        <v>5.8240151542542761E-3</v>
      </c>
      <c r="C74174">
        <f t="shared" ca="1" si="5792"/>
        <v>13.103543411093039</v>
      </c>
      <c r="D74174" s="48">
        <f t="shared" ca="1" si="5791"/>
        <v>49.646925263669395</v>
      </c>
      <c r="E74174">
        <f t="shared" ca="1" si="5793"/>
        <v>33.533803496628771</v>
      </c>
    </row>
    <row r="74175" spans="1:5" x14ac:dyDescent="0.35">
      <c r="A74175">
        <f t="shared" si="5794"/>
        <v>74164</v>
      </c>
      <c r="B74175">
        <f t="shared" ca="1" si="5790"/>
        <v>4.8796411495565925E-3</v>
      </c>
      <c r="C74175">
        <f t="shared" ca="1" si="5792"/>
        <v>14.315484711584331</v>
      </c>
      <c r="D74175" s="48">
        <f t="shared" ca="1" si="5791"/>
        <v>52.486100597526828</v>
      </c>
      <c r="E74175">
        <f t="shared" ca="1" si="5793"/>
        <v>43.40423961445795</v>
      </c>
    </row>
    <row r="74176" spans="1:5" x14ac:dyDescent="0.35">
      <c r="A74176">
        <f t="shared" si="5794"/>
        <v>74165</v>
      </c>
      <c r="B74176">
        <f t="shared" ca="1" si="5790"/>
        <v>4.6564818892465215E-3</v>
      </c>
      <c r="C74176">
        <f t="shared" ca="1" si="5792"/>
        <v>14.654501203825799</v>
      </c>
      <c r="D74176" s="48">
        <f t="shared" ca="1" si="5791"/>
        <v>51.440533268201321</v>
      </c>
      <c r="E74176">
        <f t="shared" ca="1" si="5793"/>
        <v>36.665271034094545</v>
      </c>
    </row>
    <row r="74177" spans="1:5" x14ac:dyDescent="0.35">
      <c r="A74177">
        <f t="shared" si="5794"/>
        <v>74166</v>
      </c>
      <c r="B74177">
        <f t="shared" ca="1" si="5790"/>
        <v>4.2534047762255497E-3</v>
      </c>
      <c r="C74177">
        <f t="shared" ca="1" si="5792"/>
        <v>15.333159127067184</v>
      </c>
      <c r="D74177" s="48">
        <f t="shared" ca="1" si="5791"/>
        <v>52.285079908020371</v>
      </c>
      <c r="E74177">
        <f t="shared" ca="1" si="5793"/>
        <v>44.410900614649819</v>
      </c>
    </row>
    <row r="74178" spans="1:5" x14ac:dyDescent="0.35">
      <c r="A74178">
        <f t="shared" si="5794"/>
        <v>74167</v>
      </c>
      <c r="B74178">
        <f t="shared" ca="1" si="5790"/>
        <v>4.2706944106417587E-3</v>
      </c>
      <c r="C74178">
        <f t="shared" ca="1" si="5792"/>
        <v>15.30208999057171</v>
      </c>
      <c r="D74178" s="48">
        <f t="shared" ca="1" si="5791"/>
        <v>50.687821175239279</v>
      </c>
      <c r="E74178">
        <f t="shared" ca="1" si="5793"/>
        <v>47.032779551597308</v>
      </c>
    </row>
    <row r="74179" spans="1:5" x14ac:dyDescent="0.35">
      <c r="A74179">
        <f t="shared" si="5794"/>
        <v>74168</v>
      </c>
      <c r="B74179">
        <f t="shared" ca="1" si="5790"/>
        <v>3.8867032785796667E-3</v>
      </c>
      <c r="C74179">
        <f t="shared" ca="1" si="5792"/>
        <v>16.040182552445874</v>
      </c>
      <c r="D74179" s="48">
        <f t="shared" ca="1" si="5791"/>
        <v>46.451112637516829</v>
      </c>
      <c r="E74179">
        <f t="shared" ca="1" si="5793"/>
        <v>44.621116916435497</v>
      </c>
    </row>
    <row r="74180" spans="1:5" x14ac:dyDescent="0.35">
      <c r="A74180">
        <f t="shared" si="5794"/>
        <v>74169</v>
      </c>
      <c r="B74180">
        <f t="shared" ca="1" si="5790"/>
        <v>4.9825042965895953E-3</v>
      </c>
      <c r="C74180">
        <f t="shared" ca="1" si="5792"/>
        <v>14.166943408240632</v>
      </c>
      <c r="D74180" s="48">
        <f t="shared" ca="1" si="5791"/>
        <v>50.15245624796259</v>
      </c>
      <c r="E74180">
        <f t="shared" ca="1" si="5793"/>
        <v>55.937496198568361</v>
      </c>
    </row>
    <row r="74181" spans="1:5" x14ac:dyDescent="0.35">
      <c r="A74181">
        <f t="shared" si="5794"/>
        <v>74170</v>
      </c>
      <c r="B74181">
        <f t="shared" ca="1" si="5790"/>
        <v>3.8456258665391391E-3</v>
      </c>
      <c r="C74181">
        <f t="shared" ca="1" si="5792"/>
        <v>16.125622354568399</v>
      </c>
      <c r="D74181" s="48">
        <f t="shared" ca="1" si="5791"/>
        <v>52.147803849668598</v>
      </c>
      <c r="E74181">
        <f t="shared" ca="1" si="5793"/>
        <v>39.941273991562838</v>
      </c>
    </row>
    <row r="74182" spans="1:5" x14ac:dyDescent="0.35">
      <c r="A74182">
        <f t="shared" si="5794"/>
        <v>74171</v>
      </c>
      <c r="B74182">
        <f t="shared" ca="1" si="5790"/>
        <v>6.1081828247887097E-3</v>
      </c>
      <c r="C74182">
        <f t="shared" ca="1" si="5792"/>
        <v>12.795108891213514</v>
      </c>
      <c r="D74182" s="48">
        <f t="shared" ca="1" si="5791"/>
        <v>49.72832344463248</v>
      </c>
      <c r="E74182">
        <f t="shared" ca="1" si="5793"/>
        <v>72.906563435293208</v>
      </c>
    </row>
    <row r="74183" spans="1:5" x14ac:dyDescent="0.35">
      <c r="A74183">
        <f t="shared" si="5794"/>
        <v>74172</v>
      </c>
      <c r="B74183">
        <f t="shared" ca="1" si="5790"/>
        <v>3.6072233648489866E-3</v>
      </c>
      <c r="C74183">
        <f t="shared" ca="1" si="5792"/>
        <v>16.649971035220695</v>
      </c>
      <c r="D74183" s="48">
        <f t="shared" ca="1" si="5791"/>
        <v>49.322238234868593</v>
      </c>
      <c r="E74183">
        <f t="shared" ca="1" si="5793"/>
        <v>53.660836996028515</v>
      </c>
    </row>
    <row r="74184" spans="1:5" x14ac:dyDescent="0.35">
      <c r="A74184">
        <f t="shared" si="5794"/>
        <v>74173</v>
      </c>
      <c r="B74184">
        <f t="shared" ca="1" si="5790"/>
        <v>4.8023269891190722E-3</v>
      </c>
      <c r="C74184">
        <f t="shared" ca="1" si="5792"/>
        <v>14.430259335183155</v>
      </c>
      <c r="D74184" s="48">
        <f t="shared" ca="1" si="5791"/>
        <v>52.550702934045134</v>
      </c>
      <c r="E74184">
        <f t="shared" ca="1" si="5793"/>
        <v>58.626205732779503</v>
      </c>
    </row>
    <row r="74185" spans="1:5" x14ac:dyDescent="0.35">
      <c r="A74185">
        <f t="shared" si="5794"/>
        <v>74174</v>
      </c>
      <c r="B74185">
        <f t="shared" ca="1" si="5790"/>
        <v>5.7738494416499364E-3</v>
      </c>
      <c r="C74185">
        <f t="shared" ca="1" si="5792"/>
        <v>13.160344938070631</v>
      </c>
      <c r="D74185" s="48">
        <f t="shared" ca="1" si="5791"/>
        <v>51.849330918650537</v>
      </c>
      <c r="E74185">
        <f t="shared" ca="1" si="5793"/>
        <v>51.918578244883889</v>
      </c>
    </row>
    <row r="74186" spans="1:5" x14ac:dyDescent="0.35">
      <c r="A74186">
        <f t="shared" si="5794"/>
        <v>74175</v>
      </c>
      <c r="B74186">
        <f t="shared" ca="1" si="5790"/>
        <v>5.1772207945576174E-3</v>
      </c>
      <c r="C74186">
        <f t="shared" ca="1" si="5792"/>
        <v>13.897979174246938</v>
      </c>
      <c r="D74186" s="48">
        <f t="shared" ca="1" si="5791"/>
        <v>53.164893608237996</v>
      </c>
      <c r="E74186">
        <f t="shared" ca="1" si="5793"/>
        <v>35.800779333259612</v>
      </c>
    </row>
    <row r="74187" spans="1:5" x14ac:dyDescent="0.35">
      <c r="A74187">
        <f t="shared" si="5794"/>
        <v>74176</v>
      </c>
      <c r="B74187">
        <f t="shared" ca="1" si="5790"/>
        <v>4.6804735873378694E-3</v>
      </c>
      <c r="C74187">
        <f t="shared" ca="1" si="5792"/>
        <v>14.616894103744306</v>
      </c>
      <c r="D74187" s="48">
        <f t="shared" ca="1" si="5791"/>
        <v>51.908613861096576</v>
      </c>
      <c r="E74187">
        <f t="shared" ca="1" si="5793"/>
        <v>48.221346616512378</v>
      </c>
    </row>
    <row r="74188" spans="1:5" x14ac:dyDescent="0.35">
      <c r="A74188">
        <f t="shared" si="5794"/>
        <v>74177</v>
      </c>
      <c r="B74188">
        <f t="shared" ref="B74188:B74251" ca="1" si="5795">_xlfn.GAMMA.INV(RAND(),$B$6,$B$7)</f>
        <v>4.6043632025661776E-3</v>
      </c>
      <c r="C74188">
        <f t="shared" ca="1" si="5792"/>
        <v>14.73720798689185</v>
      </c>
      <c r="D74188" s="48">
        <f t="shared" ref="D74188:D74251" ca="1" si="5796">_xlfn.NORM.INV(RAND(),$B$4,C74188/SQRT($B$2))</f>
        <v>53.31470245826484</v>
      </c>
      <c r="E74188">
        <f t="shared" ca="1" si="5793"/>
        <v>63.573863551145678</v>
      </c>
    </row>
    <row r="74189" spans="1:5" x14ac:dyDescent="0.35">
      <c r="A74189">
        <f t="shared" si="5794"/>
        <v>74178</v>
      </c>
      <c r="B74189">
        <f t="shared" ca="1" si="5795"/>
        <v>5.5860413134596765E-3</v>
      </c>
      <c r="C74189">
        <f t="shared" ref="C74189:C74252" ca="1" si="5797">1/SQRT(B74189)</f>
        <v>13.379747830808082</v>
      </c>
      <c r="D74189" s="48">
        <f t="shared" ca="1" si="5796"/>
        <v>50.761368137128677</v>
      </c>
      <c r="E74189">
        <f t="shared" ref="E74189:E74252" ca="1" si="5798">_xlfn.NORM.INV(RAND(),D74189,C74189)</f>
        <v>69.697750923212567</v>
      </c>
    </row>
    <row r="74190" spans="1:5" x14ac:dyDescent="0.35">
      <c r="A74190">
        <f t="shared" ref="A74190:A74253" si="5799">A74189+1</f>
        <v>74179</v>
      </c>
      <c r="B74190">
        <f t="shared" ca="1" si="5795"/>
        <v>4.1994288262688882E-3</v>
      </c>
      <c r="C74190">
        <f t="shared" ca="1" si="5797"/>
        <v>15.431384317761527</v>
      </c>
      <c r="D74190" s="48">
        <f t="shared" ca="1" si="5796"/>
        <v>54.106725180778312</v>
      </c>
      <c r="E74190">
        <f t="shared" ca="1" si="5798"/>
        <v>44.949778792299107</v>
      </c>
    </row>
    <row r="74191" spans="1:5" x14ac:dyDescent="0.35">
      <c r="A74191">
        <f t="shared" si="5799"/>
        <v>74180</v>
      </c>
      <c r="B74191">
        <f t="shared" ca="1" si="5795"/>
        <v>4.597502402432385E-3</v>
      </c>
      <c r="C74191">
        <f t="shared" ca="1" si="5797"/>
        <v>14.748199970890486</v>
      </c>
      <c r="D74191" s="48">
        <f t="shared" ca="1" si="5796"/>
        <v>48.025684928757741</v>
      </c>
      <c r="E74191">
        <f t="shared" ca="1" si="5798"/>
        <v>24.194263335993277</v>
      </c>
    </row>
    <row r="74192" spans="1:5" x14ac:dyDescent="0.35">
      <c r="A74192">
        <f t="shared" si="5799"/>
        <v>74181</v>
      </c>
      <c r="B74192">
        <f t="shared" ca="1" si="5795"/>
        <v>4.7528123970028563E-3</v>
      </c>
      <c r="C74192">
        <f t="shared" ca="1" si="5797"/>
        <v>14.505231482947449</v>
      </c>
      <c r="D74192" s="48">
        <f t="shared" ca="1" si="5796"/>
        <v>52.228977059354946</v>
      </c>
      <c r="E74192">
        <f t="shared" ca="1" si="5798"/>
        <v>57.840696245943604</v>
      </c>
    </row>
    <row r="74193" spans="1:5" x14ac:dyDescent="0.35">
      <c r="A74193">
        <f t="shared" si="5799"/>
        <v>74182</v>
      </c>
      <c r="B74193">
        <f t="shared" ca="1" si="5795"/>
        <v>4.5439629811164107E-3</v>
      </c>
      <c r="C74193">
        <f t="shared" ca="1" si="5797"/>
        <v>14.83483115546081</v>
      </c>
      <c r="D74193" s="48">
        <f t="shared" ca="1" si="5796"/>
        <v>49.674265966572541</v>
      </c>
      <c r="E74193">
        <f t="shared" ca="1" si="5798"/>
        <v>58.756645749472447</v>
      </c>
    </row>
    <row r="74194" spans="1:5" x14ac:dyDescent="0.35">
      <c r="A74194">
        <f t="shared" si="5799"/>
        <v>74183</v>
      </c>
      <c r="B74194">
        <f t="shared" ca="1" si="5795"/>
        <v>4.7066117671816128E-3</v>
      </c>
      <c r="C74194">
        <f t="shared" ca="1" si="5797"/>
        <v>14.57625011766611</v>
      </c>
      <c r="D74194" s="48">
        <f t="shared" ca="1" si="5796"/>
        <v>51.748245390327263</v>
      </c>
      <c r="E74194">
        <f t="shared" ca="1" si="5798"/>
        <v>37.305856576538332</v>
      </c>
    </row>
    <row r="74195" spans="1:5" x14ac:dyDescent="0.35">
      <c r="A74195">
        <f t="shared" si="5799"/>
        <v>74184</v>
      </c>
      <c r="B74195">
        <f t="shared" ca="1" si="5795"/>
        <v>3.5867485171585593E-3</v>
      </c>
      <c r="C74195">
        <f t="shared" ca="1" si="5797"/>
        <v>16.697426340582009</v>
      </c>
      <c r="D74195" s="48">
        <f t="shared" ca="1" si="5796"/>
        <v>48.885025965144891</v>
      </c>
      <c r="E74195">
        <f t="shared" ca="1" si="5798"/>
        <v>56.914684332951019</v>
      </c>
    </row>
    <row r="74196" spans="1:5" x14ac:dyDescent="0.35">
      <c r="A74196">
        <f t="shared" si="5799"/>
        <v>74185</v>
      </c>
      <c r="B74196">
        <f t="shared" ca="1" si="5795"/>
        <v>6.4024808556090579E-3</v>
      </c>
      <c r="C74196">
        <f t="shared" ca="1" si="5797"/>
        <v>12.497577993560007</v>
      </c>
      <c r="D74196" s="48">
        <f t="shared" ca="1" si="5796"/>
        <v>49.482643731687141</v>
      </c>
      <c r="E74196">
        <f t="shared" ca="1" si="5798"/>
        <v>23.225914705009938</v>
      </c>
    </row>
    <row r="74197" spans="1:5" x14ac:dyDescent="0.35">
      <c r="A74197">
        <f t="shared" si="5799"/>
        <v>74186</v>
      </c>
      <c r="B74197">
        <f t="shared" ca="1" si="5795"/>
        <v>4.6906313563778428E-3</v>
      </c>
      <c r="C74197">
        <f t="shared" ca="1" si="5797"/>
        <v>14.601058761701509</v>
      </c>
      <c r="D74197" s="48">
        <f t="shared" ca="1" si="5796"/>
        <v>50.457667036577121</v>
      </c>
      <c r="E74197">
        <f t="shared" ca="1" si="5798"/>
        <v>49.079720691276997</v>
      </c>
    </row>
    <row r="74198" spans="1:5" x14ac:dyDescent="0.35">
      <c r="A74198">
        <f t="shared" si="5799"/>
        <v>74187</v>
      </c>
      <c r="B74198">
        <f t="shared" ca="1" si="5795"/>
        <v>3.63389154458145E-3</v>
      </c>
      <c r="C74198">
        <f t="shared" ca="1" si="5797"/>
        <v>16.588763640553111</v>
      </c>
      <c r="D74198" s="48">
        <f t="shared" ca="1" si="5796"/>
        <v>50.726919578258915</v>
      </c>
      <c r="E74198">
        <f t="shared" ca="1" si="5798"/>
        <v>83.946164409000318</v>
      </c>
    </row>
    <row r="74199" spans="1:5" x14ac:dyDescent="0.35">
      <c r="A74199">
        <f t="shared" si="5799"/>
        <v>74188</v>
      </c>
      <c r="B74199">
        <f t="shared" ca="1" si="5795"/>
        <v>4.8054922771940452E-3</v>
      </c>
      <c r="C74199">
        <f t="shared" ca="1" si="5797"/>
        <v>14.425506081082878</v>
      </c>
      <c r="D74199" s="48">
        <f t="shared" ca="1" si="5796"/>
        <v>48.945960888217108</v>
      </c>
      <c r="E74199">
        <f t="shared" ca="1" si="5798"/>
        <v>46.889586733174518</v>
      </c>
    </row>
    <row r="74200" spans="1:5" x14ac:dyDescent="0.35">
      <c r="A74200">
        <f t="shared" si="5799"/>
        <v>74189</v>
      </c>
      <c r="B74200">
        <f t="shared" ca="1" si="5795"/>
        <v>5.2400071764444811E-3</v>
      </c>
      <c r="C74200">
        <f t="shared" ca="1" si="5797"/>
        <v>13.814464640088385</v>
      </c>
      <c r="D74200" s="48">
        <f t="shared" ca="1" si="5796"/>
        <v>53.740706571574712</v>
      </c>
      <c r="E74200">
        <f t="shared" ca="1" si="5798"/>
        <v>45.462828277952674</v>
      </c>
    </row>
    <row r="74201" spans="1:5" x14ac:dyDescent="0.35">
      <c r="A74201">
        <f t="shared" si="5799"/>
        <v>74190</v>
      </c>
      <c r="B74201">
        <f t="shared" ca="1" si="5795"/>
        <v>5.2527945006874818E-3</v>
      </c>
      <c r="C74201">
        <f t="shared" ca="1" si="5797"/>
        <v>13.797639531264586</v>
      </c>
      <c r="D74201" s="48">
        <f t="shared" ca="1" si="5796"/>
        <v>54.619975389274202</v>
      </c>
      <c r="E74201">
        <f t="shared" ca="1" si="5798"/>
        <v>47.563127198584972</v>
      </c>
    </row>
    <row r="74202" spans="1:5" x14ac:dyDescent="0.35">
      <c r="A74202">
        <f t="shared" si="5799"/>
        <v>74191</v>
      </c>
      <c r="B74202">
        <f t="shared" ca="1" si="5795"/>
        <v>4.0691973784475078E-3</v>
      </c>
      <c r="C74202">
        <f t="shared" ca="1" si="5797"/>
        <v>15.676374211065891</v>
      </c>
      <c r="D74202" s="48">
        <f t="shared" ca="1" si="5796"/>
        <v>53.333923347019613</v>
      </c>
      <c r="E74202">
        <f t="shared" ca="1" si="5798"/>
        <v>42.518110668414394</v>
      </c>
    </row>
    <row r="74203" spans="1:5" x14ac:dyDescent="0.35">
      <c r="A74203">
        <f t="shared" si="5799"/>
        <v>74192</v>
      </c>
      <c r="B74203">
        <f t="shared" ca="1" si="5795"/>
        <v>4.8295925798036527E-3</v>
      </c>
      <c r="C74203">
        <f t="shared" ca="1" si="5797"/>
        <v>14.389468479799245</v>
      </c>
      <c r="D74203" s="48">
        <f t="shared" ca="1" si="5796"/>
        <v>52.133749710915396</v>
      </c>
      <c r="E74203">
        <f t="shared" ca="1" si="5798"/>
        <v>53.313428983917838</v>
      </c>
    </row>
    <row r="74204" spans="1:5" x14ac:dyDescent="0.35">
      <c r="A74204">
        <f t="shared" si="5799"/>
        <v>74193</v>
      </c>
      <c r="B74204">
        <f t="shared" ca="1" si="5795"/>
        <v>4.226877220599036E-3</v>
      </c>
      <c r="C74204">
        <f t="shared" ca="1" si="5797"/>
        <v>15.381198734135575</v>
      </c>
      <c r="D74204" s="48">
        <f t="shared" ca="1" si="5796"/>
        <v>49.874436962880957</v>
      </c>
      <c r="E74204">
        <f t="shared" ca="1" si="5798"/>
        <v>34.774594123755492</v>
      </c>
    </row>
    <row r="74205" spans="1:5" x14ac:dyDescent="0.35">
      <c r="A74205">
        <f t="shared" si="5799"/>
        <v>74194</v>
      </c>
      <c r="B74205">
        <f t="shared" ca="1" si="5795"/>
        <v>3.3722913168166479E-3</v>
      </c>
      <c r="C74205">
        <f t="shared" ca="1" si="5797"/>
        <v>17.220170923877738</v>
      </c>
      <c r="D74205" s="48">
        <f t="shared" ca="1" si="5796"/>
        <v>48.143013176875606</v>
      </c>
      <c r="E74205">
        <f t="shared" ca="1" si="5798"/>
        <v>19.247814075067637</v>
      </c>
    </row>
    <row r="74206" spans="1:5" x14ac:dyDescent="0.35">
      <c r="A74206">
        <f t="shared" si="5799"/>
        <v>74195</v>
      </c>
      <c r="B74206">
        <f t="shared" ca="1" si="5795"/>
        <v>5.1508922657293229E-3</v>
      </c>
      <c r="C74206">
        <f t="shared" ca="1" si="5797"/>
        <v>13.933453314527748</v>
      </c>
      <c r="D74206" s="48">
        <f t="shared" ca="1" si="5796"/>
        <v>52.748046360642469</v>
      </c>
      <c r="E74206">
        <f t="shared" ca="1" si="5798"/>
        <v>45.366808637430267</v>
      </c>
    </row>
    <row r="74207" spans="1:5" x14ac:dyDescent="0.35">
      <c r="A74207">
        <f t="shared" si="5799"/>
        <v>74196</v>
      </c>
      <c r="B74207">
        <f t="shared" ca="1" si="5795"/>
        <v>5.0147215770423911E-3</v>
      </c>
      <c r="C74207">
        <f t="shared" ca="1" si="5797"/>
        <v>14.12136203158482</v>
      </c>
      <c r="D74207" s="48">
        <f t="shared" ca="1" si="5796"/>
        <v>54.44621636423561</v>
      </c>
      <c r="E74207">
        <f t="shared" ca="1" si="5798"/>
        <v>62.110662762953076</v>
      </c>
    </row>
    <row r="74208" spans="1:5" x14ac:dyDescent="0.35">
      <c r="A74208">
        <f t="shared" si="5799"/>
        <v>74197</v>
      </c>
      <c r="B74208">
        <f t="shared" ca="1" si="5795"/>
        <v>5.9463685342375392E-3</v>
      </c>
      <c r="C74208">
        <f t="shared" ca="1" si="5797"/>
        <v>12.968032467150136</v>
      </c>
      <c r="D74208" s="48">
        <f t="shared" ca="1" si="5796"/>
        <v>53.72812464726055</v>
      </c>
      <c r="E74208">
        <f t="shared" ca="1" si="5798"/>
        <v>63.763535147078684</v>
      </c>
    </row>
    <row r="74209" spans="1:5" x14ac:dyDescent="0.35">
      <c r="A74209">
        <f t="shared" si="5799"/>
        <v>74198</v>
      </c>
      <c r="B74209">
        <f t="shared" ca="1" si="5795"/>
        <v>5.1488150969364738E-3</v>
      </c>
      <c r="C74209">
        <f t="shared" ca="1" si="5797"/>
        <v>13.936263593731693</v>
      </c>
      <c r="D74209" s="48">
        <f t="shared" ca="1" si="5796"/>
        <v>52.495452141350455</v>
      </c>
      <c r="E74209">
        <f t="shared" ca="1" si="5798"/>
        <v>59.498970189572717</v>
      </c>
    </row>
    <row r="74210" spans="1:5" x14ac:dyDescent="0.35">
      <c r="A74210">
        <f t="shared" si="5799"/>
        <v>74199</v>
      </c>
      <c r="B74210">
        <f t="shared" ca="1" si="5795"/>
        <v>5.8772865659319556E-3</v>
      </c>
      <c r="C74210">
        <f t="shared" ca="1" si="5797"/>
        <v>13.044023323382069</v>
      </c>
      <c r="D74210" s="48">
        <f t="shared" ca="1" si="5796"/>
        <v>51.862630739207745</v>
      </c>
      <c r="E74210">
        <f t="shared" ca="1" si="5798"/>
        <v>55.521899864772813</v>
      </c>
    </row>
    <row r="74211" spans="1:5" x14ac:dyDescent="0.35">
      <c r="A74211">
        <f t="shared" si="5799"/>
        <v>74200</v>
      </c>
      <c r="B74211">
        <f t="shared" ca="1" si="5795"/>
        <v>4.6565338891405659E-3</v>
      </c>
      <c r="C74211">
        <f t="shared" ca="1" si="5797"/>
        <v>14.654419379591783</v>
      </c>
      <c r="D74211" s="48">
        <f t="shared" ca="1" si="5796"/>
        <v>51.993639010890874</v>
      </c>
      <c r="E74211">
        <f t="shared" ca="1" si="5798"/>
        <v>52.956981054750649</v>
      </c>
    </row>
    <row r="74212" spans="1:5" x14ac:dyDescent="0.35">
      <c r="A74212">
        <f t="shared" si="5799"/>
        <v>74201</v>
      </c>
      <c r="B74212">
        <f t="shared" ca="1" si="5795"/>
        <v>4.6750276972714428E-3</v>
      </c>
      <c r="C74212">
        <f t="shared" ca="1" si="5797"/>
        <v>14.625405158134415</v>
      </c>
      <c r="D74212" s="48">
        <f t="shared" ca="1" si="5796"/>
        <v>51.315578331799337</v>
      </c>
      <c r="E74212">
        <f t="shared" ca="1" si="5798"/>
        <v>59.517611826615408</v>
      </c>
    </row>
    <row r="74213" spans="1:5" x14ac:dyDescent="0.35">
      <c r="A74213">
        <f t="shared" si="5799"/>
        <v>74202</v>
      </c>
      <c r="B74213">
        <f t="shared" ca="1" si="5795"/>
        <v>4.9577029395729217E-3</v>
      </c>
      <c r="C74213">
        <f t="shared" ca="1" si="5797"/>
        <v>14.202334908545978</v>
      </c>
      <c r="D74213" s="48">
        <f t="shared" ca="1" si="5796"/>
        <v>50.540512063663542</v>
      </c>
      <c r="E74213">
        <f t="shared" ca="1" si="5798"/>
        <v>67.142041150356476</v>
      </c>
    </row>
    <row r="74214" spans="1:5" x14ac:dyDescent="0.35">
      <c r="A74214">
        <f t="shared" si="5799"/>
        <v>74203</v>
      </c>
      <c r="B74214">
        <f t="shared" ca="1" si="5795"/>
        <v>5.7924643956653917E-3</v>
      </c>
      <c r="C74214">
        <f t="shared" ca="1" si="5797"/>
        <v>13.139181549280798</v>
      </c>
      <c r="D74214" s="48">
        <f t="shared" ca="1" si="5796"/>
        <v>50.34410644780592</v>
      </c>
      <c r="E74214">
        <f t="shared" ca="1" si="5798"/>
        <v>47.727619636313257</v>
      </c>
    </row>
    <row r="74215" spans="1:5" x14ac:dyDescent="0.35">
      <c r="A74215">
        <f t="shared" si="5799"/>
        <v>74204</v>
      </c>
      <c r="B74215">
        <f t="shared" ca="1" si="5795"/>
        <v>5.1910825468885436E-3</v>
      </c>
      <c r="C74215">
        <f t="shared" ca="1" si="5797"/>
        <v>13.879410877165512</v>
      </c>
      <c r="D74215" s="48">
        <f t="shared" ca="1" si="5796"/>
        <v>52.682467945806287</v>
      </c>
      <c r="E74215">
        <f t="shared" ca="1" si="5798"/>
        <v>66.410611710667524</v>
      </c>
    </row>
    <row r="74216" spans="1:5" x14ac:dyDescent="0.35">
      <c r="A74216">
        <f t="shared" si="5799"/>
        <v>74205</v>
      </c>
      <c r="B74216">
        <f t="shared" ca="1" si="5795"/>
        <v>4.5565695712989664E-3</v>
      </c>
      <c r="C74216">
        <f t="shared" ca="1" si="5797"/>
        <v>14.814295293214872</v>
      </c>
      <c r="D74216" s="48">
        <f t="shared" ca="1" si="5796"/>
        <v>51.674313111399613</v>
      </c>
      <c r="E74216">
        <f t="shared" ca="1" si="5798"/>
        <v>48.629038707996536</v>
      </c>
    </row>
    <row r="74217" spans="1:5" x14ac:dyDescent="0.35">
      <c r="A74217">
        <f t="shared" si="5799"/>
        <v>74206</v>
      </c>
      <c r="B74217">
        <f t="shared" ca="1" si="5795"/>
        <v>4.9316423135867312E-3</v>
      </c>
      <c r="C74217">
        <f t="shared" ca="1" si="5797"/>
        <v>14.23981066583427</v>
      </c>
      <c r="D74217" s="48">
        <f t="shared" ca="1" si="5796"/>
        <v>51.859445071212122</v>
      </c>
      <c r="E74217">
        <f t="shared" ca="1" si="5798"/>
        <v>80.846491555932431</v>
      </c>
    </row>
    <row r="74218" spans="1:5" x14ac:dyDescent="0.35">
      <c r="A74218">
        <f t="shared" si="5799"/>
        <v>74207</v>
      </c>
      <c r="B74218">
        <f t="shared" ca="1" si="5795"/>
        <v>4.1080193215152503E-3</v>
      </c>
      <c r="C74218">
        <f t="shared" ca="1" si="5797"/>
        <v>15.602125293981159</v>
      </c>
      <c r="D74218" s="48">
        <f t="shared" ca="1" si="5796"/>
        <v>54.841248800338249</v>
      </c>
      <c r="E74218">
        <f t="shared" ca="1" si="5798"/>
        <v>25.277520699904343</v>
      </c>
    </row>
    <row r="74219" spans="1:5" x14ac:dyDescent="0.35">
      <c r="A74219">
        <f t="shared" si="5799"/>
        <v>74208</v>
      </c>
      <c r="B74219">
        <f t="shared" ca="1" si="5795"/>
        <v>5.2267684351098853E-3</v>
      </c>
      <c r="C74219">
        <f t="shared" ca="1" si="5797"/>
        <v>13.831948719009036</v>
      </c>
      <c r="D74219" s="48">
        <f t="shared" ca="1" si="5796"/>
        <v>50.182325996273676</v>
      </c>
      <c r="E74219">
        <f t="shared" ca="1" si="5798"/>
        <v>11.899668401601581</v>
      </c>
    </row>
    <row r="74220" spans="1:5" x14ac:dyDescent="0.35">
      <c r="A74220">
        <f t="shared" si="5799"/>
        <v>74209</v>
      </c>
      <c r="B74220">
        <f t="shared" ca="1" si="5795"/>
        <v>4.5019170539223616E-3</v>
      </c>
      <c r="C74220">
        <f t="shared" ca="1" si="5797"/>
        <v>14.90394555833514</v>
      </c>
      <c r="D74220" s="48">
        <f t="shared" ca="1" si="5796"/>
        <v>52.687311037318196</v>
      </c>
      <c r="E74220">
        <f t="shared" ca="1" si="5798"/>
        <v>50.457045276238937</v>
      </c>
    </row>
    <row r="74221" spans="1:5" x14ac:dyDescent="0.35">
      <c r="A74221">
        <f t="shared" si="5799"/>
        <v>74210</v>
      </c>
      <c r="B74221">
        <f t="shared" ca="1" si="5795"/>
        <v>5.6386336116971891E-3</v>
      </c>
      <c r="C74221">
        <f t="shared" ca="1" si="5797"/>
        <v>13.317204292425236</v>
      </c>
      <c r="D74221" s="48">
        <f t="shared" ca="1" si="5796"/>
        <v>54.00757772789192</v>
      </c>
      <c r="E74221">
        <f t="shared" ca="1" si="5798"/>
        <v>42.968138726352436</v>
      </c>
    </row>
    <row r="74222" spans="1:5" x14ac:dyDescent="0.35">
      <c r="A74222">
        <f t="shared" si="5799"/>
        <v>74211</v>
      </c>
      <c r="B74222">
        <f t="shared" ca="1" si="5795"/>
        <v>3.561085627066795E-3</v>
      </c>
      <c r="C74222">
        <f t="shared" ca="1" si="5797"/>
        <v>16.757483164445521</v>
      </c>
      <c r="D74222" s="48">
        <f t="shared" ca="1" si="5796"/>
        <v>50.871074049388504</v>
      </c>
      <c r="E74222">
        <f t="shared" ca="1" si="5798"/>
        <v>61.966962730401086</v>
      </c>
    </row>
    <row r="74223" spans="1:5" x14ac:dyDescent="0.35">
      <c r="A74223">
        <f t="shared" si="5799"/>
        <v>74212</v>
      </c>
      <c r="B74223">
        <f t="shared" ca="1" si="5795"/>
        <v>5.0810867059186459E-3</v>
      </c>
      <c r="C74223">
        <f t="shared" ca="1" si="5797"/>
        <v>14.028837898000953</v>
      </c>
      <c r="D74223" s="48">
        <f t="shared" ca="1" si="5796"/>
        <v>54.74272512556383</v>
      </c>
      <c r="E74223">
        <f t="shared" ca="1" si="5798"/>
        <v>81.145498845428136</v>
      </c>
    </row>
    <row r="74224" spans="1:5" x14ac:dyDescent="0.35">
      <c r="A74224">
        <f t="shared" si="5799"/>
        <v>74213</v>
      </c>
      <c r="B74224">
        <f t="shared" ca="1" si="5795"/>
        <v>6.5340645859361694E-3</v>
      </c>
      <c r="C74224">
        <f t="shared" ca="1" si="5797"/>
        <v>12.371099175592477</v>
      </c>
      <c r="D74224" s="48">
        <f t="shared" ca="1" si="5796"/>
        <v>52.892876710443751</v>
      </c>
      <c r="E74224">
        <f t="shared" ca="1" si="5798"/>
        <v>63.258898039259606</v>
      </c>
    </row>
    <row r="74225" spans="1:5" x14ac:dyDescent="0.35">
      <c r="A74225">
        <f t="shared" si="5799"/>
        <v>74214</v>
      </c>
      <c r="B74225">
        <f t="shared" ca="1" si="5795"/>
        <v>5.4173194010393123E-3</v>
      </c>
      <c r="C74225">
        <f t="shared" ca="1" si="5797"/>
        <v>13.586505814763306</v>
      </c>
      <c r="D74225" s="48">
        <f t="shared" ca="1" si="5796"/>
        <v>51.608602073142599</v>
      </c>
      <c r="E74225">
        <f t="shared" ca="1" si="5798"/>
        <v>38.65253433417088</v>
      </c>
    </row>
    <row r="74226" spans="1:5" x14ac:dyDescent="0.35">
      <c r="A74226">
        <f t="shared" si="5799"/>
        <v>74215</v>
      </c>
      <c r="B74226">
        <f t="shared" ca="1" si="5795"/>
        <v>4.0836963636875709E-3</v>
      </c>
      <c r="C74226">
        <f t="shared" ca="1" si="5797"/>
        <v>15.648520325255703</v>
      </c>
      <c r="D74226" s="48">
        <f t="shared" ca="1" si="5796"/>
        <v>51.470529397717996</v>
      </c>
      <c r="E74226">
        <f t="shared" ca="1" si="5798"/>
        <v>64.140170587646821</v>
      </c>
    </row>
    <row r="74227" spans="1:5" x14ac:dyDescent="0.35">
      <c r="A74227">
        <f t="shared" si="5799"/>
        <v>74216</v>
      </c>
      <c r="B74227">
        <f t="shared" ca="1" si="5795"/>
        <v>4.8396797524661167E-3</v>
      </c>
      <c r="C74227">
        <f t="shared" ca="1" si="5797"/>
        <v>14.374464928771015</v>
      </c>
      <c r="D74227" s="48">
        <f t="shared" ca="1" si="5796"/>
        <v>50.057793958828746</v>
      </c>
      <c r="E74227">
        <f t="shared" ca="1" si="5798"/>
        <v>61.04325511408539</v>
      </c>
    </row>
    <row r="74228" spans="1:5" x14ac:dyDescent="0.35">
      <c r="A74228">
        <f t="shared" si="5799"/>
        <v>74217</v>
      </c>
      <c r="B74228">
        <f t="shared" ca="1" si="5795"/>
        <v>3.7088150392943541E-3</v>
      </c>
      <c r="C74228">
        <f t="shared" ca="1" si="5797"/>
        <v>16.420350092489315</v>
      </c>
      <c r="D74228" s="48">
        <f t="shared" ca="1" si="5796"/>
        <v>56.781876242605136</v>
      </c>
      <c r="E74228">
        <f t="shared" ca="1" si="5798"/>
        <v>90.635068437538365</v>
      </c>
    </row>
    <row r="74229" spans="1:5" x14ac:dyDescent="0.35">
      <c r="A74229">
        <f t="shared" si="5799"/>
        <v>74218</v>
      </c>
      <c r="B74229">
        <f t="shared" ca="1" si="5795"/>
        <v>3.7418445911239781E-3</v>
      </c>
      <c r="C74229">
        <f t="shared" ca="1" si="5797"/>
        <v>16.347717603449226</v>
      </c>
      <c r="D74229" s="48">
        <f t="shared" ca="1" si="5796"/>
        <v>48.449825549079094</v>
      </c>
      <c r="E74229">
        <f t="shared" ca="1" si="5798"/>
        <v>43.06256919441261</v>
      </c>
    </row>
    <row r="74230" spans="1:5" x14ac:dyDescent="0.35">
      <c r="A74230">
        <f t="shared" si="5799"/>
        <v>74219</v>
      </c>
      <c r="B74230">
        <f t="shared" ca="1" si="5795"/>
        <v>4.2831615423022523E-3</v>
      </c>
      <c r="C74230">
        <f t="shared" ca="1" si="5797"/>
        <v>15.279803626461334</v>
      </c>
      <c r="D74230" s="48">
        <f t="shared" ca="1" si="5796"/>
        <v>53.804939464837275</v>
      </c>
      <c r="E74230">
        <f t="shared" ca="1" si="5798"/>
        <v>60.285722438430867</v>
      </c>
    </row>
    <row r="74231" spans="1:5" x14ac:dyDescent="0.35">
      <c r="A74231">
        <f t="shared" si="5799"/>
        <v>74220</v>
      </c>
      <c r="B74231">
        <f t="shared" ca="1" si="5795"/>
        <v>6.0990629003274694E-3</v>
      </c>
      <c r="C74231">
        <f t="shared" ca="1" si="5797"/>
        <v>12.804671576438496</v>
      </c>
      <c r="D74231" s="48">
        <f t="shared" ca="1" si="5796"/>
        <v>54.95724579005465</v>
      </c>
      <c r="E74231">
        <f t="shared" ca="1" si="5798"/>
        <v>54.018544421507208</v>
      </c>
    </row>
    <row r="74232" spans="1:5" x14ac:dyDescent="0.35">
      <c r="A74232">
        <f t="shared" si="5799"/>
        <v>74221</v>
      </c>
      <c r="B74232">
        <f t="shared" ca="1" si="5795"/>
        <v>4.9051603747892044E-3</v>
      </c>
      <c r="C74232">
        <f t="shared" ca="1" si="5797"/>
        <v>14.278197809877492</v>
      </c>
      <c r="D74232" s="48">
        <f t="shared" ca="1" si="5796"/>
        <v>51.119313730017709</v>
      </c>
      <c r="E74232">
        <f t="shared" ca="1" si="5798"/>
        <v>39.626679737485148</v>
      </c>
    </row>
    <row r="74233" spans="1:5" x14ac:dyDescent="0.35">
      <c r="A74233">
        <f t="shared" si="5799"/>
        <v>74222</v>
      </c>
      <c r="B74233">
        <f t="shared" ca="1" si="5795"/>
        <v>4.758755350935606E-3</v>
      </c>
      <c r="C74233">
        <f t="shared" ca="1" si="5797"/>
        <v>14.496171251142204</v>
      </c>
      <c r="D74233" s="48">
        <f t="shared" ca="1" si="5796"/>
        <v>51.426116635391914</v>
      </c>
      <c r="E74233">
        <f t="shared" ca="1" si="5798"/>
        <v>53.780611622750335</v>
      </c>
    </row>
    <row r="74234" spans="1:5" x14ac:dyDescent="0.35">
      <c r="A74234">
        <f t="shared" si="5799"/>
        <v>74223</v>
      </c>
      <c r="B74234">
        <f t="shared" ca="1" si="5795"/>
        <v>3.5249551891852892E-3</v>
      </c>
      <c r="C74234">
        <f t="shared" ca="1" si="5797"/>
        <v>16.843145479127525</v>
      </c>
      <c r="D74234" s="48">
        <f t="shared" ca="1" si="5796"/>
        <v>53.171190710835909</v>
      </c>
      <c r="E74234">
        <f t="shared" ca="1" si="5798"/>
        <v>58.495432305920929</v>
      </c>
    </row>
    <row r="74235" spans="1:5" x14ac:dyDescent="0.35">
      <c r="A74235">
        <f t="shared" si="5799"/>
        <v>74224</v>
      </c>
      <c r="B74235">
        <f t="shared" ca="1" si="5795"/>
        <v>4.107571486800546E-3</v>
      </c>
      <c r="C74235">
        <f t="shared" ca="1" si="5797"/>
        <v>15.602975794443003</v>
      </c>
      <c r="D74235" s="48">
        <f t="shared" ca="1" si="5796"/>
        <v>51.605229820747553</v>
      </c>
      <c r="E74235">
        <f t="shared" ca="1" si="5798"/>
        <v>57.479828579772466</v>
      </c>
    </row>
    <row r="74236" spans="1:5" x14ac:dyDescent="0.35">
      <c r="A74236">
        <f t="shared" si="5799"/>
        <v>74225</v>
      </c>
      <c r="B74236">
        <f t="shared" ca="1" si="5795"/>
        <v>3.5275535985417644E-3</v>
      </c>
      <c r="C74236">
        <f t="shared" ca="1" si="5797"/>
        <v>16.836940973938624</v>
      </c>
      <c r="D74236" s="48">
        <f t="shared" ca="1" si="5796"/>
        <v>52.580430600481222</v>
      </c>
      <c r="E74236">
        <f t="shared" ca="1" si="5798"/>
        <v>13.725944095842095</v>
      </c>
    </row>
    <row r="74237" spans="1:5" x14ac:dyDescent="0.35">
      <c r="A74237">
        <f t="shared" si="5799"/>
        <v>74226</v>
      </c>
      <c r="B74237">
        <f t="shared" ca="1" si="5795"/>
        <v>5.6844609545764271E-3</v>
      </c>
      <c r="C74237">
        <f t="shared" ca="1" si="5797"/>
        <v>13.263414927155571</v>
      </c>
      <c r="D74237" s="48">
        <f t="shared" ca="1" si="5796"/>
        <v>50.075811439193657</v>
      </c>
      <c r="E74237">
        <f t="shared" ca="1" si="5798"/>
        <v>55.666510041495698</v>
      </c>
    </row>
    <row r="74238" spans="1:5" x14ac:dyDescent="0.35">
      <c r="A74238">
        <f t="shared" si="5799"/>
        <v>74227</v>
      </c>
      <c r="B74238">
        <f t="shared" ca="1" si="5795"/>
        <v>3.6937183929381468E-3</v>
      </c>
      <c r="C74238">
        <f t="shared" ca="1" si="5797"/>
        <v>16.453871793040705</v>
      </c>
      <c r="D74238" s="48">
        <f t="shared" ca="1" si="5796"/>
        <v>56.332459583449861</v>
      </c>
      <c r="E74238">
        <f t="shared" ca="1" si="5798"/>
        <v>44.722232658914187</v>
      </c>
    </row>
    <row r="74239" spans="1:5" x14ac:dyDescent="0.35">
      <c r="A74239">
        <f t="shared" si="5799"/>
        <v>74228</v>
      </c>
      <c r="B74239">
        <f t="shared" ca="1" si="5795"/>
        <v>5.3179193043559718E-3</v>
      </c>
      <c r="C74239">
        <f t="shared" ca="1" si="5797"/>
        <v>13.71289430265808</v>
      </c>
      <c r="D74239" s="48">
        <f t="shared" ca="1" si="5796"/>
        <v>52.538686929195237</v>
      </c>
      <c r="E74239">
        <f t="shared" ca="1" si="5798"/>
        <v>43.940386972036428</v>
      </c>
    </row>
    <row r="74240" spans="1:5" x14ac:dyDescent="0.35">
      <c r="A74240">
        <f t="shared" si="5799"/>
        <v>74229</v>
      </c>
      <c r="B74240">
        <f t="shared" ca="1" si="5795"/>
        <v>2.9281926016552343E-3</v>
      </c>
      <c r="C74240">
        <f t="shared" ca="1" si="5797"/>
        <v>18.479923986053734</v>
      </c>
      <c r="D74240" s="48">
        <f t="shared" ca="1" si="5796"/>
        <v>53.657526235991426</v>
      </c>
      <c r="E74240">
        <f t="shared" ca="1" si="5798"/>
        <v>47.776933717677039</v>
      </c>
    </row>
    <row r="74241" spans="1:5" x14ac:dyDescent="0.35">
      <c r="A74241">
        <f t="shared" si="5799"/>
        <v>74230</v>
      </c>
      <c r="B74241">
        <f t="shared" ca="1" si="5795"/>
        <v>6.0788848432198356E-3</v>
      </c>
      <c r="C74241">
        <f t="shared" ca="1" si="5797"/>
        <v>12.825905679977136</v>
      </c>
      <c r="D74241" s="48">
        <f t="shared" ca="1" si="5796"/>
        <v>53.572492566078829</v>
      </c>
      <c r="E74241">
        <f t="shared" ca="1" si="5798"/>
        <v>55.818427204862985</v>
      </c>
    </row>
    <row r="74242" spans="1:5" x14ac:dyDescent="0.35">
      <c r="A74242">
        <f t="shared" si="5799"/>
        <v>74231</v>
      </c>
      <c r="B74242">
        <f t="shared" ca="1" si="5795"/>
        <v>4.0877558286866872E-3</v>
      </c>
      <c r="C74242">
        <f t="shared" ca="1" si="5797"/>
        <v>15.640748285744188</v>
      </c>
      <c r="D74242" s="48">
        <f t="shared" ca="1" si="5796"/>
        <v>49.10950989686566</v>
      </c>
      <c r="E74242">
        <f t="shared" ca="1" si="5798"/>
        <v>40.590608233514438</v>
      </c>
    </row>
    <row r="74243" spans="1:5" x14ac:dyDescent="0.35">
      <c r="A74243">
        <f t="shared" si="5799"/>
        <v>74232</v>
      </c>
      <c r="B74243">
        <f t="shared" ca="1" si="5795"/>
        <v>5.0803521742729145E-3</v>
      </c>
      <c r="C74243">
        <f t="shared" ca="1" si="5797"/>
        <v>14.029852025820681</v>
      </c>
      <c r="D74243" s="48">
        <f t="shared" ca="1" si="5796"/>
        <v>54.469633272071242</v>
      </c>
      <c r="E74243">
        <f t="shared" ca="1" si="5798"/>
        <v>50.804465117009649</v>
      </c>
    </row>
    <row r="74244" spans="1:5" x14ac:dyDescent="0.35">
      <c r="A74244">
        <f t="shared" si="5799"/>
        <v>74233</v>
      </c>
      <c r="B74244">
        <f t="shared" ca="1" si="5795"/>
        <v>4.2500438788946786E-3</v>
      </c>
      <c r="C74244">
        <f t="shared" ca="1" si="5797"/>
        <v>15.339220592675929</v>
      </c>
      <c r="D74244" s="48">
        <f t="shared" ca="1" si="5796"/>
        <v>56.402570608375939</v>
      </c>
      <c r="E74244">
        <f t="shared" ca="1" si="5798"/>
        <v>49.357854200596265</v>
      </c>
    </row>
    <row r="74245" spans="1:5" x14ac:dyDescent="0.35">
      <c r="A74245">
        <f t="shared" si="5799"/>
        <v>74234</v>
      </c>
      <c r="B74245">
        <f t="shared" ca="1" si="5795"/>
        <v>5.4040018873339609E-3</v>
      </c>
      <c r="C74245">
        <f t="shared" ca="1" si="5797"/>
        <v>13.603236669324996</v>
      </c>
      <c r="D74245" s="48">
        <f t="shared" ca="1" si="5796"/>
        <v>51.886301471770714</v>
      </c>
      <c r="E74245">
        <f t="shared" ca="1" si="5798"/>
        <v>52.58781896610391</v>
      </c>
    </row>
    <row r="74246" spans="1:5" x14ac:dyDescent="0.35">
      <c r="A74246">
        <f t="shared" si="5799"/>
        <v>74235</v>
      </c>
      <c r="B74246">
        <f t="shared" ca="1" si="5795"/>
        <v>5.129318558953929E-3</v>
      </c>
      <c r="C74246">
        <f t="shared" ca="1" si="5797"/>
        <v>13.962724339691372</v>
      </c>
      <c r="D74246" s="48">
        <f t="shared" ca="1" si="5796"/>
        <v>49.713377300321916</v>
      </c>
      <c r="E74246">
        <f t="shared" ca="1" si="5798"/>
        <v>48.69185301149902</v>
      </c>
    </row>
    <row r="74247" spans="1:5" x14ac:dyDescent="0.35">
      <c r="A74247">
        <f t="shared" si="5799"/>
        <v>74236</v>
      </c>
      <c r="B74247">
        <f t="shared" ca="1" si="5795"/>
        <v>4.0787427307969418E-3</v>
      </c>
      <c r="C74247">
        <f t="shared" ca="1" si="5797"/>
        <v>15.658020005459022</v>
      </c>
      <c r="D74247" s="48">
        <f t="shared" ca="1" si="5796"/>
        <v>53.991771114411961</v>
      </c>
      <c r="E74247">
        <f t="shared" ca="1" si="5798"/>
        <v>58.577872288944604</v>
      </c>
    </row>
    <row r="74248" spans="1:5" x14ac:dyDescent="0.35">
      <c r="A74248">
        <f t="shared" si="5799"/>
        <v>74237</v>
      </c>
      <c r="B74248">
        <f t="shared" ca="1" si="5795"/>
        <v>5.0675602427379552E-3</v>
      </c>
      <c r="C74248">
        <f t="shared" ca="1" si="5797"/>
        <v>14.047548489536039</v>
      </c>
      <c r="D74248" s="48">
        <f t="shared" ca="1" si="5796"/>
        <v>49.451516381410102</v>
      </c>
      <c r="E74248">
        <f t="shared" ca="1" si="5798"/>
        <v>26.70648957722268</v>
      </c>
    </row>
    <row r="74249" spans="1:5" x14ac:dyDescent="0.35">
      <c r="A74249">
        <f t="shared" si="5799"/>
        <v>74238</v>
      </c>
      <c r="B74249">
        <f t="shared" ca="1" si="5795"/>
        <v>4.3760161738787551E-3</v>
      </c>
      <c r="C74249">
        <f t="shared" ca="1" si="5797"/>
        <v>15.116823442742941</v>
      </c>
      <c r="D74249" s="48">
        <f t="shared" ca="1" si="5796"/>
        <v>51.889903566810595</v>
      </c>
      <c r="E74249">
        <f t="shared" ca="1" si="5798"/>
        <v>31.115287968949207</v>
      </c>
    </row>
    <row r="74250" spans="1:5" x14ac:dyDescent="0.35">
      <c r="A74250">
        <f t="shared" si="5799"/>
        <v>74239</v>
      </c>
      <c r="B74250">
        <f t="shared" ca="1" si="5795"/>
        <v>4.9512994842410337E-3</v>
      </c>
      <c r="C74250">
        <f t="shared" ca="1" si="5797"/>
        <v>14.211515794522066</v>
      </c>
      <c r="D74250" s="48">
        <f t="shared" ca="1" si="5796"/>
        <v>51.152128266328958</v>
      </c>
      <c r="E74250">
        <f t="shared" ca="1" si="5798"/>
        <v>58.836217632684843</v>
      </c>
    </row>
    <row r="74251" spans="1:5" x14ac:dyDescent="0.35">
      <c r="A74251">
        <f t="shared" si="5799"/>
        <v>74240</v>
      </c>
      <c r="B74251">
        <f t="shared" ca="1" si="5795"/>
        <v>5.2934826434015998E-3</v>
      </c>
      <c r="C74251">
        <f t="shared" ca="1" si="5797"/>
        <v>13.744509736984215</v>
      </c>
      <c r="D74251" s="48">
        <f t="shared" ca="1" si="5796"/>
        <v>50.57444660253168</v>
      </c>
      <c r="E74251">
        <f t="shared" ca="1" si="5798"/>
        <v>41.904269324782952</v>
      </c>
    </row>
    <row r="74252" spans="1:5" x14ac:dyDescent="0.35">
      <c r="A74252">
        <f t="shared" si="5799"/>
        <v>74241</v>
      </c>
      <c r="B74252">
        <f t="shared" ref="B74252:B74315" ca="1" si="5800">_xlfn.GAMMA.INV(RAND(),$B$6,$B$7)</f>
        <v>5.3144241492899874E-3</v>
      </c>
      <c r="C74252">
        <f t="shared" ca="1" si="5797"/>
        <v>13.717402863969678</v>
      </c>
      <c r="D74252" s="48">
        <f t="shared" ref="D74252:D74315" ca="1" si="5801">_xlfn.NORM.INV(RAND(),$B$4,C74252/SQRT($B$2))</f>
        <v>50.839151309039977</v>
      </c>
      <c r="E74252">
        <f t="shared" ca="1" si="5798"/>
        <v>55.141884091954267</v>
      </c>
    </row>
    <row r="74253" spans="1:5" x14ac:dyDescent="0.35">
      <c r="A74253">
        <f t="shared" si="5799"/>
        <v>74242</v>
      </c>
      <c r="B74253">
        <f t="shared" ca="1" si="5800"/>
        <v>4.2432092161967657E-3</v>
      </c>
      <c r="C74253">
        <f t="shared" ref="C74253:C74316" ca="1" si="5802">1/SQRT(B74253)</f>
        <v>15.35156929042423</v>
      </c>
      <c r="D74253" s="48">
        <f t="shared" ca="1" si="5801"/>
        <v>52.230335465853983</v>
      </c>
      <c r="E74253">
        <f t="shared" ref="E74253:E74316" ca="1" si="5803">_xlfn.NORM.INV(RAND(),D74253,C74253)</f>
        <v>45.712094188935552</v>
      </c>
    </row>
    <row r="74254" spans="1:5" x14ac:dyDescent="0.35">
      <c r="A74254">
        <f t="shared" ref="A74254:A74317" si="5804">A74253+1</f>
        <v>74243</v>
      </c>
      <c r="B74254">
        <f t="shared" ca="1" si="5800"/>
        <v>4.122051696508834E-3</v>
      </c>
      <c r="C74254">
        <f t="shared" ca="1" si="5802"/>
        <v>15.575546112974717</v>
      </c>
      <c r="D74254" s="48">
        <f t="shared" ca="1" si="5801"/>
        <v>53.801293802847162</v>
      </c>
      <c r="E74254">
        <f t="shared" ca="1" si="5803"/>
        <v>34.888450283376464</v>
      </c>
    </row>
    <row r="74255" spans="1:5" x14ac:dyDescent="0.35">
      <c r="A74255">
        <f t="shared" si="5804"/>
        <v>74244</v>
      </c>
      <c r="B74255">
        <f t="shared" ca="1" si="5800"/>
        <v>4.4237826719577249E-3</v>
      </c>
      <c r="C74255">
        <f t="shared" ca="1" si="5802"/>
        <v>15.034988782926655</v>
      </c>
      <c r="D74255" s="48">
        <f t="shared" ca="1" si="5801"/>
        <v>50.699301325793158</v>
      </c>
      <c r="E74255">
        <f t="shared" ca="1" si="5803"/>
        <v>35.670085297390315</v>
      </c>
    </row>
    <row r="74256" spans="1:5" x14ac:dyDescent="0.35">
      <c r="A74256">
        <f t="shared" si="5804"/>
        <v>74245</v>
      </c>
      <c r="B74256">
        <f t="shared" ca="1" si="5800"/>
        <v>3.3675044066705379E-3</v>
      </c>
      <c r="C74256">
        <f t="shared" ca="1" si="5802"/>
        <v>17.232405820656727</v>
      </c>
      <c r="D74256" s="48">
        <f t="shared" ca="1" si="5801"/>
        <v>53.014412854030404</v>
      </c>
      <c r="E74256">
        <f t="shared" ca="1" si="5803"/>
        <v>23.365470011877765</v>
      </c>
    </row>
    <row r="74257" spans="1:5" x14ac:dyDescent="0.35">
      <c r="A74257">
        <f t="shared" si="5804"/>
        <v>74246</v>
      </c>
      <c r="B74257">
        <f t="shared" ca="1" si="5800"/>
        <v>4.9990468863543251E-3</v>
      </c>
      <c r="C74257">
        <f t="shared" ca="1" si="5802"/>
        <v>14.143483722711938</v>
      </c>
      <c r="D74257" s="48">
        <f t="shared" ca="1" si="5801"/>
        <v>52.276461340460969</v>
      </c>
      <c r="E74257">
        <f t="shared" ca="1" si="5803"/>
        <v>59.444411419425855</v>
      </c>
    </row>
    <row r="74258" spans="1:5" x14ac:dyDescent="0.35">
      <c r="A74258">
        <f t="shared" si="5804"/>
        <v>74247</v>
      </c>
      <c r="B74258">
        <f t="shared" ca="1" si="5800"/>
        <v>5.1333437228634482E-3</v>
      </c>
      <c r="C74258">
        <f t="shared" ca="1" si="5802"/>
        <v>13.957249031705722</v>
      </c>
      <c r="D74258" s="48">
        <f t="shared" ca="1" si="5801"/>
        <v>52.454436192788165</v>
      </c>
      <c r="E74258">
        <f t="shared" ca="1" si="5803"/>
        <v>51.470909728992559</v>
      </c>
    </row>
    <row r="74259" spans="1:5" x14ac:dyDescent="0.35">
      <c r="A74259">
        <f t="shared" si="5804"/>
        <v>74248</v>
      </c>
      <c r="B74259">
        <f t="shared" ca="1" si="5800"/>
        <v>4.1036266423337088E-3</v>
      </c>
      <c r="C74259">
        <f t="shared" ca="1" si="5802"/>
        <v>15.610473616829543</v>
      </c>
      <c r="D74259" s="48">
        <f t="shared" ca="1" si="5801"/>
        <v>50.542381948969719</v>
      </c>
      <c r="E74259">
        <f t="shared" ca="1" si="5803"/>
        <v>47.458180122239078</v>
      </c>
    </row>
    <row r="74260" spans="1:5" x14ac:dyDescent="0.35">
      <c r="A74260">
        <f t="shared" si="5804"/>
        <v>74249</v>
      </c>
      <c r="B74260">
        <f t="shared" ca="1" si="5800"/>
        <v>4.5782936189992613E-3</v>
      </c>
      <c r="C74260">
        <f t="shared" ca="1" si="5802"/>
        <v>14.779106513260261</v>
      </c>
      <c r="D74260" s="48">
        <f t="shared" ca="1" si="5801"/>
        <v>50.222412960425139</v>
      </c>
      <c r="E74260">
        <f t="shared" ca="1" si="5803"/>
        <v>32.018850655317365</v>
      </c>
    </row>
    <row r="74261" spans="1:5" x14ac:dyDescent="0.35">
      <c r="A74261">
        <f t="shared" si="5804"/>
        <v>74250</v>
      </c>
      <c r="B74261">
        <f t="shared" ca="1" si="5800"/>
        <v>4.353557988371678E-3</v>
      </c>
      <c r="C74261">
        <f t="shared" ca="1" si="5802"/>
        <v>15.155763973877919</v>
      </c>
      <c r="D74261" s="48">
        <f t="shared" ca="1" si="5801"/>
        <v>52.18391666958329</v>
      </c>
      <c r="E74261">
        <f t="shared" ca="1" si="5803"/>
        <v>49.14277505719916</v>
      </c>
    </row>
    <row r="74262" spans="1:5" x14ac:dyDescent="0.35">
      <c r="A74262">
        <f t="shared" si="5804"/>
        <v>74251</v>
      </c>
      <c r="B74262">
        <f t="shared" ca="1" si="5800"/>
        <v>4.348104652111837E-3</v>
      </c>
      <c r="C74262">
        <f t="shared" ca="1" si="5802"/>
        <v>15.165265076725985</v>
      </c>
      <c r="D74262" s="48">
        <f t="shared" ca="1" si="5801"/>
        <v>49.816644945939842</v>
      </c>
      <c r="E74262">
        <f t="shared" ca="1" si="5803"/>
        <v>50.347473351859946</v>
      </c>
    </row>
    <row r="74263" spans="1:5" x14ac:dyDescent="0.35">
      <c r="A74263">
        <f t="shared" si="5804"/>
        <v>74252</v>
      </c>
      <c r="B74263">
        <f t="shared" ca="1" si="5800"/>
        <v>6.7622681896093006E-3</v>
      </c>
      <c r="C74263">
        <f t="shared" ca="1" si="5802"/>
        <v>12.160566432813244</v>
      </c>
      <c r="D74263" s="48">
        <f t="shared" ca="1" si="5801"/>
        <v>50.471327955331802</v>
      </c>
      <c r="E74263">
        <f t="shared" ca="1" si="5803"/>
        <v>54.509334548319593</v>
      </c>
    </row>
    <row r="74264" spans="1:5" x14ac:dyDescent="0.35">
      <c r="A74264">
        <f t="shared" si="5804"/>
        <v>74253</v>
      </c>
      <c r="B74264">
        <f t="shared" ca="1" si="5800"/>
        <v>4.0848537447914293E-3</v>
      </c>
      <c r="C74264">
        <f t="shared" ca="1" si="5802"/>
        <v>15.646303283235158</v>
      </c>
      <c r="D74264" s="48">
        <f t="shared" ca="1" si="5801"/>
        <v>52.62853584324526</v>
      </c>
      <c r="E74264">
        <f t="shared" ca="1" si="5803"/>
        <v>37.690281108738937</v>
      </c>
    </row>
    <row r="74265" spans="1:5" x14ac:dyDescent="0.35">
      <c r="A74265">
        <f t="shared" si="5804"/>
        <v>74254</v>
      </c>
      <c r="B74265">
        <f t="shared" ca="1" si="5800"/>
        <v>5.0019322094491401E-3</v>
      </c>
      <c r="C74265">
        <f t="shared" ca="1" si="5802"/>
        <v>14.139403858648485</v>
      </c>
      <c r="D74265" s="48">
        <f t="shared" ca="1" si="5801"/>
        <v>50.242681452241868</v>
      </c>
      <c r="E74265">
        <f t="shared" ca="1" si="5803"/>
        <v>34.950128361488161</v>
      </c>
    </row>
    <row r="74266" spans="1:5" x14ac:dyDescent="0.35">
      <c r="A74266">
        <f t="shared" si="5804"/>
        <v>74255</v>
      </c>
      <c r="B74266">
        <f t="shared" ca="1" si="5800"/>
        <v>5.890195117683448E-3</v>
      </c>
      <c r="C74266">
        <f t="shared" ca="1" si="5802"/>
        <v>13.029722285791623</v>
      </c>
      <c r="D74266" s="48">
        <f t="shared" ca="1" si="5801"/>
        <v>52.123947690250759</v>
      </c>
      <c r="E74266">
        <f t="shared" ca="1" si="5803"/>
        <v>65.313313723364786</v>
      </c>
    </row>
    <row r="74267" spans="1:5" x14ac:dyDescent="0.35">
      <c r="A74267">
        <f t="shared" si="5804"/>
        <v>74256</v>
      </c>
      <c r="B74267">
        <f t="shared" ca="1" si="5800"/>
        <v>4.6986129597029599E-3</v>
      </c>
      <c r="C74267">
        <f t="shared" ca="1" si="5802"/>
        <v>14.588651973332347</v>
      </c>
      <c r="D74267" s="48">
        <f t="shared" ca="1" si="5801"/>
        <v>51.037935839838561</v>
      </c>
      <c r="E74267">
        <f t="shared" ca="1" si="5803"/>
        <v>46.190292625251317</v>
      </c>
    </row>
    <row r="74268" spans="1:5" x14ac:dyDescent="0.35">
      <c r="A74268">
        <f t="shared" si="5804"/>
        <v>74257</v>
      </c>
      <c r="B74268">
        <f t="shared" ca="1" si="5800"/>
        <v>3.6620000239419295E-3</v>
      </c>
      <c r="C74268">
        <f t="shared" ca="1" si="5802"/>
        <v>16.524975664612008</v>
      </c>
      <c r="D74268" s="48">
        <f t="shared" ca="1" si="5801"/>
        <v>49.065808098311052</v>
      </c>
      <c r="E74268">
        <f t="shared" ca="1" si="5803"/>
        <v>47.639216454534385</v>
      </c>
    </row>
    <row r="74269" spans="1:5" x14ac:dyDescent="0.35">
      <c r="A74269">
        <f t="shared" si="5804"/>
        <v>74258</v>
      </c>
      <c r="B74269">
        <f t="shared" ca="1" si="5800"/>
        <v>6.8640219864128877E-3</v>
      </c>
      <c r="C74269">
        <f t="shared" ca="1" si="5802"/>
        <v>12.070094408493379</v>
      </c>
      <c r="D74269" s="48">
        <f t="shared" ca="1" si="5801"/>
        <v>51.11355637340597</v>
      </c>
      <c r="E74269">
        <f t="shared" ca="1" si="5803"/>
        <v>69.063226461669828</v>
      </c>
    </row>
    <row r="74270" spans="1:5" x14ac:dyDescent="0.35">
      <c r="A74270">
        <f t="shared" si="5804"/>
        <v>74259</v>
      </c>
      <c r="B74270">
        <f t="shared" ca="1" si="5800"/>
        <v>4.4466192389414792E-3</v>
      </c>
      <c r="C74270">
        <f t="shared" ca="1" si="5802"/>
        <v>14.996331380602106</v>
      </c>
      <c r="D74270" s="48">
        <f t="shared" ca="1" si="5801"/>
        <v>51.143144065739065</v>
      </c>
      <c r="E74270">
        <f t="shared" ca="1" si="5803"/>
        <v>57.795558770860467</v>
      </c>
    </row>
    <row r="74271" spans="1:5" x14ac:dyDescent="0.35">
      <c r="A74271">
        <f t="shared" si="5804"/>
        <v>74260</v>
      </c>
      <c r="B74271">
        <f t="shared" ca="1" si="5800"/>
        <v>6.7646538766678883E-3</v>
      </c>
      <c r="C74271">
        <f t="shared" ca="1" si="5802"/>
        <v>12.158421913315674</v>
      </c>
      <c r="D74271" s="48">
        <f t="shared" ca="1" si="5801"/>
        <v>55.865353946698889</v>
      </c>
      <c r="E74271">
        <f t="shared" ca="1" si="5803"/>
        <v>50.007120969285637</v>
      </c>
    </row>
    <row r="74272" spans="1:5" x14ac:dyDescent="0.35">
      <c r="A74272">
        <f t="shared" si="5804"/>
        <v>74261</v>
      </c>
      <c r="B74272">
        <f t="shared" ca="1" si="5800"/>
        <v>6.0078948504255283E-3</v>
      </c>
      <c r="C74272">
        <f t="shared" ca="1" si="5802"/>
        <v>12.901459353321034</v>
      </c>
      <c r="D74272" s="48">
        <f t="shared" ca="1" si="5801"/>
        <v>51.66187698989917</v>
      </c>
      <c r="E74272">
        <f t="shared" ca="1" si="5803"/>
        <v>62.420483013650681</v>
      </c>
    </row>
    <row r="74273" spans="1:5" x14ac:dyDescent="0.35">
      <c r="A74273">
        <f t="shared" si="5804"/>
        <v>74262</v>
      </c>
      <c r="B74273">
        <f t="shared" ca="1" si="5800"/>
        <v>5.5249812764519984E-3</v>
      </c>
      <c r="C74273">
        <f t="shared" ca="1" si="5802"/>
        <v>13.453478676040929</v>
      </c>
      <c r="D74273" s="48">
        <f t="shared" ca="1" si="5801"/>
        <v>52.573572531345803</v>
      </c>
      <c r="E74273">
        <f t="shared" ca="1" si="5803"/>
        <v>56.948929732570789</v>
      </c>
    </row>
    <row r="74274" spans="1:5" x14ac:dyDescent="0.35">
      <c r="A74274">
        <f t="shared" si="5804"/>
        <v>74263</v>
      </c>
      <c r="B74274">
        <f t="shared" ca="1" si="5800"/>
        <v>6.4526190244872557E-3</v>
      </c>
      <c r="C74274">
        <f t="shared" ca="1" si="5802"/>
        <v>12.448928938093834</v>
      </c>
      <c r="D74274" s="48">
        <f t="shared" ca="1" si="5801"/>
        <v>51.110701711481397</v>
      </c>
      <c r="E74274">
        <f t="shared" ca="1" si="5803"/>
        <v>53.133519211377639</v>
      </c>
    </row>
    <row r="74275" spans="1:5" x14ac:dyDescent="0.35">
      <c r="A74275">
        <f t="shared" si="5804"/>
        <v>74264</v>
      </c>
      <c r="B74275">
        <f t="shared" ca="1" si="5800"/>
        <v>3.1667961099044713E-3</v>
      </c>
      <c r="C74275">
        <f t="shared" ca="1" si="5802"/>
        <v>17.770103143902066</v>
      </c>
      <c r="D74275" s="48">
        <f t="shared" ca="1" si="5801"/>
        <v>48.291225455985632</v>
      </c>
      <c r="E74275">
        <f t="shared" ca="1" si="5803"/>
        <v>32.141435306212685</v>
      </c>
    </row>
    <row r="74276" spans="1:5" x14ac:dyDescent="0.35">
      <c r="A74276">
        <f t="shared" si="5804"/>
        <v>74265</v>
      </c>
      <c r="B74276">
        <f t="shared" ca="1" si="5800"/>
        <v>5.0654559650274806E-3</v>
      </c>
      <c r="C74276">
        <f t="shared" ca="1" si="5802"/>
        <v>14.050465983448474</v>
      </c>
      <c r="D74276" s="48">
        <f t="shared" ca="1" si="5801"/>
        <v>50.952892791623924</v>
      </c>
      <c r="E74276">
        <f t="shared" ca="1" si="5803"/>
        <v>47.717315242590097</v>
      </c>
    </row>
    <row r="74277" spans="1:5" x14ac:dyDescent="0.35">
      <c r="A74277">
        <f t="shared" si="5804"/>
        <v>74266</v>
      </c>
      <c r="B74277">
        <f t="shared" ca="1" si="5800"/>
        <v>4.4880168332295002E-3</v>
      </c>
      <c r="C74277">
        <f t="shared" ca="1" si="5802"/>
        <v>14.927007857179191</v>
      </c>
      <c r="D74277" s="48">
        <f t="shared" ca="1" si="5801"/>
        <v>55.524413310749878</v>
      </c>
      <c r="E74277">
        <f t="shared" ca="1" si="5803"/>
        <v>49.761100728877722</v>
      </c>
    </row>
    <row r="74278" spans="1:5" x14ac:dyDescent="0.35">
      <c r="A74278">
        <f t="shared" si="5804"/>
        <v>74267</v>
      </c>
      <c r="B74278">
        <f t="shared" ca="1" si="5800"/>
        <v>5.1132816561643094E-3</v>
      </c>
      <c r="C74278">
        <f t="shared" ca="1" si="5802"/>
        <v>13.984603005124084</v>
      </c>
      <c r="D74278" s="48">
        <f t="shared" ca="1" si="5801"/>
        <v>51.21058613768956</v>
      </c>
      <c r="E74278">
        <f t="shared" ca="1" si="5803"/>
        <v>46.532494090681475</v>
      </c>
    </row>
    <row r="74279" spans="1:5" x14ac:dyDescent="0.35">
      <c r="A74279">
        <f t="shared" si="5804"/>
        <v>74268</v>
      </c>
      <c r="B74279">
        <f t="shared" ca="1" si="5800"/>
        <v>7.1058211435864067E-3</v>
      </c>
      <c r="C74279">
        <f t="shared" ca="1" si="5802"/>
        <v>11.862954482444794</v>
      </c>
      <c r="D74279" s="48">
        <f t="shared" ca="1" si="5801"/>
        <v>48.498211255704405</v>
      </c>
      <c r="E74279">
        <f t="shared" ca="1" si="5803"/>
        <v>37.847711355797593</v>
      </c>
    </row>
    <row r="74280" spans="1:5" x14ac:dyDescent="0.35">
      <c r="A74280">
        <f t="shared" si="5804"/>
        <v>74269</v>
      </c>
      <c r="B74280">
        <f t="shared" ca="1" si="5800"/>
        <v>4.8159611161838166E-3</v>
      </c>
      <c r="C74280">
        <f t="shared" ca="1" si="5802"/>
        <v>14.409818614311565</v>
      </c>
      <c r="D74280" s="48">
        <f t="shared" ca="1" si="5801"/>
        <v>52.592913019551389</v>
      </c>
      <c r="E74280">
        <f t="shared" ca="1" si="5803"/>
        <v>45.028003148730811</v>
      </c>
    </row>
    <row r="74281" spans="1:5" x14ac:dyDescent="0.35">
      <c r="A74281">
        <f t="shared" si="5804"/>
        <v>74270</v>
      </c>
      <c r="B74281">
        <f t="shared" ca="1" si="5800"/>
        <v>4.555426367491686E-3</v>
      </c>
      <c r="C74281">
        <f t="shared" ca="1" si="5802"/>
        <v>14.816154032114724</v>
      </c>
      <c r="D74281" s="48">
        <f t="shared" ca="1" si="5801"/>
        <v>50.051464313285258</v>
      </c>
      <c r="E74281">
        <f t="shared" ca="1" si="5803"/>
        <v>48.278787072261451</v>
      </c>
    </row>
    <row r="74282" spans="1:5" x14ac:dyDescent="0.35">
      <c r="A74282">
        <f t="shared" si="5804"/>
        <v>74271</v>
      </c>
      <c r="B74282">
        <f t="shared" ca="1" si="5800"/>
        <v>4.3016329113196427E-3</v>
      </c>
      <c r="C74282">
        <f t="shared" ca="1" si="5802"/>
        <v>15.246962315333681</v>
      </c>
      <c r="D74282" s="48">
        <f t="shared" ca="1" si="5801"/>
        <v>53.412590704605059</v>
      </c>
      <c r="E74282">
        <f t="shared" ca="1" si="5803"/>
        <v>58.105203632394918</v>
      </c>
    </row>
    <row r="74283" spans="1:5" x14ac:dyDescent="0.35">
      <c r="A74283">
        <f t="shared" si="5804"/>
        <v>74272</v>
      </c>
      <c r="B74283">
        <f t="shared" ca="1" si="5800"/>
        <v>4.8614070731443923E-3</v>
      </c>
      <c r="C74283">
        <f t="shared" ca="1" si="5802"/>
        <v>14.342306712894512</v>
      </c>
      <c r="D74283" s="48">
        <f t="shared" ca="1" si="5801"/>
        <v>52.963615893630774</v>
      </c>
      <c r="E74283">
        <f t="shared" ca="1" si="5803"/>
        <v>40.441952056962336</v>
      </c>
    </row>
    <row r="74284" spans="1:5" x14ac:dyDescent="0.35">
      <c r="A74284">
        <f t="shared" si="5804"/>
        <v>74273</v>
      </c>
      <c r="B74284">
        <f t="shared" ca="1" si="5800"/>
        <v>4.6306963533775088E-3</v>
      </c>
      <c r="C74284">
        <f t="shared" ca="1" si="5802"/>
        <v>14.695245571326227</v>
      </c>
      <c r="D74284" s="48">
        <f t="shared" ca="1" si="5801"/>
        <v>53.747021571120101</v>
      </c>
      <c r="E74284">
        <f t="shared" ca="1" si="5803"/>
        <v>43.36809551565635</v>
      </c>
    </row>
    <row r="74285" spans="1:5" x14ac:dyDescent="0.35">
      <c r="A74285">
        <f t="shared" si="5804"/>
        <v>74274</v>
      </c>
      <c r="B74285">
        <f t="shared" ca="1" si="5800"/>
        <v>4.8558669433982748E-3</v>
      </c>
      <c r="C74285">
        <f t="shared" ca="1" si="5802"/>
        <v>14.350486054516296</v>
      </c>
      <c r="D74285" s="48">
        <f t="shared" ca="1" si="5801"/>
        <v>54.26970855585882</v>
      </c>
      <c r="E74285">
        <f t="shared" ca="1" si="5803"/>
        <v>34.512332223830093</v>
      </c>
    </row>
    <row r="74286" spans="1:5" x14ac:dyDescent="0.35">
      <c r="A74286">
        <f t="shared" si="5804"/>
        <v>74275</v>
      </c>
      <c r="B74286">
        <f t="shared" ca="1" si="5800"/>
        <v>6.1796367930637402E-3</v>
      </c>
      <c r="C74286">
        <f t="shared" ca="1" si="5802"/>
        <v>12.720920101178997</v>
      </c>
      <c r="D74286" s="48">
        <f t="shared" ca="1" si="5801"/>
        <v>53.001890119283722</v>
      </c>
      <c r="E74286">
        <f t="shared" ca="1" si="5803"/>
        <v>55.519600702912527</v>
      </c>
    </row>
    <row r="74287" spans="1:5" x14ac:dyDescent="0.35">
      <c r="A74287">
        <f t="shared" si="5804"/>
        <v>74276</v>
      </c>
      <c r="B74287">
        <f t="shared" ca="1" si="5800"/>
        <v>4.143293923192821E-3</v>
      </c>
      <c r="C74287">
        <f t="shared" ca="1" si="5802"/>
        <v>15.535567722827707</v>
      </c>
      <c r="D74287" s="48">
        <f t="shared" ca="1" si="5801"/>
        <v>53.260976902990166</v>
      </c>
      <c r="E74287">
        <f t="shared" ca="1" si="5803"/>
        <v>55.838513127914105</v>
      </c>
    </row>
    <row r="74288" spans="1:5" x14ac:dyDescent="0.35">
      <c r="A74288">
        <f t="shared" si="5804"/>
        <v>74277</v>
      </c>
      <c r="B74288">
        <f t="shared" ca="1" si="5800"/>
        <v>5.4609088214388245E-3</v>
      </c>
      <c r="C74288">
        <f t="shared" ca="1" si="5802"/>
        <v>13.53217287529217</v>
      </c>
      <c r="D74288" s="48">
        <f t="shared" ca="1" si="5801"/>
        <v>53.96548414678395</v>
      </c>
      <c r="E74288">
        <f t="shared" ca="1" si="5803"/>
        <v>45.856991591812722</v>
      </c>
    </row>
    <row r="74289" spans="1:5" x14ac:dyDescent="0.35">
      <c r="A74289">
        <f t="shared" si="5804"/>
        <v>74278</v>
      </c>
      <c r="B74289">
        <f t="shared" ca="1" si="5800"/>
        <v>4.7742541837838366E-3</v>
      </c>
      <c r="C74289">
        <f t="shared" ca="1" si="5802"/>
        <v>14.472622403020372</v>
      </c>
      <c r="D74289" s="48">
        <f t="shared" ca="1" si="5801"/>
        <v>53.292915743316449</v>
      </c>
      <c r="E74289">
        <f t="shared" ca="1" si="5803"/>
        <v>79.671507146968665</v>
      </c>
    </row>
    <row r="74290" spans="1:5" x14ac:dyDescent="0.35">
      <c r="A74290">
        <f t="shared" si="5804"/>
        <v>74279</v>
      </c>
      <c r="B74290">
        <f t="shared" ca="1" si="5800"/>
        <v>4.2718548939492378E-3</v>
      </c>
      <c r="C74290">
        <f t="shared" ca="1" si="5802"/>
        <v>15.300011382259685</v>
      </c>
      <c r="D74290" s="48">
        <f t="shared" ca="1" si="5801"/>
        <v>53.76755192990268</v>
      </c>
      <c r="E74290">
        <f t="shared" ca="1" si="5803"/>
        <v>26.804671149600214</v>
      </c>
    </row>
    <row r="74291" spans="1:5" x14ac:dyDescent="0.35">
      <c r="A74291">
        <f t="shared" si="5804"/>
        <v>74280</v>
      </c>
      <c r="B74291">
        <f t="shared" ca="1" si="5800"/>
        <v>3.7884492004931552E-3</v>
      </c>
      <c r="C74291">
        <f t="shared" ca="1" si="5802"/>
        <v>16.246853557174155</v>
      </c>
      <c r="D74291" s="48">
        <f t="shared" ca="1" si="5801"/>
        <v>48.969976088111402</v>
      </c>
      <c r="E74291">
        <f t="shared" ca="1" si="5803"/>
        <v>58.871590269051381</v>
      </c>
    </row>
    <row r="74292" spans="1:5" x14ac:dyDescent="0.35">
      <c r="A74292">
        <f t="shared" si="5804"/>
        <v>74281</v>
      </c>
      <c r="B74292">
        <f t="shared" ca="1" si="5800"/>
        <v>4.3417039056707083E-3</v>
      </c>
      <c r="C74292">
        <f t="shared" ca="1" si="5802"/>
        <v>15.176439637334378</v>
      </c>
      <c r="D74292" s="48">
        <f t="shared" ca="1" si="5801"/>
        <v>52.562980795021964</v>
      </c>
      <c r="E74292">
        <f t="shared" ca="1" si="5803"/>
        <v>53.725210713166945</v>
      </c>
    </row>
    <row r="74293" spans="1:5" x14ac:dyDescent="0.35">
      <c r="A74293">
        <f t="shared" si="5804"/>
        <v>74282</v>
      </c>
      <c r="B74293">
        <f t="shared" ca="1" si="5800"/>
        <v>5.2019986357269826E-3</v>
      </c>
      <c r="C74293">
        <f t="shared" ca="1" si="5802"/>
        <v>13.864840664887057</v>
      </c>
      <c r="D74293" s="48">
        <f t="shared" ca="1" si="5801"/>
        <v>51.349106659188884</v>
      </c>
      <c r="E74293">
        <f t="shared" ca="1" si="5803"/>
        <v>55.560866593749473</v>
      </c>
    </row>
    <row r="74294" spans="1:5" x14ac:dyDescent="0.35">
      <c r="A74294">
        <f t="shared" si="5804"/>
        <v>74283</v>
      </c>
      <c r="B74294">
        <f t="shared" ca="1" si="5800"/>
        <v>4.2905102319249514E-3</v>
      </c>
      <c r="C74294">
        <f t="shared" ca="1" si="5802"/>
        <v>15.266712566196004</v>
      </c>
      <c r="D74294" s="48">
        <f t="shared" ca="1" si="5801"/>
        <v>55.21372327350597</v>
      </c>
      <c r="E74294">
        <f t="shared" ca="1" si="5803"/>
        <v>47.762024733814918</v>
      </c>
    </row>
    <row r="74295" spans="1:5" x14ac:dyDescent="0.35">
      <c r="A74295">
        <f t="shared" si="5804"/>
        <v>74284</v>
      </c>
      <c r="B74295">
        <f t="shared" ca="1" si="5800"/>
        <v>4.8160980968878653E-3</v>
      </c>
      <c r="C74295">
        <f t="shared" ca="1" si="5802"/>
        <v>14.4096136889659</v>
      </c>
      <c r="D74295" s="48">
        <f t="shared" ca="1" si="5801"/>
        <v>52.334832934258579</v>
      </c>
      <c r="E74295">
        <f t="shared" ca="1" si="5803"/>
        <v>53.126258792962069</v>
      </c>
    </row>
    <row r="74296" spans="1:5" x14ac:dyDescent="0.35">
      <c r="A74296">
        <f t="shared" si="5804"/>
        <v>74285</v>
      </c>
      <c r="B74296">
        <f t="shared" ca="1" si="5800"/>
        <v>4.9039234772202383E-3</v>
      </c>
      <c r="C74296">
        <f t="shared" ca="1" si="5802"/>
        <v>14.279998363532362</v>
      </c>
      <c r="D74296" s="48">
        <f t="shared" ca="1" si="5801"/>
        <v>51.032008623902627</v>
      </c>
      <c r="E74296">
        <f t="shared" ca="1" si="5803"/>
        <v>32.581365922358245</v>
      </c>
    </row>
    <row r="74297" spans="1:5" x14ac:dyDescent="0.35">
      <c r="A74297">
        <f t="shared" si="5804"/>
        <v>74286</v>
      </c>
      <c r="B74297">
        <f t="shared" ca="1" si="5800"/>
        <v>5.0830374345484236E-3</v>
      </c>
      <c r="C74297">
        <f t="shared" ca="1" si="5802"/>
        <v>14.026145700450968</v>
      </c>
      <c r="D74297" s="48">
        <f t="shared" ca="1" si="5801"/>
        <v>50.467362544629701</v>
      </c>
      <c r="E74297">
        <f t="shared" ca="1" si="5803"/>
        <v>63.451012174088987</v>
      </c>
    </row>
    <row r="74298" spans="1:5" x14ac:dyDescent="0.35">
      <c r="A74298">
        <f t="shared" si="5804"/>
        <v>74287</v>
      </c>
      <c r="B74298">
        <f t="shared" ca="1" si="5800"/>
        <v>6.6799899814050309E-3</v>
      </c>
      <c r="C74298">
        <f t="shared" ca="1" si="5802"/>
        <v>12.235228780948193</v>
      </c>
      <c r="D74298" s="48">
        <f t="shared" ca="1" si="5801"/>
        <v>52.065781231727044</v>
      </c>
      <c r="E74298">
        <f t="shared" ca="1" si="5803"/>
        <v>34.034213919477438</v>
      </c>
    </row>
    <row r="74299" spans="1:5" x14ac:dyDescent="0.35">
      <c r="A74299">
        <f t="shared" si="5804"/>
        <v>74288</v>
      </c>
      <c r="B74299">
        <f t="shared" ca="1" si="5800"/>
        <v>5.4319674741220058E-3</v>
      </c>
      <c r="C74299">
        <f t="shared" ca="1" si="5802"/>
        <v>13.568174475235129</v>
      </c>
      <c r="D74299" s="48">
        <f t="shared" ca="1" si="5801"/>
        <v>52.319273081010031</v>
      </c>
      <c r="E74299">
        <f t="shared" ca="1" si="5803"/>
        <v>38.882565506866307</v>
      </c>
    </row>
    <row r="74300" spans="1:5" x14ac:dyDescent="0.35">
      <c r="A74300">
        <f t="shared" si="5804"/>
        <v>74289</v>
      </c>
      <c r="B74300">
        <f t="shared" ca="1" si="5800"/>
        <v>4.6818501187229017E-3</v>
      </c>
      <c r="C74300">
        <f t="shared" ca="1" si="5802"/>
        <v>14.614745157053333</v>
      </c>
      <c r="D74300" s="48">
        <f t="shared" ca="1" si="5801"/>
        <v>49.177646314690911</v>
      </c>
      <c r="E74300">
        <f t="shared" ca="1" si="5803"/>
        <v>52.151708111740327</v>
      </c>
    </row>
    <row r="74301" spans="1:5" x14ac:dyDescent="0.35">
      <c r="A74301">
        <f t="shared" si="5804"/>
        <v>74290</v>
      </c>
      <c r="B74301">
        <f t="shared" ca="1" si="5800"/>
        <v>3.9330046615751683E-3</v>
      </c>
      <c r="C74301">
        <f t="shared" ca="1" si="5802"/>
        <v>15.94548632483348</v>
      </c>
      <c r="D74301" s="48">
        <f t="shared" ca="1" si="5801"/>
        <v>49.251008526595498</v>
      </c>
      <c r="E74301">
        <f t="shared" ca="1" si="5803"/>
        <v>23.546626013821751</v>
      </c>
    </row>
    <row r="74302" spans="1:5" x14ac:dyDescent="0.35">
      <c r="A74302">
        <f t="shared" si="5804"/>
        <v>74291</v>
      </c>
      <c r="B74302">
        <f t="shared" ca="1" si="5800"/>
        <v>5.0021849080779017E-3</v>
      </c>
      <c r="C74302">
        <f t="shared" ca="1" si="5802"/>
        <v>14.139046709406866</v>
      </c>
      <c r="D74302" s="48">
        <f t="shared" ca="1" si="5801"/>
        <v>51.847348983386638</v>
      </c>
      <c r="E74302">
        <f t="shared" ca="1" si="5803"/>
        <v>50.512952580455845</v>
      </c>
    </row>
    <row r="74303" spans="1:5" x14ac:dyDescent="0.35">
      <c r="A74303">
        <f t="shared" si="5804"/>
        <v>74292</v>
      </c>
      <c r="B74303">
        <f t="shared" ca="1" si="5800"/>
        <v>5.3672402044782257E-3</v>
      </c>
      <c r="C74303">
        <f t="shared" ca="1" si="5802"/>
        <v>13.649743298524008</v>
      </c>
      <c r="D74303" s="48">
        <f t="shared" ca="1" si="5801"/>
        <v>52.001019265886057</v>
      </c>
      <c r="E74303">
        <f t="shared" ca="1" si="5803"/>
        <v>37.721552988757978</v>
      </c>
    </row>
    <row r="74304" spans="1:5" x14ac:dyDescent="0.35">
      <c r="A74304">
        <f t="shared" si="5804"/>
        <v>74293</v>
      </c>
      <c r="B74304">
        <f t="shared" ca="1" si="5800"/>
        <v>3.8909138545376526E-3</v>
      </c>
      <c r="C74304">
        <f t="shared" ca="1" si="5802"/>
        <v>16.031501212893048</v>
      </c>
      <c r="D74304" s="48">
        <f t="shared" ca="1" si="5801"/>
        <v>52.181313046069498</v>
      </c>
      <c r="E74304">
        <f t="shared" ca="1" si="5803"/>
        <v>48.307727176528651</v>
      </c>
    </row>
    <row r="74305" spans="1:5" x14ac:dyDescent="0.35">
      <c r="A74305">
        <f t="shared" si="5804"/>
        <v>74294</v>
      </c>
      <c r="B74305">
        <f t="shared" ca="1" si="5800"/>
        <v>4.2144382644386628E-3</v>
      </c>
      <c r="C74305">
        <f t="shared" ca="1" si="5802"/>
        <v>15.403880889801613</v>
      </c>
      <c r="D74305" s="48">
        <f t="shared" ca="1" si="5801"/>
        <v>49.874884996998141</v>
      </c>
      <c r="E74305">
        <f t="shared" ca="1" si="5803"/>
        <v>76.264724050082535</v>
      </c>
    </row>
    <row r="74306" spans="1:5" x14ac:dyDescent="0.35">
      <c r="A74306">
        <f t="shared" si="5804"/>
        <v>74295</v>
      </c>
      <c r="B74306">
        <f t="shared" ca="1" si="5800"/>
        <v>3.8453191066204341E-3</v>
      </c>
      <c r="C74306">
        <f t="shared" ca="1" si="5802"/>
        <v>16.126265551636553</v>
      </c>
      <c r="D74306" s="48">
        <f t="shared" ca="1" si="5801"/>
        <v>52.741561001113226</v>
      </c>
      <c r="E74306">
        <f t="shared" ca="1" si="5803"/>
        <v>58.156610996256333</v>
      </c>
    </row>
    <row r="74307" spans="1:5" x14ac:dyDescent="0.35">
      <c r="A74307">
        <f t="shared" si="5804"/>
        <v>74296</v>
      </c>
      <c r="B74307">
        <f t="shared" ca="1" si="5800"/>
        <v>5.7693486654387151E-3</v>
      </c>
      <c r="C74307">
        <f t="shared" ca="1" si="5802"/>
        <v>13.165477252255103</v>
      </c>
      <c r="D74307" s="48">
        <f t="shared" ca="1" si="5801"/>
        <v>49.964669974007357</v>
      </c>
      <c r="E74307">
        <f t="shared" ca="1" si="5803"/>
        <v>65.600614389561528</v>
      </c>
    </row>
    <row r="74308" spans="1:5" x14ac:dyDescent="0.35">
      <c r="A74308">
        <f t="shared" si="5804"/>
        <v>74297</v>
      </c>
      <c r="B74308">
        <f t="shared" ca="1" si="5800"/>
        <v>6.2781161142990071E-3</v>
      </c>
      <c r="C74308">
        <f t="shared" ca="1" si="5802"/>
        <v>12.620754768477662</v>
      </c>
      <c r="D74308" s="48">
        <f t="shared" ca="1" si="5801"/>
        <v>52.451963252297162</v>
      </c>
      <c r="E74308">
        <f t="shared" ca="1" si="5803"/>
        <v>73.902826353201036</v>
      </c>
    </row>
    <row r="74309" spans="1:5" x14ac:dyDescent="0.35">
      <c r="A74309">
        <f t="shared" si="5804"/>
        <v>74298</v>
      </c>
      <c r="B74309">
        <f t="shared" ca="1" si="5800"/>
        <v>5.9000496717051456E-3</v>
      </c>
      <c r="C74309">
        <f t="shared" ca="1" si="5802"/>
        <v>13.018836295841982</v>
      </c>
      <c r="D74309" s="48">
        <f t="shared" ca="1" si="5801"/>
        <v>49.845881512676584</v>
      </c>
      <c r="E74309">
        <f t="shared" ca="1" si="5803"/>
        <v>62.045736653123974</v>
      </c>
    </row>
    <row r="74310" spans="1:5" x14ac:dyDescent="0.35">
      <c r="A74310">
        <f t="shared" si="5804"/>
        <v>74299</v>
      </c>
      <c r="B74310">
        <f t="shared" ca="1" si="5800"/>
        <v>6.1719650596746339E-3</v>
      </c>
      <c r="C74310">
        <f t="shared" ca="1" si="5802"/>
        <v>12.728823677988427</v>
      </c>
      <c r="D74310" s="48">
        <f t="shared" ca="1" si="5801"/>
        <v>50.227793331119628</v>
      </c>
      <c r="E74310">
        <f t="shared" ca="1" si="5803"/>
        <v>38.596314519549423</v>
      </c>
    </row>
    <row r="74311" spans="1:5" x14ac:dyDescent="0.35">
      <c r="A74311">
        <f t="shared" si="5804"/>
        <v>74300</v>
      </c>
      <c r="B74311">
        <f t="shared" ca="1" si="5800"/>
        <v>5.50863517901973E-3</v>
      </c>
      <c r="C74311">
        <f t="shared" ca="1" si="5802"/>
        <v>13.47342453997428</v>
      </c>
      <c r="D74311" s="48">
        <f t="shared" ca="1" si="5801"/>
        <v>53.790961723086475</v>
      </c>
      <c r="E74311">
        <f t="shared" ca="1" si="5803"/>
        <v>44.835208001853353</v>
      </c>
    </row>
    <row r="74312" spans="1:5" x14ac:dyDescent="0.35">
      <c r="A74312">
        <f t="shared" si="5804"/>
        <v>74301</v>
      </c>
      <c r="B74312">
        <f t="shared" ca="1" si="5800"/>
        <v>4.278997726221272E-3</v>
      </c>
      <c r="C74312">
        <f t="shared" ca="1" si="5802"/>
        <v>15.287236070484592</v>
      </c>
      <c r="D74312" s="48">
        <f t="shared" ca="1" si="5801"/>
        <v>52.911916204042221</v>
      </c>
      <c r="E74312">
        <f t="shared" ca="1" si="5803"/>
        <v>50.363077992369121</v>
      </c>
    </row>
    <row r="74313" spans="1:5" x14ac:dyDescent="0.35">
      <c r="A74313">
        <f t="shared" si="5804"/>
        <v>74302</v>
      </c>
      <c r="B74313">
        <f t="shared" ca="1" si="5800"/>
        <v>8.2607724345050426E-3</v>
      </c>
      <c r="C74313">
        <f t="shared" ca="1" si="5802"/>
        <v>11.002456767642855</v>
      </c>
      <c r="D74313" s="48">
        <f t="shared" ca="1" si="5801"/>
        <v>54.031612081172938</v>
      </c>
      <c r="E74313">
        <f t="shared" ca="1" si="5803"/>
        <v>39.576209501715809</v>
      </c>
    </row>
    <row r="74314" spans="1:5" x14ac:dyDescent="0.35">
      <c r="A74314">
        <f t="shared" si="5804"/>
        <v>74303</v>
      </c>
      <c r="B74314">
        <f t="shared" ca="1" si="5800"/>
        <v>3.6767992221506136E-3</v>
      </c>
      <c r="C74314">
        <f t="shared" ca="1" si="5802"/>
        <v>16.491685436048488</v>
      </c>
      <c r="D74314" s="48">
        <f t="shared" ca="1" si="5801"/>
        <v>48.7803450247726</v>
      </c>
      <c r="E74314">
        <f t="shared" ca="1" si="5803"/>
        <v>42.445328517421274</v>
      </c>
    </row>
    <row r="74315" spans="1:5" x14ac:dyDescent="0.35">
      <c r="A74315">
        <f t="shared" si="5804"/>
        <v>74304</v>
      </c>
      <c r="B74315">
        <f t="shared" ca="1" si="5800"/>
        <v>5.7060460475572743E-3</v>
      </c>
      <c r="C74315">
        <f t="shared" ca="1" si="5802"/>
        <v>13.238304429882444</v>
      </c>
      <c r="D74315" s="48">
        <f t="shared" ca="1" si="5801"/>
        <v>54.181028118976897</v>
      </c>
      <c r="E74315">
        <f t="shared" ca="1" si="5803"/>
        <v>52.112807919561369</v>
      </c>
    </row>
    <row r="74316" spans="1:5" x14ac:dyDescent="0.35">
      <c r="A74316">
        <f t="shared" si="5804"/>
        <v>74305</v>
      </c>
      <c r="B74316">
        <f t="shared" ref="B74316:B74379" ca="1" si="5805">_xlfn.GAMMA.INV(RAND(),$B$6,$B$7)</f>
        <v>3.7271366956020619E-3</v>
      </c>
      <c r="C74316">
        <f t="shared" ca="1" si="5802"/>
        <v>16.379941238446268</v>
      </c>
      <c r="D74316" s="48">
        <f t="shared" ref="D74316:D74379" ca="1" si="5806">_xlfn.NORM.INV(RAND(),$B$4,C74316/SQRT($B$2))</f>
        <v>49.795257972803697</v>
      </c>
      <c r="E74316">
        <f t="shared" ca="1" si="5803"/>
        <v>50.321316837073908</v>
      </c>
    </row>
    <row r="74317" spans="1:5" x14ac:dyDescent="0.35">
      <c r="A74317">
        <f t="shared" si="5804"/>
        <v>74306</v>
      </c>
      <c r="B74317">
        <f t="shared" ca="1" si="5805"/>
        <v>5.1379872158566408E-3</v>
      </c>
      <c r="C74317">
        <f t="shared" ref="C74317:C74380" ca="1" si="5807">1/SQRT(B74317)</f>
        <v>13.950940623841502</v>
      </c>
      <c r="D74317" s="48">
        <f t="shared" ca="1" si="5806"/>
        <v>52.618764043324894</v>
      </c>
      <c r="E74317">
        <f t="shared" ref="E74317:E74380" ca="1" si="5808">_xlfn.NORM.INV(RAND(),D74317,C74317)</f>
        <v>51.990572314860664</v>
      </c>
    </row>
    <row r="74318" spans="1:5" x14ac:dyDescent="0.35">
      <c r="A74318">
        <f t="shared" ref="A74318:A74381" si="5809">A74317+1</f>
        <v>74307</v>
      </c>
      <c r="B74318">
        <f t="shared" ca="1" si="5805"/>
        <v>5.2930187669491691E-3</v>
      </c>
      <c r="C74318">
        <f t="shared" ca="1" si="5807"/>
        <v>13.745112003385712</v>
      </c>
      <c r="D74318" s="48">
        <f t="shared" ca="1" si="5806"/>
        <v>52.623817999555605</v>
      </c>
      <c r="E74318">
        <f t="shared" ca="1" si="5808"/>
        <v>55.742541961553542</v>
      </c>
    </row>
    <row r="74319" spans="1:5" x14ac:dyDescent="0.35">
      <c r="A74319">
        <f t="shared" si="5809"/>
        <v>74308</v>
      </c>
      <c r="B74319">
        <f t="shared" ca="1" si="5805"/>
        <v>3.8941834515842568E-3</v>
      </c>
      <c r="C74319">
        <f t="shared" ca="1" si="5807"/>
        <v>16.024769691810164</v>
      </c>
      <c r="D74319" s="48">
        <f t="shared" ca="1" si="5806"/>
        <v>53.670548541413403</v>
      </c>
      <c r="E74319">
        <f t="shared" ca="1" si="5808"/>
        <v>43.467658862956498</v>
      </c>
    </row>
    <row r="74320" spans="1:5" x14ac:dyDescent="0.35">
      <c r="A74320">
        <f t="shared" si="5809"/>
        <v>74309</v>
      </c>
      <c r="B74320">
        <f t="shared" ca="1" si="5805"/>
        <v>5.1616453654903961E-3</v>
      </c>
      <c r="C74320">
        <f t="shared" ca="1" si="5807"/>
        <v>13.918932176671579</v>
      </c>
      <c r="D74320" s="48">
        <f t="shared" ca="1" si="5806"/>
        <v>52.319368547285094</v>
      </c>
      <c r="E74320">
        <f t="shared" ca="1" si="5808"/>
        <v>44.415712616688289</v>
      </c>
    </row>
    <row r="74321" spans="1:5" x14ac:dyDescent="0.35">
      <c r="A74321">
        <f t="shared" si="5809"/>
        <v>74310</v>
      </c>
      <c r="B74321">
        <f t="shared" ca="1" si="5805"/>
        <v>5.1280071076048352E-3</v>
      </c>
      <c r="C74321">
        <f t="shared" ca="1" si="5807"/>
        <v>13.964509659278791</v>
      </c>
      <c r="D74321" s="48">
        <f t="shared" ca="1" si="5806"/>
        <v>53.22299688225656</v>
      </c>
      <c r="E74321">
        <f t="shared" ca="1" si="5808"/>
        <v>54.668371688689888</v>
      </c>
    </row>
    <row r="74322" spans="1:5" x14ac:dyDescent="0.35">
      <c r="A74322">
        <f t="shared" si="5809"/>
        <v>74311</v>
      </c>
      <c r="B74322">
        <f t="shared" ca="1" si="5805"/>
        <v>5.1038087623188474E-3</v>
      </c>
      <c r="C74322">
        <f t="shared" ca="1" si="5807"/>
        <v>13.997575008306734</v>
      </c>
      <c r="D74322" s="48">
        <f t="shared" ca="1" si="5806"/>
        <v>54.627788372599035</v>
      </c>
      <c r="E74322">
        <f t="shared" ca="1" si="5808"/>
        <v>52.542714176099061</v>
      </c>
    </row>
    <row r="74323" spans="1:5" x14ac:dyDescent="0.35">
      <c r="A74323">
        <f t="shared" si="5809"/>
        <v>74312</v>
      </c>
      <c r="B74323">
        <f t="shared" ca="1" si="5805"/>
        <v>5.9195282521366131E-3</v>
      </c>
      <c r="C74323">
        <f t="shared" ca="1" si="5807"/>
        <v>12.997398995838838</v>
      </c>
      <c r="D74323" s="48">
        <f t="shared" ca="1" si="5806"/>
        <v>51.647364702302106</v>
      </c>
      <c r="E74323">
        <f t="shared" ca="1" si="5808"/>
        <v>39.46281366847149</v>
      </c>
    </row>
    <row r="74324" spans="1:5" x14ac:dyDescent="0.35">
      <c r="A74324">
        <f t="shared" si="5809"/>
        <v>74313</v>
      </c>
      <c r="B74324">
        <f t="shared" ca="1" si="5805"/>
        <v>4.9534156767244864E-3</v>
      </c>
      <c r="C74324">
        <f t="shared" ca="1" si="5807"/>
        <v>14.208479756601037</v>
      </c>
      <c r="D74324" s="48">
        <f t="shared" ca="1" si="5806"/>
        <v>54.84706477531256</v>
      </c>
      <c r="E74324">
        <f t="shared" ca="1" si="5808"/>
        <v>46.068890702599703</v>
      </c>
    </row>
    <row r="74325" spans="1:5" x14ac:dyDescent="0.35">
      <c r="A74325">
        <f t="shared" si="5809"/>
        <v>74314</v>
      </c>
      <c r="B74325">
        <f t="shared" ca="1" si="5805"/>
        <v>5.430115240668892E-3</v>
      </c>
      <c r="C74325">
        <f t="shared" ca="1" si="5807"/>
        <v>13.570488356507029</v>
      </c>
      <c r="D74325" s="48">
        <f t="shared" ca="1" si="5806"/>
        <v>51.857353854173539</v>
      </c>
      <c r="E74325">
        <f t="shared" ca="1" si="5808"/>
        <v>74.186638939432669</v>
      </c>
    </row>
    <row r="74326" spans="1:5" x14ac:dyDescent="0.35">
      <c r="A74326">
        <f t="shared" si="5809"/>
        <v>74315</v>
      </c>
      <c r="B74326">
        <f t="shared" ca="1" si="5805"/>
        <v>5.1518579531937289E-3</v>
      </c>
      <c r="C74326">
        <f t="shared" ca="1" si="5807"/>
        <v>13.932147378696786</v>
      </c>
      <c r="D74326" s="48">
        <f t="shared" ca="1" si="5806"/>
        <v>51.412488700123454</v>
      </c>
      <c r="E74326">
        <f t="shared" ca="1" si="5808"/>
        <v>47.323984041292668</v>
      </c>
    </row>
    <row r="74327" spans="1:5" x14ac:dyDescent="0.35">
      <c r="A74327">
        <f t="shared" si="5809"/>
        <v>74316</v>
      </c>
      <c r="B74327">
        <f t="shared" ca="1" si="5805"/>
        <v>6.7269328920594555E-3</v>
      </c>
      <c r="C74327">
        <f t="shared" ca="1" si="5807"/>
        <v>12.19246317074021</v>
      </c>
      <c r="D74327" s="48">
        <f t="shared" ca="1" si="5806"/>
        <v>53.931899296922481</v>
      </c>
      <c r="E74327">
        <f t="shared" ca="1" si="5808"/>
        <v>40.141472112170604</v>
      </c>
    </row>
    <row r="74328" spans="1:5" x14ac:dyDescent="0.35">
      <c r="A74328">
        <f t="shared" si="5809"/>
        <v>74317</v>
      </c>
      <c r="B74328">
        <f t="shared" ca="1" si="5805"/>
        <v>4.3103074161921521E-3</v>
      </c>
      <c r="C74328">
        <f t="shared" ca="1" si="5807"/>
        <v>15.231612312829883</v>
      </c>
      <c r="D74328" s="48">
        <f t="shared" ca="1" si="5806"/>
        <v>52.107228327184686</v>
      </c>
      <c r="E74328">
        <f t="shared" ca="1" si="5808"/>
        <v>71.126483112012238</v>
      </c>
    </row>
    <row r="74329" spans="1:5" x14ac:dyDescent="0.35">
      <c r="A74329">
        <f t="shared" si="5809"/>
        <v>74318</v>
      </c>
      <c r="B74329">
        <f t="shared" ca="1" si="5805"/>
        <v>5.9029727568702325E-3</v>
      </c>
      <c r="C74329">
        <f t="shared" ca="1" si="5807"/>
        <v>13.01561250665141</v>
      </c>
      <c r="D74329" s="48">
        <f t="shared" ca="1" si="5806"/>
        <v>49.560214060451663</v>
      </c>
      <c r="E74329">
        <f t="shared" ca="1" si="5808"/>
        <v>42.513895285411309</v>
      </c>
    </row>
    <row r="74330" spans="1:5" x14ac:dyDescent="0.35">
      <c r="A74330">
        <f t="shared" si="5809"/>
        <v>74319</v>
      </c>
      <c r="B74330">
        <f t="shared" ca="1" si="5805"/>
        <v>4.9890596076952714E-3</v>
      </c>
      <c r="C74330">
        <f t="shared" ca="1" si="5807"/>
        <v>14.157633111838326</v>
      </c>
      <c r="D74330" s="48">
        <f t="shared" ca="1" si="5806"/>
        <v>51.421039612832153</v>
      </c>
      <c r="E74330">
        <f t="shared" ca="1" si="5808"/>
        <v>66.031843389748232</v>
      </c>
    </row>
    <row r="74331" spans="1:5" x14ac:dyDescent="0.35">
      <c r="A74331">
        <f t="shared" si="5809"/>
        <v>74320</v>
      </c>
      <c r="B74331">
        <f t="shared" ca="1" si="5805"/>
        <v>4.8984870571621413E-3</v>
      </c>
      <c r="C74331">
        <f t="shared" ca="1" si="5807"/>
        <v>14.28792025260141</v>
      </c>
      <c r="D74331" s="48">
        <f t="shared" ca="1" si="5806"/>
        <v>50.774190787058444</v>
      </c>
      <c r="E74331">
        <f t="shared" ca="1" si="5808"/>
        <v>52.169640619405286</v>
      </c>
    </row>
    <row r="74332" spans="1:5" x14ac:dyDescent="0.35">
      <c r="A74332">
        <f t="shared" si="5809"/>
        <v>74321</v>
      </c>
      <c r="B74332">
        <f t="shared" ca="1" si="5805"/>
        <v>4.752126959906902E-3</v>
      </c>
      <c r="C74332">
        <f t="shared" ca="1" si="5807"/>
        <v>14.506277547723791</v>
      </c>
      <c r="D74332" s="48">
        <f t="shared" ca="1" si="5806"/>
        <v>55.190508527548403</v>
      </c>
      <c r="E74332">
        <f t="shared" ca="1" si="5808"/>
        <v>72.834121861626926</v>
      </c>
    </row>
    <row r="74333" spans="1:5" x14ac:dyDescent="0.35">
      <c r="A74333">
        <f t="shared" si="5809"/>
        <v>74322</v>
      </c>
      <c r="B74333">
        <f t="shared" ca="1" si="5805"/>
        <v>5.0554775308303199E-3</v>
      </c>
      <c r="C74333">
        <f t="shared" ca="1" si="5807"/>
        <v>14.064325459190828</v>
      </c>
      <c r="D74333" s="48">
        <f t="shared" ca="1" si="5806"/>
        <v>53.124377925989556</v>
      </c>
      <c r="E74333">
        <f t="shared" ca="1" si="5808"/>
        <v>58.332120127962341</v>
      </c>
    </row>
    <row r="74334" spans="1:5" x14ac:dyDescent="0.35">
      <c r="A74334">
        <f t="shared" si="5809"/>
        <v>74323</v>
      </c>
      <c r="B74334">
        <f t="shared" ca="1" si="5805"/>
        <v>4.3357275528327268E-3</v>
      </c>
      <c r="C74334">
        <f t="shared" ca="1" si="5807"/>
        <v>15.186895613113677</v>
      </c>
      <c r="D74334" s="48">
        <f t="shared" ca="1" si="5806"/>
        <v>50.434129628036459</v>
      </c>
      <c r="E74334">
        <f t="shared" ca="1" si="5808"/>
        <v>41.326221842489574</v>
      </c>
    </row>
    <row r="74335" spans="1:5" x14ac:dyDescent="0.35">
      <c r="A74335">
        <f t="shared" si="5809"/>
        <v>74324</v>
      </c>
      <c r="B74335">
        <f t="shared" ca="1" si="5805"/>
        <v>4.731304527324582E-3</v>
      </c>
      <c r="C74335">
        <f t="shared" ca="1" si="5807"/>
        <v>14.538163508280014</v>
      </c>
      <c r="D74335" s="48">
        <f t="shared" ca="1" si="5806"/>
        <v>52.165849419966037</v>
      </c>
      <c r="E74335">
        <f t="shared" ca="1" si="5808"/>
        <v>59.883223572328205</v>
      </c>
    </row>
    <row r="74336" spans="1:5" x14ac:dyDescent="0.35">
      <c r="A74336">
        <f t="shared" si="5809"/>
        <v>74325</v>
      </c>
      <c r="B74336">
        <f t="shared" ca="1" si="5805"/>
        <v>4.9747105089335032E-3</v>
      </c>
      <c r="C74336">
        <f t="shared" ca="1" si="5807"/>
        <v>14.178036610181689</v>
      </c>
      <c r="D74336" s="48">
        <f t="shared" ca="1" si="5806"/>
        <v>53.174294288783329</v>
      </c>
      <c r="E74336">
        <f t="shared" ca="1" si="5808"/>
        <v>79.612350695890143</v>
      </c>
    </row>
    <row r="74337" spans="1:5" x14ac:dyDescent="0.35">
      <c r="A74337">
        <f t="shared" si="5809"/>
        <v>74326</v>
      </c>
      <c r="B74337">
        <f t="shared" ca="1" si="5805"/>
        <v>5.3024641446614978E-3</v>
      </c>
      <c r="C74337">
        <f t="shared" ca="1" si="5807"/>
        <v>13.732864335251216</v>
      </c>
      <c r="D74337" s="48">
        <f t="shared" ca="1" si="5806"/>
        <v>54.642144000483285</v>
      </c>
      <c r="E74337">
        <f t="shared" ca="1" si="5808"/>
        <v>56.489808873949094</v>
      </c>
    </row>
    <row r="74338" spans="1:5" x14ac:dyDescent="0.35">
      <c r="A74338">
        <f t="shared" si="5809"/>
        <v>74327</v>
      </c>
      <c r="B74338">
        <f t="shared" ca="1" si="5805"/>
        <v>4.4110987332390611E-3</v>
      </c>
      <c r="C74338">
        <f t="shared" ca="1" si="5807"/>
        <v>15.056589521767012</v>
      </c>
      <c r="D74338" s="48">
        <f t="shared" ca="1" si="5806"/>
        <v>47.450670331527022</v>
      </c>
      <c r="E74338">
        <f t="shared" ca="1" si="5808"/>
        <v>79.175536229370849</v>
      </c>
    </row>
    <row r="74339" spans="1:5" x14ac:dyDescent="0.35">
      <c r="A74339">
        <f t="shared" si="5809"/>
        <v>74328</v>
      </c>
      <c r="B74339">
        <f t="shared" ca="1" si="5805"/>
        <v>4.9843179546013522E-3</v>
      </c>
      <c r="C74339">
        <f t="shared" ca="1" si="5807"/>
        <v>14.164365690646139</v>
      </c>
      <c r="D74339" s="48">
        <f t="shared" ca="1" si="5806"/>
        <v>52.928131310584853</v>
      </c>
      <c r="E74339">
        <f t="shared" ca="1" si="5808"/>
        <v>54.352666385371201</v>
      </c>
    </row>
    <row r="74340" spans="1:5" x14ac:dyDescent="0.35">
      <c r="A74340">
        <f t="shared" si="5809"/>
        <v>74329</v>
      </c>
      <c r="B74340">
        <f t="shared" ca="1" si="5805"/>
        <v>4.6595826984688485E-3</v>
      </c>
      <c r="C74340">
        <f t="shared" ca="1" si="5807"/>
        <v>14.649624332032191</v>
      </c>
      <c r="D74340" s="48">
        <f t="shared" ca="1" si="5806"/>
        <v>52.319568056311951</v>
      </c>
      <c r="E74340">
        <f t="shared" ca="1" si="5808"/>
        <v>51.918857469205022</v>
      </c>
    </row>
    <row r="74341" spans="1:5" x14ac:dyDescent="0.35">
      <c r="A74341">
        <f t="shared" si="5809"/>
        <v>74330</v>
      </c>
      <c r="B74341">
        <f t="shared" ca="1" si="5805"/>
        <v>6.145455056911847E-3</v>
      </c>
      <c r="C74341">
        <f t="shared" ca="1" si="5807"/>
        <v>12.756248662853311</v>
      </c>
      <c r="D74341" s="48">
        <f t="shared" ca="1" si="5806"/>
        <v>50.786997971993991</v>
      </c>
      <c r="E74341">
        <f t="shared" ca="1" si="5808"/>
        <v>38.902356755236312</v>
      </c>
    </row>
    <row r="74342" spans="1:5" x14ac:dyDescent="0.35">
      <c r="A74342">
        <f t="shared" si="5809"/>
        <v>74331</v>
      </c>
      <c r="B74342">
        <f t="shared" ca="1" si="5805"/>
        <v>4.8593473161022659E-3</v>
      </c>
      <c r="C74342">
        <f t="shared" ca="1" si="5807"/>
        <v>14.345346065249741</v>
      </c>
      <c r="D74342" s="48">
        <f t="shared" ca="1" si="5806"/>
        <v>48.951859715755774</v>
      </c>
      <c r="E74342">
        <f t="shared" ca="1" si="5808"/>
        <v>53.415200816128284</v>
      </c>
    </row>
    <row r="74343" spans="1:5" x14ac:dyDescent="0.35">
      <c r="A74343">
        <f t="shared" si="5809"/>
        <v>74332</v>
      </c>
      <c r="B74343">
        <f t="shared" ca="1" si="5805"/>
        <v>5.4343173017193562E-3</v>
      </c>
      <c r="C74343">
        <f t="shared" ca="1" si="5807"/>
        <v>13.565240682784014</v>
      </c>
      <c r="D74343" s="48">
        <f t="shared" ca="1" si="5806"/>
        <v>49.9207911460107</v>
      </c>
      <c r="E74343">
        <f t="shared" ca="1" si="5808"/>
        <v>65.922174024659043</v>
      </c>
    </row>
    <row r="74344" spans="1:5" x14ac:dyDescent="0.35">
      <c r="A74344">
        <f t="shared" si="5809"/>
        <v>74333</v>
      </c>
      <c r="B74344">
        <f t="shared" ca="1" si="5805"/>
        <v>5.2515369526624604E-3</v>
      </c>
      <c r="C74344">
        <f t="shared" ca="1" si="5807"/>
        <v>13.799291443445879</v>
      </c>
      <c r="D74344" s="48">
        <f t="shared" ca="1" si="5806"/>
        <v>54.91925322949664</v>
      </c>
      <c r="E74344">
        <f t="shared" ca="1" si="5808"/>
        <v>49.525136589675668</v>
      </c>
    </row>
    <row r="74345" spans="1:5" x14ac:dyDescent="0.35">
      <c r="A74345">
        <f t="shared" si="5809"/>
        <v>74334</v>
      </c>
      <c r="B74345">
        <f t="shared" ca="1" si="5805"/>
        <v>4.4677452060751157E-3</v>
      </c>
      <c r="C74345">
        <f t="shared" ca="1" si="5807"/>
        <v>14.96083389889017</v>
      </c>
      <c r="D74345" s="48">
        <f t="shared" ca="1" si="5806"/>
        <v>50.657560879993255</v>
      </c>
      <c r="E74345">
        <f t="shared" ca="1" si="5808"/>
        <v>45.091113415434933</v>
      </c>
    </row>
    <row r="74346" spans="1:5" x14ac:dyDescent="0.35">
      <c r="A74346">
        <f t="shared" si="5809"/>
        <v>74335</v>
      </c>
      <c r="B74346">
        <f t="shared" ca="1" si="5805"/>
        <v>4.7742802072034659E-3</v>
      </c>
      <c r="C74346">
        <f t="shared" ca="1" si="5807"/>
        <v>14.472582959625472</v>
      </c>
      <c r="D74346" s="48">
        <f t="shared" ca="1" si="5806"/>
        <v>51.578649738053755</v>
      </c>
      <c r="E74346">
        <f t="shared" ca="1" si="5808"/>
        <v>40.493370923234515</v>
      </c>
    </row>
    <row r="74347" spans="1:5" x14ac:dyDescent="0.35">
      <c r="A74347">
        <f t="shared" si="5809"/>
        <v>74336</v>
      </c>
      <c r="B74347">
        <f t="shared" ca="1" si="5805"/>
        <v>3.854495632127006E-3</v>
      </c>
      <c r="C74347">
        <f t="shared" ca="1" si="5807"/>
        <v>16.107057945330485</v>
      </c>
      <c r="D74347" s="48">
        <f t="shared" ca="1" si="5806"/>
        <v>51.866149194437959</v>
      </c>
      <c r="E74347">
        <f t="shared" ca="1" si="5808"/>
        <v>60.930320439740434</v>
      </c>
    </row>
    <row r="74348" spans="1:5" x14ac:dyDescent="0.35">
      <c r="A74348">
        <f t="shared" si="5809"/>
        <v>74337</v>
      </c>
      <c r="B74348">
        <f t="shared" ca="1" si="5805"/>
        <v>2.9452240347064007E-3</v>
      </c>
      <c r="C74348">
        <f t="shared" ca="1" si="5807"/>
        <v>18.42641431781097</v>
      </c>
      <c r="D74348" s="48">
        <f t="shared" ca="1" si="5806"/>
        <v>56.066236529157997</v>
      </c>
      <c r="E74348">
        <f t="shared" ca="1" si="5808"/>
        <v>27.050631633699982</v>
      </c>
    </row>
    <row r="74349" spans="1:5" x14ac:dyDescent="0.35">
      <c r="A74349">
        <f t="shared" si="5809"/>
        <v>74338</v>
      </c>
      <c r="B74349">
        <f t="shared" ca="1" si="5805"/>
        <v>4.3561753877905986E-3</v>
      </c>
      <c r="C74349">
        <f t="shared" ca="1" si="5807"/>
        <v>15.15121013423755</v>
      </c>
      <c r="D74349" s="48">
        <f t="shared" ca="1" si="5806"/>
        <v>51.943625995464252</v>
      </c>
      <c r="E74349">
        <f t="shared" ca="1" si="5808"/>
        <v>47.741727055124286</v>
      </c>
    </row>
    <row r="74350" spans="1:5" x14ac:dyDescent="0.35">
      <c r="A74350">
        <f t="shared" si="5809"/>
        <v>74339</v>
      </c>
      <c r="B74350">
        <f t="shared" ca="1" si="5805"/>
        <v>4.8443361820641566E-3</v>
      </c>
      <c r="C74350">
        <f t="shared" ca="1" si="5807"/>
        <v>14.367554820397171</v>
      </c>
      <c r="D74350" s="48">
        <f t="shared" ca="1" si="5806"/>
        <v>50.137943809282568</v>
      </c>
      <c r="E74350">
        <f t="shared" ca="1" si="5808"/>
        <v>56.96057018250621</v>
      </c>
    </row>
    <row r="74351" spans="1:5" x14ac:dyDescent="0.35">
      <c r="A74351">
        <f t="shared" si="5809"/>
        <v>74340</v>
      </c>
      <c r="B74351">
        <f t="shared" ca="1" si="5805"/>
        <v>4.6722539229624152E-3</v>
      </c>
      <c r="C74351">
        <f t="shared" ca="1" si="5807"/>
        <v>14.629745841946784</v>
      </c>
      <c r="D74351" s="48">
        <f t="shared" ca="1" si="5806"/>
        <v>50.192817169543979</v>
      </c>
      <c r="E74351">
        <f t="shared" ca="1" si="5808"/>
        <v>44.525890634927464</v>
      </c>
    </row>
    <row r="74352" spans="1:5" x14ac:dyDescent="0.35">
      <c r="A74352">
        <f t="shared" si="5809"/>
        <v>74341</v>
      </c>
      <c r="B74352">
        <f t="shared" ca="1" si="5805"/>
        <v>4.4727214663889785E-3</v>
      </c>
      <c r="C74352">
        <f t="shared" ca="1" si="5807"/>
        <v>14.952509020659091</v>
      </c>
      <c r="D74352" s="48">
        <f t="shared" ca="1" si="5806"/>
        <v>50.526063559650176</v>
      </c>
      <c r="E74352">
        <f t="shared" ca="1" si="5808"/>
        <v>13.620136191710849</v>
      </c>
    </row>
    <row r="74353" spans="1:5" x14ac:dyDescent="0.35">
      <c r="A74353">
        <f t="shared" si="5809"/>
        <v>74342</v>
      </c>
      <c r="B74353">
        <f t="shared" ca="1" si="5805"/>
        <v>3.6059996324916436E-3</v>
      </c>
      <c r="C74353">
        <f t="shared" ca="1" si="5807"/>
        <v>16.652795963402838</v>
      </c>
      <c r="D74353" s="48">
        <f t="shared" ca="1" si="5806"/>
        <v>54.539183960154368</v>
      </c>
      <c r="E74353">
        <f t="shared" ca="1" si="5808"/>
        <v>79.05557452583858</v>
      </c>
    </row>
    <row r="74354" spans="1:5" x14ac:dyDescent="0.35">
      <c r="A74354">
        <f t="shared" si="5809"/>
        <v>74343</v>
      </c>
      <c r="B74354">
        <f t="shared" ca="1" si="5805"/>
        <v>4.3331748440227176E-3</v>
      </c>
      <c r="C74354">
        <f t="shared" ca="1" si="5807"/>
        <v>15.191368316813506</v>
      </c>
      <c r="D74354" s="48">
        <f t="shared" ca="1" si="5806"/>
        <v>51.532185135375684</v>
      </c>
      <c r="E74354">
        <f t="shared" ca="1" si="5808"/>
        <v>66.917017584482693</v>
      </c>
    </row>
    <row r="74355" spans="1:5" x14ac:dyDescent="0.35">
      <c r="A74355">
        <f t="shared" si="5809"/>
        <v>74344</v>
      </c>
      <c r="B74355">
        <f t="shared" ca="1" si="5805"/>
        <v>5.7364341452618046E-3</v>
      </c>
      <c r="C74355">
        <f t="shared" ca="1" si="5807"/>
        <v>13.203193674562055</v>
      </c>
      <c r="D74355" s="48">
        <f t="shared" ca="1" si="5806"/>
        <v>52.304533687753882</v>
      </c>
      <c r="E74355">
        <f t="shared" ca="1" si="5808"/>
        <v>43.002396720530676</v>
      </c>
    </row>
    <row r="74356" spans="1:5" x14ac:dyDescent="0.35">
      <c r="A74356">
        <f t="shared" si="5809"/>
        <v>74345</v>
      </c>
      <c r="B74356">
        <f t="shared" ca="1" si="5805"/>
        <v>4.8374819268627361E-3</v>
      </c>
      <c r="C74356">
        <f t="shared" ca="1" si="5807"/>
        <v>14.377729951769014</v>
      </c>
      <c r="D74356" s="48">
        <f t="shared" ca="1" si="5806"/>
        <v>51.373902309126805</v>
      </c>
      <c r="E74356">
        <f t="shared" ca="1" si="5808"/>
        <v>64.124822922353957</v>
      </c>
    </row>
    <row r="74357" spans="1:5" x14ac:dyDescent="0.35">
      <c r="A74357">
        <f t="shared" si="5809"/>
        <v>74346</v>
      </c>
      <c r="B74357">
        <f t="shared" ca="1" si="5805"/>
        <v>4.9459992208963849E-3</v>
      </c>
      <c r="C74357">
        <f t="shared" ca="1" si="5807"/>
        <v>14.219128473343385</v>
      </c>
      <c r="D74357" s="48">
        <f t="shared" ca="1" si="5806"/>
        <v>50.278069007554102</v>
      </c>
      <c r="E74357">
        <f t="shared" ca="1" si="5808"/>
        <v>29.749231963169546</v>
      </c>
    </row>
    <row r="74358" spans="1:5" x14ac:dyDescent="0.35">
      <c r="A74358">
        <f t="shared" si="5809"/>
        <v>74347</v>
      </c>
      <c r="B74358">
        <f t="shared" ca="1" si="5805"/>
        <v>5.2446936320369279E-3</v>
      </c>
      <c r="C74358">
        <f t="shared" ca="1" si="5807"/>
        <v>13.808291224769617</v>
      </c>
      <c r="D74358" s="48">
        <f t="shared" ca="1" si="5806"/>
        <v>51.872565024637566</v>
      </c>
      <c r="E74358">
        <f t="shared" ca="1" si="5808"/>
        <v>48.117127690543498</v>
      </c>
    </row>
    <row r="74359" spans="1:5" x14ac:dyDescent="0.35">
      <c r="A74359">
        <f t="shared" si="5809"/>
        <v>74348</v>
      </c>
      <c r="B74359">
        <f t="shared" ca="1" si="5805"/>
        <v>4.8753765085610525E-3</v>
      </c>
      <c r="C74359">
        <f t="shared" ca="1" si="5807"/>
        <v>14.321744439221463</v>
      </c>
      <c r="D74359" s="48">
        <f t="shared" ca="1" si="5806"/>
        <v>51.165076568704897</v>
      </c>
      <c r="E74359">
        <f t="shared" ca="1" si="5808"/>
        <v>43.778755156726234</v>
      </c>
    </row>
    <row r="74360" spans="1:5" x14ac:dyDescent="0.35">
      <c r="A74360">
        <f t="shared" si="5809"/>
        <v>74349</v>
      </c>
      <c r="B74360">
        <f t="shared" ca="1" si="5805"/>
        <v>6.1427424361267611E-3</v>
      </c>
      <c r="C74360">
        <f t="shared" ca="1" si="5807"/>
        <v>12.759064916857884</v>
      </c>
      <c r="D74360" s="48">
        <f t="shared" ca="1" si="5806"/>
        <v>52.438554010202012</v>
      </c>
      <c r="E74360">
        <f t="shared" ca="1" si="5808"/>
        <v>50.806012387393281</v>
      </c>
    </row>
    <row r="74361" spans="1:5" x14ac:dyDescent="0.35">
      <c r="A74361">
        <f t="shared" si="5809"/>
        <v>74350</v>
      </c>
      <c r="B74361">
        <f t="shared" ca="1" si="5805"/>
        <v>5.595524525840132E-3</v>
      </c>
      <c r="C74361">
        <f t="shared" ca="1" si="5807"/>
        <v>13.368405123332751</v>
      </c>
      <c r="D74361" s="48">
        <f t="shared" ca="1" si="5806"/>
        <v>51.788427912709516</v>
      </c>
      <c r="E74361">
        <f t="shared" ca="1" si="5808"/>
        <v>72.171565657782793</v>
      </c>
    </row>
    <row r="74362" spans="1:5" x14ac:dyDescent="0.35">
      <c r="A74362">
        <f t="shared" si="5809"/>
        <v>74351</v>
      </c>
      <c r="B74362">
        <f t="shared" ca="1" si="5805"/>
        <v>6.4798196677341956E-3</v>
      </c>
      <c r="C74362">
        <f t="shared" ca="1" si="5807"/>
        <v>12.422772733204127</v>
      </c>
      <c r="D74362" s="48">
        <f t="shared" ca="1" si="5806"/>
        <v>51.319976147695279</v>
      </c>
      <c r="E74362">
        <f t="shared" ca="1" si="5808"/>
        <v>49.716819056337037</v>
      </c>
    </row>
    <row r="74363" spans="1:5" x14ac:dyDescent="0.35">
      <c r="A74363">
        <f t="shared" si="5809"/>
        <v>74352</v>
      </c>
      <c r="B74363">
        <f t="shared" ca="1" si="5805"/>
        <v>4.5783767670945288E-3</v>
      </c>
      <c r="C74363">
        <f t="shared" ca="1" si="5807"/>
        <v>14.778972310659841</v>
      </c>
      <c r="D74363" s="48">
        <f t="shared" ca="1" si="5806"/>
        <v>53.08983313705059</v>
      </c>
      <c r="E74363">
        <f t="shared" ca="1" si="5808"/>
        <v>69.249528294910775</v>
      </c>
    </row>
    <row r="74364" spans="1:5" x14ac:dyDescent="0.35">
      <c r="A74364">
        <f t="shared" si="5809"/>
        <v>74353</v>
      </c>
      <c r="B74364">
        <f t="shared" ca="1" si="5805"/>
        <v>3.9173892677326046E-3</v>
      </c>
      <c r="C74364">
        <f t="shared" ca="1" si="5807"/>
        <v>15.977235455558349</v>
      </c>
      <c r="D74364" s="48">
        <f t="shared" ca="1" si="5806"/>
        <v>49.776394410156477</v>
      </c>
      <c r="E74364">
        <f t="shared" ca="1" si="5808"/>
        <v>27.411999334261814</v>
      </c>
    </row>
    <row r="74365" spans="1:5" x14ac:dyDescent="0.35">
      <c r="A74365">
        <f t="shared" si="5809"/>
        <v>74354</v>
      </c>
      <c r="B74365">
        <f t="shared" ca="1" si="5805"/>
        <v>2.6533046909834883E-3</v>
      </c>
      <c r="C74365">
        <f t="shared" ca="1" si="5807"/>
        <v>19.413616112598302</v>
      </c>
      <c r="D74365" s="48">
        <f t="shared" ca="1" si="5806"/>
        <v>48.480944835818434</v>
      </c>
      <c r="E74365">
        <f t="shared" ca="1" si="5808"/>
        <v>33.559268376449459</v>
      </c>
    </row>
    <row r="74366" spans="1:5" x14ac:dyDescent="0.35">
      <c r="A74366">
        <f t="shared" si="5809"/>
        <v>74355</v>
      </c>
      <c r="B74366">
        <f t="shared" ca="1" si="5805"/>
        <v>5.3629147386166963E-3</v>
      </c>
      <c r="C74366">
        <f t="shared" ca="1" si="5807"/>
        <v>13.655246798144331</v>
      </c>
      <c r="D74366" s="48">
        <f t="shared" ca="1" si="5806"/>
        <v>52.297379658926317</v>
      </c>
      <c r="E74366">
        <f t="shared" ca="1" si="5808"/>
        <v>43.238508525979839</v>
      </c>
    </row>
    <row r="74367" spans="1:5" x14ac:dyDescent="0.35">
      <c r="A74367">
        <f t="shared" si="5809"/>
        <v>74356</v>
      </c>
      <c r="B74367">
        <f t="shared" ca="1" si="5805"/>
        <v>4.7246976814311692E-3</v>
      </c>
      <c r="C74367">
        <f t="shared" ca="1" si="5807"/>
        <v>14.548324777540294</v>
      </c>
      <c r="D74367" s="48">
        <f t="shared" ca="1" si="5806"/>
        <v>47.272593568959465</v>
      </c>
      <c r="E74367">
        <f t="shared" ca="1" si="5808"/>
        <v>44.654352331173619</v>
      </c>
    </row>
    <row r="74368" spans="1:5" x14ac:dyDescent="0.35">
      <c r="A74368">
        <f t="shared" si="5809"/>
        <v>74357</v>
      </c>
      <c r="B74368">
        <f t="shared" ca="1" si="5805"/>
        <v>6.5402414761506818E-3</v>
      </c>
      <c r="C74368">
        <f t="shared" ca="1" si="5807"/>
        <v>12.365255891927564</v>
      </c>
      <c r="D74368" s="48">
        <f t="shared" ca="1" si="5806"/>
        <v>54.278353969353304</v>
      </c>
      <c r="E74368">
        <f t="shared" ca="1" si="5808"/>
        <v>45.457507133363904</v>
      </c>
    </row>
    <row r="74369" spans="1:5" x14ac:dyDescent="0.35">
      <c r="A74369">
        <f t="shared" si="5809"/>
        <v>74358</v>
      </c>
      <c r="B74369">
        <f t="shared" ca="1" si="5805"/>
        <v>4.4836241499941407E-3</v>
      </c>
      <c r="C74369">
        <f t="shared" ca="1" si="5807"/>
        <v>14.934318189503982</v>
      </c>
      <c r="D74369" s="48">
        <f t="shared" ca="1" si="5806"/>
        <v>52.803887186407415</v>
      </c>
      <c r="E74369">
        <f t="shared" ca="1" si="5808"/>
        <v>59.978152756455984</v>
      </c>
    </row>
    <row r="74370" spans="1:5" x14ac:dyDescent="0.35">
      <c r="A74370">
        <f t="shared" si="5809"/>
        <v>74359</v>
      </c>
      <c r="B74370">
        <f t="shared" ca="1" si="5805"/>
        <v>4.2310943262731946E-3</v>
      </c>
      <c r="C74370">
        <f t="shared" ca="1" si="5807"/>
        <v>15.373531650169129</v>
      </c>
      <c r="D74370" s="48">
        <f t="shared" ca="1" si="5806"/>
        <v>55.03847597441068</v>
      </c>
      <c r="E74370">
        <f t="shared" ca="1" si="5808"/>
        <v>44.624425663801105</v>
      </c>
    </row>
    <row r="74371" spans="1:5" x14ac:dyDescent="0.35">
      <c r="A74371">
        <f t="shared" si="5809"/>
        <v>74360</v>
      </c>
      <c r="B74371">
        <f t="shared" ca="1" si="5805"/>
        <v>4.6782445293271574E-3</v>
      </c>
      <c r="C74371">
        <f t="shared" ca="1" si="5807"/>
        <v>14.620375967989846</v>
      </c>
      <c r="D74371" s="48">
        <f t="shared" ca="1" si="5806"/>
        <v>51.051562717190336</v>
      </c>
      <c r="E74371">
        <f t="shared" ca="1" si="5808"/>
        <v>43.93712601703821</v>
      </c>
    </row>
    <row r="74372" spans="1:5" x14ac:dyDescent="0.35">
      <c r="A74372">
        <f t="shared" si="5809"/>
        <v>74361</v>
      </c>
      <c r="B74372">
        <f t="shared" ca="1" si="5805"/>
        <v>4.2710746892029531E-3</v>
      </c>
      <c r="C74372">
        <f t="shared" ca="1" si="5807"/>
        <v>15.301408758479065</v>
      </c>
      <c r="D74372" s="48">
        <f t="shared" ca="1" si="5806"/>
        <v>51.481357813710048</v>
      </c>
      <c r="E74372">
        <f t="shared" ca="1" si="5808"/>
        <v>55.402345249826389</v>
      </c>
    </row>
    <row r="74373" spans="1:5" x14ac:dyDescent="0.35">
      <c r="A74373">
        <f t="shared" si="5809"/>
        <v>74362</v>
      </c>
      <c r="B74373">
        <f t="shared" ca="1" si="5805"/>
        <v>3.8320394433314152E-3</v>
      </c>
      <c r="C74373">
        <f t="shared" ca="1" si="5807"/>
        <v>16.15418360531827</v>
      </c>
      <c r="D74373" s="48">
        <f t="shared" ca="1" si="5806"/>
        <v>52.919483542081196</v>
      </c>
      <c r="E74373">
        <f t="shared" ca="1" si="5808"/>
        <v>58.189008300067798</v>
      </c>
    </row>
    <row r="74374" spans="1:5" x14ac:dyDescent="0.35">
      <c r="A74374">
        <f t="shared" si="5809"/>
        <v>74363</v>
      </c>
      <c r="B74374">
        <f t="shared" ca="1" si="5805"/>
        <v>5.0441204503577971E-3</v>
      </c>
      <c r="C74374">
        <f t="shared" ca="1" si="5807"/>
        <v>14.080149810424251</v>
      </c>
      <c r="D74374" s="48">
        <f t="shared" ca="1" si="5806"/>
        <v>54.608654255789958</v>
      </c>
      <c r="E74374">
        <f t="shared" ca="1" si="5808"/>
        <v>45.354369066070561</v>
      </c>
    </row>
    <row r="74375" spans="1:5" x14ac:dyDescent="0.35">
      <c r="A74375">
        <f t="shared" si="5809"/>
        <v>74364</v>
      </c>
      <c r="B74375">
        <f t="shared" ca="1" si="5805"/>
        <v>5.1634973970179554E-3</v>
      </c>
      <c r="C74375">
        <f t="shared" ca="1" si="5807"/>
        <v>13.916435747296372</v>
      </c>
      <c r="D74375" s="48">
        <f t="shared" ca="1" si="5806"/>
        <v>53.95086756258096</v>
      </c>
      <c r="E74375">
        <f t="shared" ca="1" si="5808"/>
        <v>39.35813861606853</v>
      </c>
    </row>
    <row r="74376" spans="1:5" x14ac:dyDescent="0.35">
      <c r="A74376">
        <f t="shared" si="5809"/>
        <v>74365</v>
      </c>
      <c r="B74376">
        <f t="shared" ca="1" si="5805"/>
        <v>6.3376559221772913E-3</v>
      </c>
      <c r="C74376">
        <f t="shared" ca="1" si="5807"/>
        <v>12.561331337500706</v>
      </c>
      <c r="D74376" s="48">
        <f t="shared" ca="1" si="5806"/>
        <v>54.58873131401598</v>
      </c>
      <c r="E74376">
        <f t="shared" ca="1" si="5808"/>
        <v>40.306590427040099</v>
      </c>
    </row>
    <row r="74377" spans="1:5" x14ac:dyDescent="0.35">
      <c r="A74377">
        <f t="shared" si="5809"/>
        <v>74366</v>
      </c>
      <c r="B74377">
        <f t="shared" ca="1" si="5805"/>
        <v>5.0814164243075007E-3</v>
      </c>
      <c r="C74377">
        <f t="shared" ca="1" si="5807"/>
        <v>14.028382745295456</v>
      </c>
      <c r="D74377" s="48">
        <f t="shared" ca="1" si="5806"/>
        <v>50.451066936118153</v>
      </c>
      <c r="E74377">
        <f t="shared" ca="1" si="5808"/>
        <v>48.711215481053451</v>
      </c>
    </row>
    <row r="74378" spans="1:5" x14ac:dyDescent="0.35">
      <c r="A74378">
        <f t="shared" si="5809"/>
        <v>74367</v>
      </c>
      <c r="B74378">
        <f t="shared" ca="1" si="5805"/>
        <v>4.9224412468074396E-3</v>
      </c>
      <c r="C74378">
        <f t="shared" ca="1" si="5807"/>
        <v>14.253113036839206</v>
      </c>
      <c r="D74378" s="48">
        <f t="shared" ca="1" si="5806"/>
        <v>51.605474320095844</v>
      </c>
      <c r="E74378">
        <f t="shared" ca="1" si="5808"/>
        <v>28.275538242470965</v>
      </c>
    </row>
    <row r="74379" spans="1:5" x14ac:dyDescent="0.35">
      <c r="A74379">
        <f t="shared" si="5809"/>
        <v>74368</v>
      </c>
      <c r="B74379">
        <f t="shared" ca="1" si="5805"/>
        <v>5.5674833962428213E-3</v>
      </c>
      <c r="C74379">
        <f t="shared" ca="1" si="5807"/>
        <v>13.402028425669895</v>
      </c>
      <c r="D74379" s="48">
        <f t="shared" ca="1" si="5806"/>
        <v>53.096570217105899</v>
      </c>
      <c r="E74379">
        <f t="shared" ca="1" si="5808"/>
        <v>66.726071127151542</v>
      </c>
    </row>
    <row r="74380" spans="1:5" x14ac:dyDescent="0.35">
      <c r="A74380">
        <f t="shared" si="5809"/>
        <v>74369</v>
      </c>
      <c r="B74380">
        <f t="shared" ref="B74380:B74443" ca="1" si="5810">_xlfn.GAMMA.INV(RAND(),$B$6,$B$7)</f>
        <v>5.7618136962591616E-3</v>
      </c>
      <c r="C74380">
        <f t="shared" ca="1" si="5807"/>
        <v>13.174082967334735</v>
      </c>
      <c r="D74380" s="48">
        <f t="shared" ref="D74380:D74443" ca="1" si="5811">_xlfn.NORM.INV(RAND(),$B$4,C74380/SQRT($B$2))</f>
        <v>54.721131360698053</v>
      </c>
      <c r="E74380">
        <f t="shared" ca="1" si="5808"/>
        <v>37.414786474780826</v>
      </c>
    </row>
    <row r="74381" spans="1:5" x14ac:dyDescent="0.35">
      <c r="A74381">
        <f t="shared" si="5809"/>
        <v>74370</v>
      </c>
      <c r="B74381">
        <f t="shared" ca="1" si="5810"/>
        <v>5.4915438721335266E-3</v>
      </c>
      <c r="C74381">
        <f t="shared" ref="C74381:C74444" ca="1" si="5812">1/SQRT(B74381)</f>
        <v>13.49437489051585</v>
      </c>
      <c r="D74381" s="48">
        <f t="shared" ca="1" si="5811"/>
        <v>52.167737356876366</v>
      </c>
      <c r="E74381">
        <f t="shared" ref="E74381:E74444" ca="1" si="5813">_xlfn.NORM.INV(RAND(),D74381,C74381)</f>
        <v>75.388053851441384</v>
      </c>
    </row>
    <row r="74382" spans="1:5" x14ac:dyDescent="0.35">
      <c r="A74382">
        <f t="shared" ref="A74382:A74445" si="5814">A74381+1</f>
        <v>74371</v>
      </c>
      <c r="B74382">
        <f t="shared" ca="1" si="5810"/>
        <v>6.2318262870802816E-3</v>
      </c>
      <c r="C74382">
        <f t="shared" ca="1" si="5812"/>
        <v>12.66754134939446</v>
      </c>
      <c r="D74382" s="48">
        <f t="shared" ca="1" si="5811"/>
        <v>50.481567252718499</v>
      </c>
      <c r="E74382">
        <f t="shared" ca="1" si="5813"/>
        <v>56.250520378261562</v>
      </c>
    </row>
    <row r="74383" spans="1:5" x14ac:dyDescent="0.35">
      <c r="A74383">
        <f t="shared" si="5814"/>
        <v>74372</v>
      </c>
      <c r="B74383">
        <f t="shared" ca="1" si="5810"/>
        <v>4.8067055391559097E-3</v>
      </c>
      <c r="C74383">
        <f t="shared" ca="1" si="5812"/>
        <v>14.42368539306468</v>
      </c>
      <c r="D74383" s="48">
        <f t="shared" ca="1" si="5811"/>
        <v>53.435088174656784</v>
      </c>
      <c r="E74383">
        <f t="shared" ca="1" si="5813"/>
        <v>48.669642137824404</v>
      </c>
    </row>
    <row r="74384" spans="1:5" x14ac:dyDescent="0.35">
      <c r="A74384">
        <f t="shared" si="5814"/>
        <v>74373</v>
      </c>
      <c r="B74384">
        <f t="shared" ca="1" si="5810"/>
        <v>4.5852391593450195E-3</v>
      </c>
      <c r="C74384">
        <f t="shared" ca="1" si="5812"/>
        <v>14.76790886591991</v>
      </c>
      <c r="D74384" s="48">
        <f t="shared" ca="1" si="5811"/>
        <v>52.017657050064138</v>
      </c>
      <c r="E74384">
        <f t="shared" ca="1" si="5813"/>
        <v>66.634124399139182</v>
      </c>
    </row>
    <row r="74385" spans="1:5" x14ac:dyDescent="0.35">
      <c r="A74385">
        <f t="shared" si="5814"/>
        <v>74374</v>
      </c>
      <c r="B74385">
        <f t="shared" ca="1" si="5810"/>
        <v>3.8552745194983936E-3</v>
      </c>
      <c r="C74385">
        <f t="shared" ca="1" si="5812"/>
        <v>16.105430795606701</v>
      </c>
      <c r="D74385" s="48">
        <f t="shared" ca="1" si="5811"/>
        <v>54.415847454697207</v>
      </c>
      <c r="E74385">
        <f t="shared" ca="1" si="5813"/>
        <v>85.366489021008761</v>
      </c>
    </row>
    <row r="74386" spans="1:5" x14ac:dyDescent="0.35">
      <c r="A74386">
        <f t="shared" si="5814"/>
        <v>74375</v>
      </c>
      <c r="B74386">
        <f t="shared" ca="1" si="5810"/>
        <v>5.5784663550217765E-3</v>
      </c>
      <c r="C74386">
        <f t="shared" ca="1" si="5812"/>
        <v>13.388828879672069</v>
      </c>
      <c r="D74386" s="48">
        <f t="shared" ca="1" si="5811"/>
        <v>53.382632512906362</v>
      </c>
      <c r="E74386">
        <f t="shared" ca="1" si="5813"/>
        <v>80.923125059940517</v>
      </c>
    </row>
    <row r="74387" spans="1:5" x14ac:dyDescent="0.35">
      <c r="A74387">
        <f t="shared" si="5814"/>
        <v>74376</v>
      </c>
      <c r="B74387">
        <f t="shared" ca="1" si="5810"/>
        <v>4.716804915953391E-3</v>
      </c>
      <c r="C74387">
        <f t="shared" ca="1" si="5812"/>
        <v>14.560491755200799</v>
      </c>
      <c r="D74387" s="48">
        <f t="shared" ca="1" si="5811"/>
        <v>55.889632959915097</v>
      </c>
      <c r="E74387">
        <f t="shared" ca="1" si="5813"/>
        <v>47.126303764476944</v>
      </c>
    </row>
    <row r="74388" spans="1:5" x14ac:dyDescent="0.35">
      <c r="A74388">
        <f t="shared" si="5814"/>
        <v>74377</v>
      </c>
      <c r="B74388">
        <f t="shared" ca="1" si="5810"/>
        <v>4.2644745770646485E-3</v>
      </c>
      <c r="C74388">
        <f t="shared" ca="1" si="5812"/>
        <v>15.313245148426649</v>
      </c>
      <c r="D74388" s="48">
        <f t="shared" ca="1" si="5811"/>
        <v>51.012020287473625</v>
      </c>
      <c r="E74388">
        <f t="shared" ca="1" si="5813"/>
        <v>59.007284564113185</v>
      </c>
    </row>
    <row r="74389" spans="1:5" x14ac:dyDescent="0.35">
      <c r="A74389">
        <f t="shared" si="5814"/>
        <v>74378</v>
      </c>
      <c r="B74389">
        <f t="shared" ca="1" si="5810"/>
        <v>6.0384009862207736E-3</v>
      </c>
      <c r="C74389">
        <f t="shared" ca="1" si="5812"/>
        <v>12.868828859152003</v>
      </c>
      <c r="D74389" s="48">
        <f t="shared" ca="1" si="5811"/>
        <v>51.429114851883106</v>
      </c>
      <c r="E74389">
        <f t="shared" ca="1" si="5813"/>
        <v>51.141565800818135</v>
      </c>
    </row>
    <row r="74390" spans="1:5" x14ac:dyDescent="0.35">
      <c r="A74390">
        <f t="shared" si="5814"/>
        <v>74379</v>
      </c>
      <c r="B74390">
        <f t="shared" ca="1" si="5810"/>
        <v>5.2249772744978225E-3</v>
      </c>
      <c r="C74390">
        <f t="shared" ca="1" si="5812"/>
        <v>13.834319362699164</v>
      </c>
      <c r="D74390" s="48">
        <f t="shared" ca="1" si="5811"/>
        <v>52.042539448936679</v>
      </c>
      <c r="E74390">
        <f t="shared" ca="1" si="5813"/>
        <v>47.351285368633611</v>
      </c>
    </row>
    <row r="74391" spans="1:5" x14ac:dyDescent="0.35">
      <c r="A74391">
        <f t="shared" si="5814"/>
        <v>74380</v>
      </c>
      <c r="B74391">
        <f t="shared" ca="1" si="5810"/>
        <v>5.7523181962512862E-3</v>
      </c>
      <c r="C74391">
        <f t="shared" ca="1" si="5812"/>
        <v>13.184951883051612</v>
      </c>
      <c r="D74391" s="48">
        <f t="shared" ca="1" si="5811"/>
        <v>53.111373294565404</v>
      </c>
      <c r="E74391">
        <f t="shared" ca="1" si="5813"/>
        <v>68.670525855364374</v>
      </c>
    </row>
    <row r="74392" spans="1:5" x14ac:dyDescent="0.35">
      <c r="A74392">
        <f t="shared" si="5814"/>
        <v>74381</v>
      </c>
      <c r="B74392">
        <f t="shared" ca="1" si="5810"/>
        <v>3.3918668160835405E-3</v>
      </c>
      <c r="C74392">
        <f t="shared" ca="1" si="5812"/>
        <v>17.17040758742128</v>
      </c>
      <c r="D74392" s="48">
        <f t="shared" ca="1" si="5811"/>
        <v>47.858964976778353</v>
      </c>
      <c r="E74392">
        <f t="shared" ca="1" si="5813"/>
        <v>42.323253137891292</v>
      </c>
    </row>
    <row r="74393" spans="1:5" x14ac:dyDescent="0.35">
      <c r="A74393">
        <f t="shared" si="5814"/>
        <v>74382</v>
      </c>
      <c r="B74393">
        <f t="shared" ca="1" si="5810"/>
        <v>5.6611924018617485E-3</v>
      </c>
      <c r="C74393">
        <f t="shared" ca="1" si="5812"/>
        <v>13.29064452612524</v>
      </c>
      <c r="D74393" s="48">
        <f t="shared" ca="1" si="5811"/>
        <v>50.986872986680069</v>
      </c>
      <c r="E74393">
        <f t="shared" ca="1" si="5813"/>
        <v>56.928671755665093</v>
      </c>
    </row>
    <row r="74394" spans="1:5" x14ac:dyDescent="0.35">
      <c r="A74394">
        <f t="shared" si="5814"/>
        <v>74383</v>
      </c>
      <c r="B74394">
        <f t="shared" ca="1" si="5810"/>
        <v>4.8534642837286717E-3</v>
      </c>
      <c r="C74394">
        <f t="shared" ca="1" si="5812"/>
        <v>14.35403764838402</v>
      </c>
      <c r="D74394" s="48">
        <f t="shared" ca="1" si="5811"/>
        <v>53.011064485789234</v>
      </c>
      <c r="E74394">
        <f t="shared" ca="1" si="5813"/>
        <v>52.129031908539858</v>
      </c>
    </row>
    <row r="74395" spans="1:5" x14ac:dyDescent="0.35">
      <c r="A74395">
        <f t="shared" si="5814"/>
        <v>74384</v>
      </c>
      <c r="B74395">
        <f t="shared" ca="1" si="5810"/>
        <v>4.2238553076564137E-3</v>
      </c>
      <c r="C74395">
        <f t="shared" ca="1" si="5812"/>
        <v>15.386699908962035</v>
      </c>
      <c r="D74395" s="48">
        <f t="shared" ca="1" si="5811"/>
        <v>53.089159233377231</v>
      </c>
      <c r="E74395">
        <f t="shared" ca="1" si="5813"/>
        <v>41.701982349145467</v>
      </c>
    </row>
    <row r="74396" spans="1:5" x14ac:dyDescent="0.35">
      <c r="A74396">
        <f t="shared" si="5814"/>
        <v>74385</v>
      </c>
      <c r="B74396">
        <f t="shared" ca="1" si="5810"/>
        <v>4.5188143258304801E-3</v>
      </c>
      <c r="C74396">
        <f t="shared" ca="1" si="5812"/>
        <v>14.876054183828865</v>
      </c>
      <c r="D74396" s="48">
        <f t="shared" ca="1" si="5811"/>
        <v>55.741612899501028</v>
      </c>
      <c r="E74396">
        <f t="shared" ca="1" si="5813"/>
        <v>54.692407232935679</v>
      </c>
    </row>
    <row r="74397" spans="1:5" x14ac:dyDescent="0.35">
      <c r="A74397">
        <f t="shared" si="5814"/>
        <v>74386</v>
      </c>
      <c r="B74397">
        <f t="shared" ca="1" si="5810"/>
        <v>3.785461007420058E-3</v>
      </c>
      <c r="C74397">
        <f t="shared" ca="1" si="5812"/>
        <v>16.253264818313895</v>
      </c>
      <c r="D74397" s="48">
        <f t="shared" ca="1" si="5811"/>
        <v>50.935984294464433</v>
      </c>
      <c r="E74397">
        <f t="shared" ca="1" si="5813"/>
        <v>62.1168915328102</v>
      </c>
    </row>
    <row r="74398" spans="1:5" x14ac:dyDescent="0.35">
      <c r="A74398">
        <f t="shared" si="5814"/>
        <v>74387</v>
      </c>
      <c r="B74398">
        <f t="shared" ca="1" si="5810"/>
        <v>6.7521996161226021E-3</v>
      </c>
      <c r="C74398">
        <f t="shared" ca="1" si="5812"/>
        <v>12.169629697649119</v>
      </c>
      <c r="D74398" s="48">
        <f t="shared" ca="1" si="5811"/>
        <v>52.516626379311475</v>
      </c>
      <c r="E74398">
        <f t="shared" ca="1" si="5813"/>
        <v>53.108623738641143</v>
      </c>
    </row>
    <row r="74399" spans="1:5" x14ac:dyDescent="0.35">
      <c r="A74399">
        <f t="shared" si="5814"/>
        <v>74388</v>
      </c>
      <c r="B74399">
        <f t="shared" ca="1" si="5810"/>
        <v>4.5700596633193452E-3</v>
      </c>
      <c r="C74399">
        <f t="shared" ca="1" si="5812"/>
        <v>14.792414407831556</v>
      </c>
      <c r="D74399" s="48">
        <f t="shared" ca="1" si="5811"/>
        <v>54.048881604036836</v>
      </c>
      <c r="E74399">
        <f t="shared" ca="1" si="5813"/>
        <v>68.162079038881657</v>
      </c>
    </row>
    <row r="74400" spans="1:5" x14ac:dyDescent="0.35">
      <c r="A74400">
        <f t="shared" si="5814"/>
        <v>74389</v>
      </c>
      <c r="B74400">
        <f t="shared" ca="1" si="5810"/>
        <v>6.9193701993170327E-3</v>
      </c>
      <c r="C74400">
        <f t="shared" ca="1" si="5812"/>
        <v>12.021722991785461</v>
      </c>
      <c r="D74400" s="48">
        <f t="shared" ca="1" si="5811"/>
        <v>50.771848653704488</v>
      </c>
      <c r="E74400">
        <f t="shared" ca="1" si="5813"/>
        <v>37.211274285156975</v>
      </c>
    </row>
    <row r="74401" spans="1:5" x14ac:dyDescent="0.35">
      <c r="A74401">
        <f t="shared" si="5814"/>
        <v>74390</v>
      </c>
      <c r="B74401">
        <f t="shared" ca="1" si="5810"/>
        <v>3.6993119046860512E-3</v>
      </c>
      <c r="C74401">
        <f t="shared" ca="1" si="5812"/>
        <v>16.441427621797502</v>
      </c>
      <c r="D74401" s="48">
        <f t="shared" ca="1" si="5811"/>
        <v>54.469801797962155</v>
      </c>
      <c r="E74401">
        <f t="shared" ca="1" si="5813"/>
        <v>57.9975536655786</v>
      </c>
    </row>
    <row r="74402" spans="1:5" x14ac:dyDescent="0.35">
      <c r="A74402">
        <f t="shared" si="5814"/>
        <v>74391</v>
      </c>
      <c r="B74402">
        <f t="shared" ca="1" si="5810"/>
        <v>5.4269923257735291E-3</v>
      </c>
      <c r="C74402">
        <f t="shared" ca="1" si="5812"/>
        <v>13.57439230391576</v>
      </c>
      <c r="D74402" s="48">
        <f t="shared" ca="1" si="5811"/>
        <v>52.178301211840768</v>
      </c>
      <c r="E74402">
        <f t="shared" ca="1" si="5813"/>
        <v>44.960879510448898</v>
      </c>
    </row>
    <row r="74403" spans="1:5" x14ac:dyDescent="0.35">
      <c r="A74403">
        <f t="shared" si="5814"/>
        <v>74392</v>
      </c>
      <c r="B74403">
        <f t="shared" ca="1" si="5810"/>
        <v>6.158626440747046E-3</v>
      </c>
      <c r="C74403">
        <f t="shared" ca="1" si="5812"/>
        <v>12.742600540216467</v>
      </c>
      <c r="D74403" s="48">
        <f t="shared" ca="1" si="5811"/>
        <v>52.612990489930084</v>
      </c>
      <c r="E74403">
        <f t="shared" ca="1" si="5813"/>
        <v>67.020146288376083</v>
      </c>
    </row>
    <row r="74404" spans="1:5" x14ac:dyDescent="0.35">
      <c r="A74404">
        <f t="shared" si="5814"/>
        <v>74393</v>
      </c>
      <c r="B74404">
        <f t="shared" ca="1" si="5810"/>
        <v>3.8912481224644985E-3</v>
      </c>
      <c r="C74404">
        <f t="shared" ca="1" si="5812"/>
        <v>16.030812625119292</v>
      </c>
      <c r="D74404" s="48">
        <f t="shared" ca="1" si="5811"/>
        <v>53.112084613236931</v>
      </c>
      <c r="E74404">
        <f t="shared" ca="1" si="5813"/>
        <v>25.151398010739484</v>
      </c>
    </row>
    <row r="74405" spans="1:5" x14ac:dyDescent="0.35">
      <c r="A74405">
        <f t="shared" si="5814"/>
        <v>74394</v>
      </c>
      <c r="B74405">
        <f t="shared" ca="1" si="5810"/>
        <v>5.5541155079738801E-3</v>
      </c>
      <c r="C74405">
        <f t="shared" ca="1" si="5812"/>
        <v>13.41814702702338</v>
      </c>
      <c r="D74405" s="48">
        <f t="shared" ca="1" si="5811"/>
        <v>52.631120561331393</v>
      </c>
      <c r="E74405">
        <f t="shared" ca="1" si="5813"/>
        <v>67.671476162079557</v>
      </c>
    </row>
    <row r="74406" spans="1:5" x14ac:dyDescent="0.35">
      <c r="A74406">
        <f t="shared" si="5814"/>
        <v>74395</v>
      </c>
      <c r="B74406">
        <f t="shared" ca="1" si="5810"/>
        <v>4.5472140228194468E-3</v>
      </c>
      <c r="C74406">
        <f t="shared" ca="1" si="5812"/>
        <v>14.829527107984353</v>
      </c>
      <c r="D74406" s="48">
        <f t="shared" ca="1" si="5811"/>
        <v>54.774064833095927</v>
      </c>
      <c r="E74406">
        <f t="shared" ca="1" si="5813"/>
        <v>44.668252971417559</v>
      </c>
    </row>
    <row r="74407" spans="1:5" x14ac:dyDescent="0.35">
      <c r="A74407">
        <f t="shared" si="5814"/>
        <v>74396</v>
      </c>
      <c r="B74407">
        <f t="shared" ca="1" si="5810"/>
        <v>4.8841587551345577E-3</v>
      </c>
      <c r="C74407">
        <f t="shared" ca="1" si="5812"/>
        <v>14.308862621856848</v>
      </c>
      <c r="D74407" s="48">
        <f t="shared" ca="1" si="5811"/>
        <v>52.966344756785112</v>
      </c>
      <c r="E74407">
        <f t="shared" ca="1" si="5813"/>
        <v>42.868852508308919</v>
      </c>
    </row>
    <row r="74408" spans="1:5" x14ac:dyDescent="0.35">
      <c r="A74408">
        <f t="shared" si="5814"/>
        <v>74397</v>
      </c>
      <c r="B74408">
        <f t="shared" ca="1" si="5810"/>
        <v>5.1866236053983578E-3</v>
      </c>
      <c r="C74408">
        <f t="shared" ca="1" si="5812"/>
        <v>13.885375661799122</v>
      </c>
      <c r="D74408" s="48">
        <f t="shared" ca="1" si="5811"/>
        <v>49.640519457510933</v>
      </c>
      <c r="E74408">
        <f t="shared" ca="1" si="5813"/>
        <v>67.944749573818285</v>
      </c>
    </row>
    <row r="74409" spans="1:5" x14ac:dyDescent="0.35">
      <c r="A74409">
        <f t="shared" si="5814"/>
        <v>74398</v>
      </c>
      <c r="B74409">
        <f t="shared" ca="1" si="5810"/>
        <v>5.4034899191722071E-3</v>
      </c>
      <c r="C74409">
        <f t="shared" ca="1" si="5812"/>
        <v>13.603881091653687</v>
      </c>
      <c r="D74409" s="48">
        <f t="shared" ca="1" si="5811"/>
        <v>52.442194276628278</v>
      </c>
      <c r="E74409">
        <f t="shared" ca="1" si="5813"/>
        <v>71.016773834644596</v>
      </c>
    </row>
    <row r="74410" spans="1:5" x14ac:dyDescent="0.35">
      <c r="A74410">
        <f t="shared" si="5814"/>
        <v>74399</v>
      </c>
      <c r="B74410">
        <f t="shared" ca="1" si="5810"/>
        <v>3.5033547052290867E-3</v>
      </c>
      <c r="C74410">
        <f t="shared" ca="1" si="5812"/>
        <v>16.894990217810562</v>
      </c>
      <c r="D74410" s="48">
        <f t="shared" ca="1" si="5811"/>
        <v>46.159298594216253</v>
      </c>
      <c r="E74410">
        <f t="shared" ca="1" si="5813"/>
        <v>58.893554188561339</v>
      </c>
    </row>
    <row r="74411" spans="1:5" x14ac:dyDescent="0.35">
      <c r="A74411">
        <f t="shared" si="5814"/>
        <v>74400</v>
      </c>
      <c r="B74411">
        <f t="shared" ca="1" si="5810"/>
        <v>4.4058798326707298E-3</v>
      </c>
      <c r="C74411">
        <f t="shared" ca="1" si="5812"/>
        <v>15.065504379933977</v>
      </c>
      <c r="D74411" s="48">
        <f t="shared" ca="1" si="5811"/>
        <v>50.063804006625205</v>
      </c>
      <c r="E74411">
        <f t="shared" ca="1" si="5813"/>
        <v>65.60131679546916</v>
      </c>
    </row>
    <row r="74412" spans="1:5" x14ac:dyDescent="0.35">
      <c r="A74412">
        <f t="shared" si="5814"/>
        <v>74401</v>
      </c>
      <c r="B74412">
        <f t="shared" ca="1" si="5810"/>
        <v>5.3916266158818282E-3</v>
      </c>
      <c r="C74412">
        <f t="shared" ca="1" si="5812"/>
        <v>13.618839313040551</v>
      </c>
      <c r="D74412" s="48">
        <f t="shared" ca="1" si="5811"/>
        <v>53.713833365900562</v>
      </c>
      <c r="E74412">
        <f t="shared" ca="1" si="5813"/>
        <v>65.025185940240576</v>
      </c>
    </row>
    <row r="74413" spans="1:5" x14ac:dyDescent="0.35">
      <c r="A74413">
        <f t="shared" si="5814"/>
        <v>74402</v>
      </c>
      <c r="B74413">
        <f t="shared" ca="1" si="5810"/>
        <v>6.4101510410389901E-3</v>
      </c>
      <c r="C74413">
        <f t="shared" ca="1" si="5812"/>
        <v>12.490098650828431</v>
      </c>
      <c r="D74413" s="48">
        <f t="shared" ca="1" si="5811"/>
        <v>52.093230017524476</v>
      </c>
      <c r="E74413">
        <f t="shared" ca="1" si="5813"/>
        <v>45.680988403636547</v>
      </c>
    </row>
    <row r="74414" spans="1:5" x14ac:dyDescent="0.35">
      <c r="A74414">
        <f t="shared" si="5814"/>
        <v>74403</v>
      </c>
      <c r="B74414">
        <f t="shared" ca="1" si="5810"/>
        <v>6.374358535355373E-3</v>
      </c>
      <c r="C74414">
        <f t="shared" ca="1" si="5812"/>
        <v>12.525115988071303</v>
      </c>
      <c r="D74414" s="48">
        <f t="shared" ca="1" si="5811"/>
        <v>50.099507012666166</v>
      </c>
      <c r="E74414">
        <f t="shared" ca="1" si="5813"/>
        <v>86.115182673758397</v>
      </c>
    </row>
    <row r="74415" spans="1:5" x14ac:dyDescent="0.35">
      <c r="A74415">
        <f t="shared" si="5814"/>
        <v>74404</v>
      </c>
      <c r="B74415">
        <f t="shared" ca="1" si="5810"/>
        <v>5.7248516945756197E-3</v>
      </c>
      <c r="C74415">
        <f t="shared" ca="1" si="5812"/>
        <v>13.216543196677492</v>
      </c>
      <c r="D74415" s="48">
        <f t="shared" ca="1" si="5811"/>
        <v>52.878163897903995</v>
      </c>
      <c r="E74415">
        <f t="shared" ca="1" si="5813"/>
        <v>43.646646857324619</v>
      </c>
    </row>
    <row r="74416" spans="1:5" x14ac:dyDescent="0.35">
      <c r="A74416">
        <f t="shared" si="5814"/>
        <v>74405</v>
      </c>
      <c r="B74416">
        <f t="shared" ca="1" si="5810"/>
        <v>3.6345951724223004E-3</v>
      </c>
      <c r="C74416">
        <f t="shared" ca="1" si="5812"/>
        <v>16.587157838481644</v>
      </c>
      <c r="D74416" s="48">
        <f t="shared" ca="1" si="5811"/>
        <v>50.828373320722882</v>
      </c>
      <c r="E74416">
        <f t="shared" ca="1" si="5813"/>
        <v>77.769946420818115</v>
      </c>
    </row>
    <row r="74417" spans="1:5" x14ac:dyDescent="0.35">
      <c r="A74417">
        <f t="shared" si="5814"/>
        <v>74406</v>
      </c>
      <c r="B74417">
        <f t="shared" ca="1" si="5810"/>
        <v>6.2046385527989995E-3</v>
      </c>
      <c r="C74417">
        <f t="shared" ca="1" si="5812"/>
        <v>12.695264583492264</v>
      </c>
      <c r="D74417" s="48">
        <f t="shared" ca="1" si="5811"/>
        <v>51.757119134814907</v>
      </c>
      <c r="E74417">
        <f t="shared" ca="1" si="5813"/>
        <v>12.58631894501606</v>
      </c>
    </row>
    <row r="74418" spans="1:5" x14ac:dyDescent="0.35">
      <c r="A74418">
        <f t="shared" si="5814"/>
        <v>74407</v>
      </c>
      <c r="B74418">
        <f t="shared" ca="1" si="5810"/>
        <v>7.6709727919922234E-3</v>
      </c>
      <c r="C74418">
        <f t="shared" ca="1" si="5812"/>
        <v>11.417598811600362</v>
      </c>
      <c r="D74418" s="48">
        <f t="shared" ca="1" si="5811"/>
        <v>54.329499887816212</v>
      </c>
      <c r="E74418">
        <f t="shared" ca="1" si="5813"/>
        <v>66.766004216652163</v>
      </c>
    </row>
    <row r="74419" spans="1:5" x14ac:dyDescent="0.35">
      <c r="A74419">
        <f t="shared" si="5814"/>
        <v>74408</v>
      </c>
      <c r="B74419">
        <f t="shared" ca="1" si="5810"/>
        <v>4.7177679576091694E-3</v>
      </c>
      <c r="C74419">
        <f t="shared" ca="1" si="5812"/>
        <v>14.559005557078429</v>
      </c>
      <c r="D74419" s="48">
        <f t="shared" ca="1" si="5811"/>
        <v>53.824754779087677</v>
      </c>
      <c r="E74419">
        <f t="shared" ca="1" si="5813"/>
        <v>45.948906702024388</v>
      </c>
    </row>
    <row r="74420" spans="1:5" x14ac:dyDescent="0.35">
      <c r="A74420">
        <f t="shared" si="5814"/>
        <v>74409</v>
      </c>
      <c r="B74420">
        <f t="shared" ca="1" si="5810"/>
        <v>4.2993315745272183E-3</v>
      </c>
      <c r="C74420">
        <f t="shared" ca="1" si="5812"/>
        <v>15.251042449708901</v>
      </c>
      <c r="D74420" s="48">
        <f t="shared" ca="1" si="5811"/>
        <v>53.6926647738903</v>
      </c>
      <c r="E74420">
        <f t="shared" ca="1" si="5813"/>
        <v>56.124098431740322</v>
      </c>
    </row>
    <row r="74421" spans="1:5" x14ac:dyDescent="0.35">
      <c r="A74421">
        <f t="shared" si="5814"/>
        <v>74410</v>
      </c>
      <c r="B74421">
        <f t="shared" ca="1" si="5810"/>
        <v>5.1105206545084738E-3</v>
      </c>
      <c r="C74421">
        <f t="shared" ca="1" si="5812"/>
        <v>13.988380144580436</v>
      </c>
      <c r="D74421" s="48">
        <f t="shared" ca="1" si="5811"/>
        <v>51.506607017712582</v>
      </c>
      <c r="E74421">
        <f t="shared" ca="1" si="5813"/>
        <v>58.223531817583243</v>
      </c>
    </row>
    <row r="74422" spans="1:5" x14ac:dyDescent="0.35">
      <c r="A74422">
        <f t="shared" si="5814"/>
        <v>74411</v>
      </c>
      <c r="B74422">
        <f t="shared" ca="1" si="5810"/>
        <v>6.6430498171713669E-3</v>
      </c>
      <c r="C74422">
        <f t="shared" ca="1" si="5812"/>
        <v>12.269199983331308</v>
      </c>
      <c r="D74422" s="48">
        <f t="shared" ca="1" si="5811"/>
        <v>50.443161955935608</v>
      </c>
      <c r="E74422">
        <f t="shared" ca="1" si="5813"/>
        <v>51.635963604541473</v>
      </c>
    </row>
    <row r="74423" spans="1:5" x14ac:dyDescent="0.35">
      <c r="A74423">
        <f t="shared" si="5814"/>
        <v>74412</v>
      </c>
      <c r="B74423">
        <f t="shared" ca="1" si="5810"/>
        <v>4.6697619930479032E-3</v>
      </c>
      <c r="C74423">
        <f t="shared" ca="1" si="5812"/>
        <v>14.633648764526491</v>
      </c>
      <c r="D74423" s="48">
        <f t="shared" ca="1" si="5811"/>
        <v>51.442956065219505</v>
      </c>
      <c r="E74423">
        <f t="shared" ca="1" si="5813"/>
        <v>62.189165295337133</v>
      </c>
    </row>
    <row r="74424" spans="1:5" x14ac:dyDescent="0.35">
      <c r="A74424">
        <f t="shared" si="5814"/>
        <v>74413</v>
      </c>
      <c r="B74424">
        <f t="shared" ca="1" si="5810"/>
        <v>4.3004997793061692E-3</v>
      </c>
      <c r="C74424">
        <f t="shared" ca="1" si="5812"/>
        <v>15.248970882254213</v>
      </c>
      <c r="D74424" s="48">
        <f t="shared" ca="1" si="5811"/>
        <v>50.109141885578119</v>
      </c>
      <c r="E74424">
        <f t="shared" ca="1" si="5813"/>
        <v>51.68729047012576</v>
      </c>
    </row>
    <row r="74425" spans="1:5" x14ac:dyDescent="0.35">
      <c r="A74425">
        <f t="shared" si="5814"/>
        <v>74414</v>
      </c>
      <c r="B74425">
        <f t="shared" ca="1" si="5810"/>
        <v>5.1427107898620846E-3</v>
      </c>
      <c r="C74425">
        <f t="shared" ca="1" si="5812"/>
        <v>13.944532190428914</v>
      </c>
      <c r="D74425" s="48">
        <f t="shared" ca="1" si="5811"/>
        <v>50.090675958122034</v>
      </c>
      <c r="E74425">
        <f t="shared" ca="1" si="5813"/>
        <v>41.748708161208334</v>
      </c>
    </row>
    <row r="74426" spans="1:5" x14ac:dyDescent="0.35">
      <c r="A74426">
        <f t="shared" si="5814"/>
        <v>74415</v>
      </c>
      <c r="B74426">
        <f t="shared" ca="1" si="5810"/>
        <v>6.3835061394291537E-3</v>
      </c>
      <c r="C74426">
        <f t="shared" ca="1" si="5812"/>
        <v>12.516138486086399</v>
      </c>
      <c r="D74426" s="48">
        <f t="shared" ca="1" si="5811"/>
        <v>51.37495824906663</v>
      </c>
      <c r="E74426">
        <f t="shared" ca="1" si="5813"/>
        <v>69.877462419315449</v>
      </c>
    </row>
    <row r="74427" spans="1:5" x14ac:dyDescent="0.35">
      <c r="A74427">
        <f t="shared" si="5814"/>
        <v>74416</v>
      </c>
      <c r="B74427">
        <f t="shared" ca="1" si="5810"/>
        <v>4.6296363163191448E-3</v>
      </c>
      <c r="C74427">
        <f t="shared" ca="1" si="5812"/>
        <v>14.696927843133222</v>
      </c>
      <c r="D74427" s="48">
        <f t="shared" ca="1" si="5811"/>
        <v>51.909202032133052</v>
      </c>
      <c r="E74427">
        <f t="shared" ca="1" si="5813"/>
        <v>65.776204288948094</v>
      </c>
    </row>
    <row r="74428" spans="1:5" x14ac:dyDescent="0.35">
      <c r="A74428">
        <f t="shared" si="5814"/>
        <v>74417</v>
      </c>
      <c r="B74428">
        <f t="shared" ca="1" si="5810"/>
        <v>3.3551224874956388E-3</v>
      </c>
      <c r="C74428">
        <f t="shared" ca="1" si="5812"/>
        <v>17.264174222717191</v>
      </c>
      <c r="D74428" s="48">
        <f t="shared" ca="1" si="5811"/>
        <v>50.585717590880627</v>
      </c>
      <c r="E74428">
        <f t="shared" ca="1" si="5813"/>
        <v>57.709000330120887</v>
      </c>
    </row>
    <row r="74429" spans="1:5" x14ac:dyDescent="0.35">
      <c r="A74429">
        <f t="shared" si="5814"/>
        <v>74418</v>
      </c>
      <c r="B74429">
        <f t="shared" ca="1" si="5810"/>
        <v>4.0495838016249277E-3</v>
      </c>
      <c r="C74429">
        <f t="shared" ca="1" si="5812"/>
        <v>15.714291486937906</v>
      </c>
      <c r="D74429" s="48">
        <f t="shared" ca="1" si="5811"/>
        <v>53.062339295399312</v>
      </c>
      <c r="E74429">
        <f t="shared" ca="1" si="5813"/>
        <v>40.679319330920947</v>
      </c>
    </row>
    <row r="74430" spans="1:5" x14ac:dyDescent="0.35">
      <c r="A74430">
        <f t="shared" si="5814"/>
        <v>74419</v>
      </c>
      <c r="B74430">
        <f t="shared" ca="1" si="5810"/>
        <v>4.3142726968449186E-3</v>
      </c>
      <c r="C74430">
        <f t="shared" ca="1" si="5812"/>
        <v>15.224610958694718</v>
      </c>
      <c r="D74430" s="48">
        <f t="shared" ca="1" si="5811"/>
        <v>55.835252941644669</v>
      </c>
      <c r="E74430">
        <f t="shared" ca="1" si="5813"/>
        <v>67.061131530811778</v>
      </c>
    </row>
    <row r="74431" spans="1:5" x14ac:dyDescent="0.35">
      <c r="A74431">
        <f t="shared" si="5814"/>
        <v>74420</v>
      </c>
      <c r="B74431">
        <f t="shared" ca="1" si="5810"/>
        <v>4.3550249352011126E-3</v>
      </c>
      <c r="C74431">
        <f t="shared" ca="1" si="5812"/>
        <v>15.153211224723629</v>
      </c>
      <c r="D74431" s="48">
        <f t="shared" ca="1" si="5811"/>
        <v>48.669139713181451</v>
      </c>
      <c r="E74431">
        <f t="shared" ca="1" si="5813"/>
        <v>55.483540824473877</v>
      </c>
    </row>
    <row r="74432" spans="1:5" x14ac:dyDescent="0.35">
      <c r="A74432">
        <f t="shared" si="5814"/>
        <v>74421</v>
      </c>
      <c r="B74432">
        <f t="shared" ca="1" si="5810"/>
        <v>5.3572324773510935E-3</v>
      </c>
      <c r="C74432">
        <f t="shared" ca="1" si="5812"/>
        <v>13.662486741166115</v>
      </c>
      <c r="D74432" s="48">
        <f t="shared" ca="1" si="5811"/>
        <v>54.390185042482152</v>
      </c>
      <c r="E74432">
        <f t="shared" ca="1" si="5813"/>
        <v>76.802643533906149</v>
      </c>
    </row>
    <row r="74433" spans="1:5" x14ac:dyDescent="0.35">
      <c r="A74433">
        <f t="shared" si="5814"/>
        <v>74422</v>
      </c>
      <c r="B74433">
        <f t="shared" ca="1" si="5810"/>
        <v>4.4478306947512442E-3</v>
      </c>
      <c r="C74433">
        <f t="shared" ca="1" si="5812"/>
        <v>14.994288965854901</v>
      </c>
      <c r="D74433" s="48">
        <f t="shared" ca="1" si="5811"/>
        <v>51.345652306312914</v>
      </c>
      <c r="E74433">
        <f t="shared" ca="1" si="5813"/>
        <v>66.403284492130055</v>
      </c>
    </row>
    <row r="74434" spans="1:5" x14ac:dyDescent="0.35">
      <c r="A74434">
        <f t="shared" si="5814"/>
        <v>74423</v>
      </c>
      <c r="B74434">
        <f t="shared" ca="1" si="5810"/>
        <v>5.781855014051587E-3</v>
      </c>
      <c r="C74434">
        <f t="shared" ca="1" si="5812"/>
        <v>13.151230857180465</v>
      </c>
      <c r="D74434" s="48">
        <f t="shared" ca="1" si="5811"/>
        <v>53.073737849541743</v>
      </c>
      <c r="E74434">
        <f t="shared" ca="1" si="5813"/>
        <v>47.009269033916652</v>
      </c>
    </row>
    <row r="74435" spans="1:5" x14ac:dyDescent="0.35">
      <c r="A74435">
        <f t="shared" si="5814"/>
        <v>74424</v>
      </c>
      <c r="B74435">
        <f t="shared" ca="1" si="5810"/>
        <v>7.6789477352489878E-3</v>
      </c>
      <c r="C74435">
        <f t="shared" ca="1" si="5812"/>
        <v>11.411668418582467</v>
      </c>
      <c r="D74435" s="48">
        <f t="shared" ca="1" si="5811"/>
        <v>52.359247587608472</v>
      </c>
      <c r="E74435">
        <f t="shared" ca="1" si="5813"/>
        <v>33.880227113007265</v>
      </c>
    </row>
    <row r="74436" spans="1:5" x14ac:dyDescent="0.35">
      <c r="A74436">
        <f t="shared" si="5814"/>
        <v>74425</v>
      </c>
      <c r="B74436">
        <f t="shared" ca="1" si="5810"/>
        <v>4.5178492895081232E-3</v>
      </c>
      <c r="C74436">
        <f t="shared" ca="1" si="5812"/>
        <v>14.877642900622748</v>
      </c>
      <c r="D74436" s="48">
        <f t="shared" ca="1" si="5811"/>
        <v>53.352513605655552</v>
      </c>
      <c r="E74436">
        <f t="shared" ca="1" si="5813"/>
        <v>57.176565201775894</v>
      </c>
    </row>
    <row r="74437" spans="1:5" x14ac:dyDescent="0.35">
      <c r="A74437">
        <f t="shared" si="5814"/>
        <v>74426</v>
      </c>
      <c r="B74437">
        <f t="shared" ca="1" si="5810"/>
        <v>5.0922511201115933E-3</v>
      </c>
      <c r="C74437">
        <f t="shared" ca="1" si="5812"/>
        <v>14.01345082318751</v>
      </c>
      <c r="D74437" s="48">
        <f t="shared" ca="1" si="5811"/>
        <v>52.679715348387425</v>
      </c>
      <c r="E74437">
        <f t="shared" ca="1" si="5813"/>
        <v>61.746638713201378</v>
      </c>
    </row>
    <row r="74438" spans="1:5" x14ac:dyDescent="0.35">
      <c r="A74438">
        <f t="shared" si="5814"/>
        <v>74427</v>
      </c>
      <c r="B74438">
        <f t="shared" ca="1" si="5810"/>
        <v>3.8736683627494275E-3</v>
      </c>
      <c r="C74438">
        <f t="shared" ca="1" si="5812"/>
        <v>16.067147539421772</v>
      </c>
      <c r="D74438" s="48">
        <f t="shared" ca="1" si="5811"/>
        <v>52.496054838088241</v>
      </c>
      <c r="E74438">
        <f t="shared" ca="1" si="5813"/>
        <v>53.890627572914745</v>
      </c>
    </row>
    <row r="74439" spans="1:5" x14ac:dyDescent="0.35">
      <c r="A74439">
        <f t="shared" si="5814"/>
        <v>74428</v>
      </c>
      <c r="B74439">
        <f t="shared" ca="1" si="5810"/>
        <v>5.105241231308154E-3</v>
      </c>
      <c r="C74439">
        <f t="shared" ca="1" si="5812"/>
        <v>13.995611095345794</v>
      </c>
      <c r="D74439" s="48">
        <f t="shared" ca="1" si="5811"/>
        <v>52.789626494906486</v>
      </c>
      <c r="E74439">
        <f t="shared" ca="1" si="5813"/>
        <v>64.022512089611538</v>
      </c>
    </row>
    <row r="74440" spans="1:5" x14ac:dyDescent="0.35">
      <c r="A74440">
        <f t="shared" si="5814"/>
        <v>74429</v>
      </c>
      <c r="B74440">
        <f t="shared" ca="1" si="5810"/>
        <v>5.129173675008673E-3</v>
      </c>
      <c r="C74440">
        <f t="shared" ca="1" si="5812"/>
        <v>13.962921541076183</v>
      </c>
      <c r="D74440" s="48">
        <f t="shared" ca="1" si="5811"/>
        <v>50.399219753224507</v>
      </c>
      <c r="E74440">
        <f t="shared" ca="1" si="5813"/>
        <v>45.611431946859135</v>
      </c>
    </row>
    <row r="74441" spans="1:5" x14ac:dyDescent="0.35">
      <c r="A74441">
        <f t="shared" si="5814"/>
        <v>74430</v>
      </c>
      <c r="B74441">
        <f t="shared" ca="1" si="5810"/>
        <v>4.7861978374168848E-3</v>
      </c>
      <c r="C74441">
        <f t="shared" ca="1" si="5812"/>
        <v>14.454553367057562</v>
      </c>
      <c r="D74441" s="48">
        <f t="shared" ca="1" si="5811"/>
        <v>46.791814469250397</v>
      </c>
      <c r="E74441">
        <f t="shared" ca="1" si="5813"/>
        <v>19.62800951885702</v>
      </c>
    </row>
    <row r="74442" spans="1:5" x14ac:dyDescent="0.35">
      <c r="A74442">
        <f t="shared" si="5814"/>
        <v>74431</v>
      </c>
      <c r="B74442">
        <f t="shared" ca="1" si="5810"/>
        <v>5.8135806060050418E-3</v>
      </c>
      <c r="C74442">
        <f t="shared" ca="1" si="5812"/>
        <v>13.115297635185275</v>
      </c>
      <c r="D74442" s="48">
        <f t="shared" ca="1" si="5811"/>
        <v>53.273447788947188</v>
      </c>
      <c r="E74442">
        <f t="shared" ca="1" si="5813"/>
        <v>64.958244789279249</v>
      </c>
    </row>
    <row r="74443" spans="1:5" x14ac:dyDescent="0.35">
      <c r="A74443">
        <f t="shared" si="5814"/>
        <v>74432</v>
      </c>
      <c r="B74443">
        <f t="shared" ca="1" si="5810"/>
        <v>3.8873026835892339E-3</v>
      </c>
      <c r="C74443">
        <f t="shared" ca="1" si="5812"/>
        <v>16.038945841901512</v>
      </c>
      <c r="D74443" s="48">
        <f t="shared" ca="1" si="5811"/>
        <v>55.34558049601084</v>
      </c>
      <c r="E74443">
        <f t="shared" ca="1" si="5813"/>
        <v>59.929304214835959</v>
      </c>
    </row>
    <row r="74444" spans="1:5" x14ac:dyDescent="0.35">
      <c r="A74444">
        <f t="shared" si="5814"/>
        <v>74433</v>
      </c>
      <c r="B74444">
        <f t="shared" ref="B74444:B74507" ca="1" si="5815">_xlfn.GAMMA.INV(RAND(),$B$6,$B$7)</f>
        <v>5.6187108314491073E-3</v>
      </c>
      <c r="C74444">
        <f t="shared" ca="1" si="5812"/>
        <v>13.340793419008333</v>
      </c>
      <c r="D74444" s="48">
        <f t="shared" ref="D74444:D74507" ca="1" si="5816">_xlfn.NORM.INV(RAND(),$B$4,C74444/SQRT($B$2))</f>
        <v>51.589863746373226</v>
      </c>
      <c r="E74444">
        <f t="shared" ca="1" si="5813"/>
        <v>53.237220631442689</v>
      </c>
    </row>
    <row r="74445" spans="1:5" x14ac:dyDescent="0.35">
      <c r="A74445">
        <f t="shared" si="5814"/>
        <v>74434</v>
      </c>
      <c r="B74445">
        <f t="shared" ca="1" si="5815"/>
        <v>5.072709672110467E-3</v>
      </c>
      <c r="C74445">
        <f t="shared" ref="C74445:C74508" ca="1" si="5817">1/SQRT(B74445)</f>
        <v>14.040416677297136</v>
      </c>
      <c r="D74445" s="48">
        <f t="shared" ca="1" si="5816"/>
        <v>49.364840402315906</v>
      </c>
      <c r="E74445">
        <f t="shared" ref="E74445:E74508" ca="1" si="5818">_xlfn.NORM.INV(RAND(),D74445,C74445)</f>
        <v>62.714755053443177</v>
      </c>
    </row>
    <row r="74446" spans="1:5" x14ac:dyDescent="0.35">
      <c r="A74446">
        <f t="shared" ref="A74446:A74509" si="5819">A74445+1</f>
        <v>74435</v>
      </c>
      <c r="B74446">
        <f t="shared" ca="1" si="5815"/>
        <v>5.6208972121686409E-3</v>
      </c>
      <c r="C74446">
        <f t="shared" ca="1" si="5817"/>
        <v>13.338198558315627</v>
      </c>
      <c r="D74446" s="48">
        <f t="shared" ca="1" si="5816"/>
        <v>51.737838412421517</v>
      </c>
      <c r="E74446">
        <f t="shared" ca="1" si="5818"/>
        <v>62.45865137529772</v>
      </c>
    </row>
    <row r="74447" spans="1:5" x14ac:dyDescent="0.35">
      <c r="A74447">
        <f t="shared" si="5819"/>
        <v>74436</v>
      </c>
      <c r="B74447">
        <f t="shared" ca="1" si="5815"/>
        <v>3.6241645539282015E-3</v>
      </c>
      <c r="C74447">
        <f t="shared" ca="1" si="5817"/>
        <v>16.611010233220483</v>
      </c>
      <c r="D74447" s="48">
        <f t="shared" ca="1" si="5816"/>
        <v>50.46754161043652</v>
      </c>
      <c r="E74447">
        <f t="shared" ca="1" si="5818"/>
        <v>52.639815118288489</v>
      </c>
    </row>
    <row r="74448" spans="1:5" x14ac:dyDescent="0.35">
      <c r="A74448">
        <f t="shared" si="5819"/>
        <v>74437</v>
      </c>
      <c r="B74448">
        <f t="shared" ca="1" si="5815"/>
        <v>5.0161400524101054E-3</v>
      </c>
      <c r="C74448">
        <f t="shared" ca="1" si="5817"/>
        <v>14.119365255151118</v>
      </c>
      <c r="D74448" s="48">
        <f t="shared" ca="1" si="5816"/>
        <v>52.878551664497152</v>
      </c>
      <c r="E74448">
        <f t="shared" ca="1" si="5818"/>
        <v>35.3088317137031</v>
      </c>
    </row>
    <row r="74449" spans="1:5" x14ac:dyDescent="0.35">
      <c r="A74449">
        <f t="shared" si="5819"/>
        <v>74438</v>
      </c>
      <c r="B74449">
        <f t="shared" ca="1" si="5815"/>
        <v>5.3904067772863294E-3</v>
      </c>
      <c r="C74449">
        <f t="shared" ca="1" si="5817"/>
        <v>13.620380184328406</v>
      </c>
      <c r="D74449" s="48">
        <f t="shared" ca="1" si="5816"/>
        <v>50.521751853575047</v>
      </c>
      <c r="E74449">
        <f t="shared" ca="1" si="5818"/>
        <v>39.927366358856347</v>
      </c>
    </row>
    <row r="74450" spans="1:5" x14ac:dyDescent="0.35">
      <c r="A74450">
        <f t="shared" si="5819"/>
        <v>74439</v>
      </c>
      <c r="B74450">
        <f t="shared" ca="1" si="5815"/>
        <v>6.8816769364099112E-3</v>
      </c>
      <c r="C74450">
        <f t="shared" ca="1" si="5817"/>
        <v>12.054601544914732</v>
      </c>
      <c r="D74450" s="48">
        <f t="shared" ca="1" si="5816"/>
        <v>51.424365833142183</v>
      </c>
      <c r="E74450">
        <f t="shared" ca="1" si="5818"/>
        <v>45.747805675745717</v>
      </c>
    </row>
    <row r="74451" spans="1:5" x14ac:dyDescent="0.35">
      <c r="A74451">
        <f t="shared" si="5819"/>
        <v>74440</v>
      </c>
      <c r="B74451">
        <f t="shared" ca="1" si="5815"/>
        <v>4.9974841343901647E-3</v>
      </c>
      <c r="C74451">
        <f t="shared" ca="1" si="5817"/>
        <v>14.145694938267379</v>
      </c>
      <c r="D74451" s="48">
        <f t="shared" ca="1" si="5816"/>
        <v>49.778667028561038</v>
      </c>
      <c r="E74451">
        <f t="shared" ca="1" si="5818"/>
        <v>40.974793551103417</v>
      </c>
    </row>
    <row r="74452" spans="1:5" x14ac:dyDescent="0.35">
      <c r="A74452">
        <f t="shared" si="5819"/>
        <v>74441</v>
      </c>
      <c r="B74452">
        <f t="shared" ca="1" si="5815"/>
        <v>4.9183272333860216E-3</v>
      </c>
      <c r="C74452">
        <f t="shared" ca="1" si="5817"/>
        <v>14.259072912891188</v>
      </c>
      <c r="D74452" s="48">
        <f t="shared" ca="1" si="5816"/>
        <v>54.231397261226022</v>
      </c>
      <c r="E74452">
        <f t="shared" ca="1" si="5818"/>
        <v>43.871857646842699</v>
      </c>
    </row>
    <row r="74453" spans="1:5" x14ac:dyDescent="0.35">
      <c r="A74453">
        <f t="shared" si="5819"/>
        <v>74442</v>
      </c>
      <c r="B74453">
        <f t="shared" ca="1" si="5815"/>
        <v>4.0706729854660317E-3</v>
      </c>
      <c r="C74453">
        <f t="shared" ca="1" si="5817"/>
        <v>15.673532633689222</v>
      </c>
      <c r="D74453" s="48">
        <f t="shared" ca="1" si="5816"/>
        <v>48.755508929655441</v>
      </c>
      <c r="E74453">
        <f t="shared" ca="1" si="5818"/>
        <v>70.374625414073193</v>
      </c>
    </row>
    <row r="74454" spans="1:5" x14ac:dyDescent="0.35">
      <c r="A74454">
        <f t="shared" si="5819"/>
        <v>74443</v>
      </c>
      <c r="B74454">
        <f t="shared" ca="1" si="5815"/>
        <v>4.4454388429076555E-3</v>
      </c>
      <c r="C74454">
        <f t="shared" ca="1" si="5817"/>
        <v>14.998322234125149</v>
      </c>
      <c r="D74454" s="48">
        <f t="shared" ca="1" si="5816"/>
        <v>50.444084765985416</v>
      </c>
      <c r="E74454">
        <f t="shared" ca="1" si="5818"/>
        <v>25.861590240448791</v>
      </c>
    </row>
    <row r="74455" spans="1:5" x14ac:dyDescent="0.35">
      <c r="A74455">
        <f t="shared" si="5819"/>
        <v>74444</v>
      </c>
      <c r="B74455">
        <f t="shared" ca="1" si="5815"/>
        <v>3.9494943562881852E-3</v>
      </c>
      <c r="C74455">
        <f t="shared" ca="1" si="5817"/>
        <v>15.912164182662375</v>
      </c>
      <c r="D74455" s="48">
        <f t="shared" ca="1" si="5816"/>
        <v>56.701765415774453</v>
      </c>
      <c r="E74455">
        <f t="shared" ca="1" si="5818"/>
        <v>80.210337473957239</v>
      </c>
    </row>
    <row r="74456" spans="1:5" x14ac:dyDescent="0.35">
      <c r="A74456">
        <f t="shared" si="5819"/>
        <v>74445</v>
      </c>
      <c r="B74456">
        <f t="shared" ca="1" si="5815"/>
        <v>4.3275737477626863E-3</v>
      </c>
      <c r="C74456">
        <f t="shared" ca="1" si="5817"/>
        <v>15.201196087173749</v>
      </c>
      <c r="D74456" s="48">
        <f t="shared" ca="1" si="5816"/>
        <v>51.189443924601171</v>
      </c>
      <c r="E74456">
        <f t="shared" ca="1" si="5818"/>
        <v>41.698314115130216</v>
      </c>
    </row>
    <row r="74457" spans="1:5" x14ac:dyDescent="0.35">
      <c r="A74457">
        <f t="shared" si="5819"/>
        <v>74446</v>
      </c>
      <c r="B74457">
        <f t="shared" ca="1" si="5815"/>
        <v>4.3026066846374765E-3</v>
      </c>
      <c r="C74457">
        <f t="shared" ca="1" si="5817"/>
        <v>15.245236858381825</v>
      </c>
      <c r="D74457" s="48">
        <f t="shared" ca="1" si="5816"/>
        <v>52.346856347407375</v>
      </c>
      <c r="E74457">
        <f t="shared" ca="1" si="5818"/>
        <v>55.769431224638154</v>
      </c>
    </row>
    <row r="74458" spans="1:5" x14ac:dyDescent="0.35">
      <c r="A74458">
        <f t="shared" si="5819"/>
        <v>74447</v>
      </c>
      <c r="B74458">
        <f t="shared" ca="1" si="5815"/>
        <v>4.1559254219143147E-3</v>
      </c>
      <c r="C74458">
        <f t="shared" ca="1" si="5817"/>
        <v>15.51194039296189</v>
      </c>
      <c r="D74458" s="48">
        <f t="shared" ca="1" si="5816"/>
        <v>49.607914072816477</v>
      </c>
      <c r="E74458">
        <f t="shared" ca="1" si="5818"/>
        <v>62.427983155957818</v>
      </c>
    </row>
    <row r="74459" spans="1:5" x14ac:dyDescent="0.35">
      <c r="A74459">
        <f t="shared" si="5819"/>
        <v>74448</v>
      </c>
      <c r="B74459">
        <f t="shared" ca="1" si="5815"/>
        <v>5.3705006369379705E-3</v>
      </c>
      <c r="C74459">
        <f t="shared" ca="1" si="5817"/>
        <v>13.645599287957239</v>
      </c>
      <c r="D74459" s="48">
        <f t="shared" ca="1" si="5816"/>
        <v>52.144815704225621</v>
      </c>
      <c r="E74459">
        <f t="shared" ca="1" si="5818"/>
        <v>54.481279313560066</v>
      </c>
    </row>
    <row r="74460" spans="1:5" x14ac:dyDescent="0.35">
      <c r="A74460">
        <f t="shared" si="5819"/>
        <v>74449</v>
      </c>
      <c r="B74460">
        <f t="shared" ca="1" si="5815"/>
        <v>3.7620249378731876E-3</v>
      </c>
      <c r="C74460">
        <f t="shared" ca="1" si="5817"/>
        <v>16.303812230175062</v>
      </c>
      <c r="D74460" s="48">
        <f t="shared" ca="1" si="5816"/>
        <v>56.068476628932849</v>
      </c>
      <c r="E74460">
        <f t="shared" ca="1" si="5818"/>
        <v>53.800194462577416</v>
      </c>
    </row>
    <row r="74461" spans="1:5" x14ac:dyDescent="0.35">
      <c r="A74461">
        <f t="shared" si="5819"/>
        <v>74450</v>
      </c>
      <c r="B74461">
        <f t="shared" ca="1" si="5815"/>
        <v>5.0655358167924795E-3</v>
      </c>
      <c r="C74461">
        <f t="shared" ca="1" si="5817"/>
        <v>14.050355239099801</v>
      </c>
      <c r="D74461" s="48">
        <f t="shared" ca="1" si="5816"/>
        <v>52.779097169310688</v>
      </c>
      <c r="E74461">
        <f t="shared" ca="1" si="5818"/>
        <v>66.20120595013087</v>
      </c>
    </row>
    <row r="74462" spans="1:5" x14ac:dyDescent="0.35">
      <c r="A74462">
        <f t="shared" si="5819"/>
        <v>74451</v>
      </c>
      <c r="B74462">
        <f t="shared" ca="1" si="5815"/>
        <v>3.8962227172460919E-3</v>
      </c>
      <c r="C74462">
        <f t="shared" ca="1" si="5817"/>
        <v>16.020575496297951</v>
      </c>
      <c r="D74462" s="48">
        <f t="shared" ca="1" si="5816"/>
        <v>51.209123003500508</v>
      </c>
      <c r="E74462">
        <f t="shared" ca="1" si="5818"/>
        <v>72.722229173225742</v>
      </c>
    </row>
    <row r="74463" spans="1:5" x14ac:dyDescent="0.35">
      <c r="A74463">
        <f t="shared" si="5819"/>
        <v>74452</v>
      </c>
      <c r="B74463">
        <f t="shared" ca="1" si="5815"/>
        <v>6.2861745992578502E-3</v>
      </c>
      <c r="C74463">
        <f t="shared" ca="1" si="5817"/>
        <v>12.612662662827672</v>
      </c>
      <c r="D74463" s="48">
        <f t="shared" ca="1" si="5816"/>
        <v>56.25621855938315</v>
      </c>
      <c r="E74463">
        <f t="shared" ca="1" si="5818"/>
        <v>55.914516765062302</v>
      </c>
    </row>
    <row r="74464" spans="1:5" x14ac:dyDescent="0.35">
      <c r="A74464">
        <f t="shared" si="5819"/>
        <v>74453</v>
      </c>
      <c r="B74464">
        <f t="shared" ca="1" si="5815"/>
        <v>5.5565194886959225E-3</v>
      </c>
      <c r="C74464">
        <f t="shared" ca="1" si="5817"/>
        <v>13.415244089624853</v>
      </c>
      <c r="D74464" s="48">
        <f t="shared" ca="1" si="5816"/>
        <v>52.955513780141224</v>
      </c>
      <c r="E74464">
        <f t="shared" ca="1" si="5818"/>
        <v>44.095537141599067</v>
      </c>
    </row>
    <row r="74465" spans="1:5" x14ac:dyDescent="0.35">
      <c r="A74465">
        <f t="shared" si="5819"/>
        <v>74454</v>
      </c>
      <c r="B74465">
        <f t="shared" ca="1" si="5815"/>
        <v>5.9442206318119336E-3</v>
      </c>
      <c r="C74465">
        <f t="shared" ca="1" si="5817"/>
        <v>12.970375209315437</v>
      </c>
      <c r="D74465" s="48">
        <f t="shared" ca="1" si="5816"/>
        <v>53.201087823573594</v>
      </c>
      <c r="E74465">
        <f t="shared" ca="1" si="5818"/>
        <v>63.141117597115326</v>
      </c>
    </row>
    <row r="74466" spans="1:5" x14ac:dyDescent="0.35">
      <c r="A74466">
        <f t="shared" si="5819"/>
        <v>74455</v>
      </c>
      <c r="B74466">
        <f t="shared" ca="1" si="5815"/>
        <v>6.0883005016993197E-3</v>
      </c>
      <c r="C74466">
        <f t="shared" ca="1" si="5817"/>
        <v>12.815984103775483</v>
      </c>
      <c r="D74466" s="48">
        <f t="shared" ca="1" si="5816"/>
        <v>54.167686506382047</v>
      </c>
      <c r="E74466">
        <f t="shared" ca="1" si="5818"/>
        <v>60.069295706608443</v>
      </c>
    </row>
    <row r="74467" spans="1:5" x14ac:dyDescent="0.35">
      <c r="A74467">
        <f t="shared" si="5819"/>
        <v>74456</v>
      </c>
      <c r="B74467">
        <f t="shared" ca="1" si="5815"/>
        <v>4.5417280899509695E-3</v>
      </c>
      <c r="C74467">
        <f t="shared" ca="1" si="5817"/>
        <v>14.838480664503118</v>
      </c>
      <c r="D74467" s="48">
        <f t="shared" ca="1" si="5816"/>
        <v>53.466393599419042</v>
      </c>
      <c r="E74467">
        <f t="shared" ca="1" si="5818"/>
        <v>56.395858004999916</v>
      </c>
    </row>
    <row r="74468" spans="1:5" x14ac:dyDescent="0.35">
      <c r="A74468">
        <f t="shared" si="5819"/>
        <v>74457</v>
      </c>
      <c r="B74468">
        <f t="shared" ca="1" si="5815"/>
        <v>6.0181563306467645E-3</v>
      </c>
      <c r="C74468">
        <f t="shared" ca="1" si="5817"/>
        <v>12.890455605315791</v>
      </c>
      <c r="D74468" s="48">
        <f t="shared" ca="1" si="5816"/>
        <v>51.609047556462258</v>
      </c>
      <c r="E74468">
        <f t="shared" ca="1" si="5818"/>
        <v>23.902302040479075</v>
      </c>
    </row>
    <row r="74469" spans="1:5" x14ac:dyDescent="0.35">
      <c r="A74469">
        <f t="shared" si="5819"/>
        <v>74458</v>
      </c>
      <c r="B74469">
        <f t="shared" ca="1" si="5815"/>
        <v>5.9585873891826154E-3</v>
      </c>
      <c r="C74469">
        <f t="shared" ca="1" si="5817"/>
        <v>12.95472932887661</v>
      </c>
      <c r="D74469" s="48">
        <f t="shared" ca="1" si="5816"/>
        <v>51.769893938644962</v>
      </c>
      <c r="E74469">
        <f t="shared" ca="1" si="5818"/>
        <v>54.752341654436712</v>
      </c>
    </row>
    <row r="74470" spans="1:5" x14ac:dyDescent="0.35">
      <c r="A74470">
        <f t="shared" si="5819"/>
        <v>74459</v>
      </c>
      <c r="B74470">
        <f t="shared" ca="1" si="5815"/>
        <v>4.3677470028038526E-3</v>
      </c>
      <c r="C74470">
        <f t="shared" ca="1" si="5817"/>
        <v>15.131126525055562</v>
      </c>
      <c r="D74470" s="48">
        <f t="shared" ca="1" si="5816"/>
        <v>50.84635724597063</v>
      </c>
      <c r="E74470">
        <f t="shared" ca="1" si="5818"/>
        <v>79.324774181896345</v>
      </c>
    </row>
    <row r="74471" spans="1:5" x14ac:dyDescent="0.35">
      <c r="A74471">
        <f t="shared" si="5819"/>
        <v>74460</v>
      </c>
      <c r="B74471">
        <f t="shared" ca="1" si="5815"/>
        <v>3.2407224498771253E-3</v>
      </c>
      <c r="C74471">
        <f t="shared" ca="1" si="5817"/>
        <v>17.56625088543656</v>
      </c>
      <c r="D74471" s="48">
        <f t="shared" ca="1" si="5816"/>
        <v>56.3559607273192</v>
      </c>
      <c r="E74471">
        <f t="shared" ca="1" si="5818"/>
        <v>65.065858059673587</v>
      </c>
    </row>
    <row r="74472" spans="1:5" x14ac:dyDescent="0.35">
      <c r="A74472">
        <f t="shared" si="5819"/>
        <v>74461</v>
      </c>
      <c r="B74472">
        <f t="shared" ca="1" si="5815"/>
        <v>5.5868328183472172E-3</v>
      </c>
      <c r="C74472">
        <f t="shared" ca="1" si="5817"/>
        <v>13.378800020907747</v>
      </c>
      <c r="D74472" s="48">
        <f t="shared" ca="1" si="5816"/>
        <v>50.832562629257652</v>
      </c>
      <c r="E74472">
        <f t="shared" ca="1" si="5818"/>
        <v>62.272088447683693</v>
      </c>
    </row>
    <row r="74473" spans="1:5" x14ac:dyDescent="0.35">
      <c r="A74473">
        <f t="shared" si="5819"/>
        <v>74462</v>
      </c>
      <c r="B74473">
        <f t="shared" ca="1" si="5815"/>
        <v>5.1232574988046035E-3</v>
      </c>
      <c r="C74473">
        <f t="shared" ca="1" si="5817"/>
        <v>13.970981185737774</v>
      </c>
      <c r="D74473" s="48">
        <f t="shared" ca="1" si="5816"/>
        <v>53.964140004526257</v>
      </c>
      <c r="E74473">
        <f t="shared" ca="1" si="5818"/>
        <v>31.547319838216001</v>
      </c>
    </row>
    <row r="74474" spans="1:5" x14ac:dyDescent="0.35">
      <c r="A74474">
        <f t="shared" si="5819"/>
        <v>74463</v>
      </c>
      <c r="B74474">
        <f t="shared" ca="1" si="5815"/>
        <v>5.9959481424630102E-3</v>
      </c>
      <c r="C74474">
        <f t="shared" ca="1" si="5817"/>
        <v>12.914305801066238</v>
      </c>
      <c r="D74474" s="48">
        <f t="shared" ca="1" si="5816"/>
        <v>53.108995668700587</v>
      </c>
      <c r="E74474">
        <f t="shared" ca="1" si="5818"/>
        <v>71.576171388191625</v>
      </c>
    </row>
    <row r="74475" spans="1:5" x14ac:dyDescent="0.35">
      <c r="A74475">
        <f t="shared" si="5819"/>
        <v>74464</v>
      </c>
      <c r="B74475">
        <f t="shared" ca="1" si="5815"/>
        <v>4.5313633175175522E-3</v>
      </c>
      <c r="C74475">
        <f t="shared" ca="1" si="5817"/>
        <v>14.855441302858637</v>
      </c>
      <c r="D74475" s="48">
        <f t="shared" ca="1" si="5816"/>
        <v>51.782284442019737</v>
      </c>
      <c r="E74475">
        <f t="shared" ca="1" si="5818"/>
        <v>61.700523546274638</v>
      </c>
    </row>
    <row r="74476" spans="1:5" x14ac:dyDescent="0.35">
      <c r="A74476">
        <f t="shared" si="5819"/>
        <v>74465</v>
      </c>
      <c r="B74476">
        <f t="shared" ca="1" si="5815"/>
        <v>4.9269885497631345E-3</v>
      </c>
      <c r="C74476">
        <f t="shared" ca="1" si="5817"/>
        <v>14.246534151590073</v>
      </c>
      <c r="D74476" s="48">
        <f t="shared" ca="1" si="5816"/>
        <v>51.208813131148688</v>
      </c>
      <c r="E74476">
        <f t="shared" ca="1" si="5818"/>
        <v>26.89103970833699</v>
      </c>
    </row>
    <row r="74477" spans="1:5" x14ac:dyDescent="0.35">
      <c r="A74477">
        <f t="shared" si="5819"/>
        <v>74466</v>
      </c>
      <c r="B74477">
        <f t="shared" ca="1" si="5815"/>
        <v>5.9610121634852374E-3</v>
      </c>
      <c r="C74477">
        <f t="shared" ca="1" si="5817"/>
        <v>12.952094248711132</v>
      </c>
      <c r="D74477" s="48">
        <f t="shared" ca="1" si="5816"/>
        <v>51.894548100725657</v>
      </c>
      <c r="E74477">
        <f t="shared" ca="1" si="5818"/>
        <v>47.395530715149732</v>
      </c>
    </row>
    <row r="74478" spans="1:5" x14ac:dyDescent="0.35">
      <c r="A74478">
        <f t="shared" si="5819"/>
        <v>74467</v>
      </c>
      <c r="B74478">
        <f t="shared" ca="1" si="5815"/>
        <v>4.1356404254118207E-3</v>
      </c>
      <c r="C74478">
        <f t="shared" ca="1" si="5817"/>
        <v>15.549936292308649</v>
      </c>
      <c r="D74478" s="48">
        <f t="shared" ca="1" si="5816"/>
        <v>51.044356302233972</v>
      </c>
      <c r="E74478">
        <f t="shared" ca="1" si="5818"/>
        <v>25.778840191509438</v>
      </c>
    </row>
    <row r="74479" spans="1:5" x14ac:dyDescent="0.35">
      <c r="A74479">
        <f t="shared" si="5819"/>
        <v>74468</v>
      </c>
      <c r="B74479">
        <f t="shared" ca="1" si="5815"/>
        <v>4.1753761084684388E-3</v>
      </c>
      <c r="C74479">
        <f t="shared" ca="1" si="5817"/>
        <v>15.475767592459347</v>
      </c>
      <c r="D74479" s="48">
        <f t="shared" ca="1" si="5816"/>
        <v>53.634653672965655</v>
      </c>
      <c r="E74479">
        <f t="shared" ca="1" si="5818"/>
        <v>49.423283163021907</v>
      </c>
    </row>
    <row r="74480" spans="1:5" x14ac:dyDescent="0.35">
      <c r="A74480">
        <f t="shared" si="5819"/>
        <v>74469</v>
      </c>
      <c r="B74480">
        <f t="shared" ca="1" si="5815"/>
        <v>4.4607946018119446E-3</v>
      </c>
      <c r="C74480">
        <f t="shared" ca="1" si="5817"/>
        <v>14.97248500254009</v>
      </c>
      <c r="D74480" s="48">
        <f t="shared" ca="1" si="5816"/>
        <v>54.440520771843211</v>
      </c>
      <c r="E74480">
        <f t="shared" ca="1" si="5818"/>
        <v>49.245827202273098</v>
      </c>
    </row>
    <row r="74481" spans="1:5" x14ac:dyDescent="0.35">
      <c r="A74481">
        <f t="shared" si="5819"/>
        <v>74470</v>
      </c>
      <c r="B74481">
        <f t="shared" ca="1" si="5815"/>
        <v>5.4713626725789982E-3</v>
      </c>
      <c r="C74481">
        <f t="shared" ca="1" si="5817"/>
        <v>13.51923908113401</v>
      </c>
      <c r="D74481" s="48">
        <f t="shared" ca="1" si="5816"/>
        <v>52.864794646448608</v>
      </c>
      <c r="E74481">
        <f t="shared" ca="1" si="5818"/>
        <v>57.191474265552991</v>
      </c>
    </row>
    <row r="74482" spans="1:5" x14ac:dyDescent="0.35">
      <c r="A74482">
        <f t="shared" si="5819"/>
        <v>74471</v>
      </c>
      <c r="B74482">
        <f t="shared" ca="1" si="5815"/>
        <v>3.6476492637597647E-3</v>
      </c>
      <c r="C74482">
        <f t="shared" ca="1" si="5817"/>
        <v>16.557450438848534</v>
      </c>
      <c r="D74482" s="48">
        <f t="shared" ca="1" si="5816"/>
        <v>51.383374601271719</v>
      </c>
      <c r="E74482">
        <f t="shared" ca="1" si="5818"/>
        <v>68.830881218825539</v>
      </c>
    </row>
    <row r="74483" spans="1:5" x14ac:dyDescent="0.35">
      <c r="A74483">
        <f t="shared" si="5819"/>
        <v>74472</v>
      </c>
      <c r="B74483">
        <f t="shared" ca="1" si="5815"/>
        <v>4.4742948690548751E-3</v>
      </c>
      <c r="C74483">
        <f t="shared" ca="1" si="5817"/>
        <v>14.949879736393431</v>
      </c>
      <c r="D74483" s="48">
        <f t="shared" ca="1" si="5816"/>
        <v>51.559635700126684</v>
      </c>
      <c r="E74483">
        <f t="shared" ca="1" si="5818"/>
        <v>60.341880432905981</v>
      </c>
    </row>
    <row r="74484" spans="1:5" x14ac:dyDescent="0.35">
      <c r="A74484">
        <f t="shared" si="5819"/>
        <v>74473</v>
      </c>
      <c r="B74484">
        <f t="shared" ca="1" si="5815"/>
        <v>7.2077959752135917E-3</v>
      </c>
      <c r="C74484">
        <f t="shared" ca="1" si="5817"/>
        <v>11.77873788747339</v>
      </c>
      <c r="D74484" s="48">
        <f t="shared" ca="1" si="5816"/>
        <v>51.152330008187228</v>
      </c>
      <c r="E74484">
        <f t="shared" ca="1" si="5818"/>
        <v>50.548643323767685</v>
      </c>
    </row>
    <row r="74485" spans="1:5" x14ac:dyDescent="0.35">
      <c r="A74485">
        <f t="shared" si="5819"/>
        <v>74474</v>
      </c>
      <c r="B74485">
        <f t="shared" ca="1" si="5815"/>
        <v>4.6435612817596322E-3</v>
      </c>
      <c r="C74485">
        <f t="shared" ca="1" si="5817"/>
        <v>14.674874955489269</v>
      </c>
      <c r="D74485" s="48">
        <f t="shared" ca="1" si="5816"/>
        <v>50.750807406923272</v>
      </c>
      <c r="E74485">
        <f t="shared" ca="1" si="5818"/>
        <v>45.552888497512889</v>
      </c>
    </row>
    <row r="74486" spans="1:5" x14ac:dyDescent="0.35">
      <c r="A74486">
        <f t="shared" si="5819"/>
        <v>74475</v>
      </c>
      <c r="B74486">
        <f t="shared" ca="1" si="5815"/>
        <v>5.4123088399571362E-3</v>
      </c>
      <c r="C74486">
        <f t="shared" ca="1" si="5817"/>
        <v>13.592793359586697</v>
      </c>
      <c r="D74486" s="48">
        <f t="shared" ca="1" si="5816"/>
        <v>51.521218187711199</v>
      </c>
      <c r="E74486">
        <f t="shared" ca="1" si="5818"/>
        <v>42.963474803767426</v>
      </c>
    </row>
    <row r="74487" spans="1:5" x14ac:dyDescent="0.35">
      <c r="A74487">
        <f t="shared" si="5819"/>
        <v>74476</v>
      </c>
      <c r="B74487">
        <f t="shared" ca="1" si="5815"/>
        <v>4.2901859082065162E-3</v>
      </c>
      <c r="C74487">
        <f t="shared" ca="1" si="5817"/>
        <v>15.267289611517667</v>
      </c>
      <c r="D74487" s="48">
        <f t="shared" ca="1" si="5816"/>
        <v>54.37009835336498</v>
      </c>
      <c r="E74487">
        <f t="shared" ca="1" si="5818"/>
        <v>70.547941021618286</v>
      </c>
    </row>
    <row r="74488" spans="1:5" x14ac:dyDescent="0.35">
      <c r="A74488">
        <f t="shared" si="5819"/>
        <v>74477</v>
      </c>
      <c r="B74488">
        <f t="shared" ca="1" si="5815"/>
        <v>5.4703084737313425E-3</v>
      </c>
      <c r="C74488">
        <f t="shared" ca="1" si="5817"/>
        <v>13.520541684064064</v>
      </c>
      <c r="D74488" s="48">
        <f t="shared" ca="1" si="5816"/>
        <v>53.460841737439935</v>
      </c>
      <c r="E74488">
        <f t="shared" ca="1" si="5818"/>
        <v>52.234291555997871</v>
      </c>
    </row>
    <row r="74489" spans="1:5" x14ac:dyDescent="0.35">
      <c r="A74489">
        <f t="shared" si="5819"/>
        <v>74478</v>
      </c>
      <c r="B74489">
        <f t="shared" ca="1" si="5815"/>
        <v>4.5807655680527018E-3</v>
      </c>
      <c r="C74489">
        <f t="shared" ca="1" si="5817"/>
        <v>14.775118301267423</v>
      </c>
      <c r="D74489" s="48">
        <f t="shared" ca="1" si="5816"/>
        <v>50.003453200761129</v>
      </c>
      <c r="E74489">
        <f t="shared" ca="1" si="5818"/>
        <v>53.205776448085359</v>
      </c>
    </row>
    <row r="74490" spans="1:5" x14ac:dyDescent="0.35">
      <c r="A74490">
        <f t="shared" si="5819"/>
        <v>74479</v>
      </c>
      <c r="B74490">
        <f t="shared" ca="1" si="5815"/>
        <v>5.4615527639207137E-3</v>
      </c>
      <c r="C74490">
        <f t="shared" ca="1" si="5817"/>
        <v>13.531375098704446</v>
      </c>
      <c r="D74490" s="48">
        <f t="shared" ca="1" si="5816"/>
        <v>51.821048903930752</v>
      </c>
      <c r="E74490">
        <f t="shared" ca="1" si="5818"/>
        <v>44.619797068309943</v>
      </c>
    </row>
    <row r="74491" spans="1:5" x14ac:dyDescent="0.35">
      <c r="A74491">
        <f t="shared" si="5819"/>
        <v>74480</v>
      </c>
      <c r="B74491">
        <f t="shared" ca="1" si="5815"/>
        <v>5.6702083145095047E-3</v>
      </c>
      <c r="C74491">
        <f t="shared" ca="1" si="5817"/>
        <v>13.280073930287097</v>
      </c>
      <c r="D74491" s="48">
        <f t="shared" ca="1" si="5816"/>
        <v>52.02629552827225</v>
      </c>
      <c r="E74491">
        <f t="shared" ca="1" si="5818"/>
        <v>57.018584348305154</v>
      </c>
    </row>
    <row r="74492" spans="1:5" x14ac:dyDescent="0.35">
      <c r="A74492">
        <f t="shared" si="5819"/>
        <v>74481</v>
      </c>
      <c r="B74492">
        <f t="shared" ca="1" si="5815"/>
        <v>5.8223579540091506E-3</v>
      </c>
      <c r="C74492">
        <f t="shared" ca="1" si="5817"/>
        <v>13.10540808950697</v>
      </c>
      <c r="D74492" s="48">
        <f t="shared" ca="1" si="5816"/>
        <v>52.81782770016197</v>
      </c>
      <c r="E74492">
        <f t="shared" ca="1" si="5818"/>
        <v>69.766531140651466</v>
      </c>
    </row>
    <row r="74493" spans="1:5" x14ac:dyDescent="0.35">
      <c r="A74493">
        <f t="shared" si="5819"/>
        <v>74482</v>
      </c>
      <c r="B74493">
        <f t="shared" ca="1" si="5815"/>
        <v>6.4174285453292247E-3</v>
      </c>
      <c r="C74493">
        <f t="shared" ca="1" si="5817"/>
        <v>12.48301461941139</v>
      </c>
      <c r="D74493" s="48">
        <f t="shared" ca="1" si="5816"/>
        <v>51.257949364161234</v>
      </c>
      <c r="E74493">
        <f t="shared" ca="1" si="5818"/>
        <v>49.649837684527768</v>
      </c>
    </row>
    <row r="74494" spans="1:5" x14ac:dyDescent="0.35">
      <c r="A74494">
        <f t="shared" si="5819"/>
        <v>74483</v>
      </c>
      <c r="B74494">
        <f t="shared" ca="1" si="5815"/>
        <v>5.3010493334850906E-3</v>
      </c>
      <c r="C74494">
        <f t="shared" ca="1" si="5817"/>
        <v>13.734696813361172</v>
      </c>
      <c r="D74494" s="48">
        <f t="shared" ca="1" si="5816"/>
        <v>52.339516698036263</v>
      </c>
      <c r="E74494">
        <f t="shared" ca="1" si="5818"/>
        <v>53.519458700735761</v>
      </c>
    </row>
    <row r="74495" spans="1:5" x14ac:dyDescent="0.35">
      <c r="A74495">
        <f t="shared" si="5819"/>
        <v>74484</v>
      </c>
      <c r="B74495">
        <f t="shared" ca="1" si="5815"/>
        <v>4.2140216202768152E-3</v>
      </c>
      <c r="C74495">
        <f t="shared" ca="1" si="5817"/>
        <v>15.404642368857949</v>
      </c>
      <c r="D74495" s="48">
        <f t="shared" ca="1" si="5816"/>
        <v>52.188828042275674</v>
      </c>
      <c r="E74495">
        <f t="shared" ca="1" si="5818"/>
        <v>44.287456804163192</v>
      </c>
    </row>
    <row r="74496" spans="1:5" x14ac:dyDescent="0.35">
      <c r="A74496">
        <f t="shared" si="5819"/>
        <v>74485</v>
      </c>
      <c r="B74496">
        <f t="shared" ca="1" si="5815"/>
        <v>4.7017643819463866E-3</v>
      </c>
      <c r="C74496">
        <f t="shared" ca="1" si="5817"/>
        <v>14.583762031491126</v>
      </c>
      <c r="D74496" s="48">
        <f t="shared" ca="1" si="5816"/>
        <v>52.329917549630778</v>
      </c>
      <c r="E74496">
        <f t="shared" ca="1" si="5818"/>
        <v>49.93782976267255</v>
      </c>
    </row>
    <row r="74497" spans="1:5" x14ac:dyDescent="0.35">
      <c r="A74497">
        <f t="shared" si="5819"/>
        <v>74486</v>
      </c>
      <c r="B74497">
        <f t="shared" ca="1" si="5815"/>
        <v>5.9696991577051347E-3</v>
      </c>
      <c r="C74497">
        <f t="shared" ca="1" si="5817"/>
        <v>12.942666995590445</v>
      </c>
      <c r="D74497" s="48">
        <f t="shared" ca="1" si="5816"/>
        <v>51.29959633589295</v>
      </c>
      <c r="E74497">
        <f t="shared" ca="1" si="5818"/>
        <v>69.922629864238957</v>
      </c>
    </row>
    <row r="74498" spans="1:5" x14ac:dyDescent="0.35">
      <c r="A74498">
        <f t="shared" si="5819"/>
        <v>74487</v>
      </c>
      <c r="B74498">
        <f t="shared" ca="1" si="5815"/>
        <v>4.3923519223267949E-3</v>
      </c>
      <c r="C74498">
        <f t="shared" ca="1" si="5817"/>
        <v>15.088686505800357</v>
      </c>
      <c r="D74498" s="48">
        <f t="shared" ca="1" si="5816"/>
        <v>55.178921996519932</v>
      </c>
      <c r="E74498">
        <f t="shared" ca="1" si="5818"/>
        <v>42.658859682768565</v>
      </c>
    </row>
    <row r="74499" spans="1:5" x14ac:dyDescent="0.35">
      <c r="A74499">
        <f t="shared" si="5819"/>
        <v>74488</v>
      </c>
      <c r="B74499">
        <f t="shared" ca="1" si="5815"/>
        <v>6.4090588107102112E-3</v>
      </c>
      <c r="C74499">
        <f t="shared" ca="1" si="5817"/>
        <v>12.491162885358719</v>
      </c>
      <c r="D74499" s="48">
        <f t="shared" ca="1" si="5816"/>
        <v>53.947118245000922</v>
      </c>
      <c r="E74499">
        <f t="shared" ca="1" si="5818"/>
        <v>59.859787026210647</v>
      </c>
    </row>
    <row r="74500" spans="1:5" x14ac:dyDescent="0.35">
      <c r="A74500">
        <f t="shared" si="5819"/>
        <v>74489</v>
      </c>
      <c r="B74500">
        <f t="shared" ca="1" si="5815"/>
        <v>4.7921848483955245E-3</v>
      </c>
      <c r="C74500">
        <f t="shared" ca="1" si="5817"/>
        <v>14.445521305647798</v>
      </c>
      <c r="D74500" s="48">
        <f t="shared" ca="1" si="5816"/>
        <v>51.43009259888089</v>
      </c>
      <c r="E74500">
        <f t="shared" ca="1" si="5818"/>
        <v>66.386948054139097</v>
      </c>
    </row>
    <row r="74501" spans="1:5" x14ac:dyDescent="0.35">
      <c r="A74501">
        <f t="shared" si="5819"/>
        <v>74490</v>
      </c>
      <c r="B74501">
        <f t="shared" ca="1" si="5815"/>
        <v>6.8243355703083161E-3</v>
      </c>
      <c r="C74501">
        <f t="shared" ca="1" si="5817"/>
        <v>12.105139899539589</v>
      </c>
      <c r="D74501" s="48">
        <f t="shared" ca="1" si="5816"/>
        <v>53.135465384571852</v>
      </c>
      <c r="E74501">
        <f t="shared" ca="1" si="5818"/>
        <v>54.730082606543093</v>
      </c>
    </row>
    <row r="74502" spans="1:5" x14ac:dyDescent="0.35">
      <c r="A74502">
        <f t="shared" si="5819"/>
        <v>74491</v>
      </c>
      <c r="B74502">
        <f t="shared" ca="1" si="5815"/>
        <v>5.2451390620785066E-3</v>
      </c>
      <c r="C74502">
        <f t="shared" ca="1" si="5817"/>
        <v>13.807704895384569</v>
      </c>
      <c r="D74502" s="48">
        <f t="shared" ca="1" si="5816"/>
        <v>51.134664189428293</v>
      </c>
      <c r="E74502">
        <f t="shared" ca="1" si="5818"/>
        <v>47.742340095737134</v>
      </c>
    </row>
    <row r="74503" spans="1:5" x14ac:dyDescent="0.35">
      <c r="A74503">
        <f t="shared" si="5819"/>
        <v>74492</v>
      </c>
      <c r="B74503">
        <f t="shared" ca="1" si="5815"/>
        <v>5.6626806426800097E-3</v>
      </c>
      <c r="C74503">
        <f t="shared" ca="1" si="5817"/>
        <v>13.288897916992052</v>
      </c>
      <c r="D74503" s="48">
        <f t="shared" ca="1" si="5816"/>
        <v>51.284532991359868</v>
      </c>
      <c r="E74503">
        <f t="shared" ca="1" si="5818"/>
        <v>48.344481176374288</v>
      </c>
    </row>
    <row r="74504" spans="1:5" x14ac:dyDescent="0.35">
      <c r="A74504">
        <f t="shared" si="5819"/>
        <v>74493</v>
      </c>
      <c r="B74504">
        <f t="shared" ca="1" si="5815"/>
        <v>6.0288447532319336E-3</v>
      </c>
      <c r="C74504">
        <f t="shared" ca="1" si="5817"/>
        <v>12.879023916250093</v>
      </c>
      <c r="D74504" s="48">
        <f t="shared" ca="1" si="5816"/>
        <v>49.863478284702751</v>
      </c>
      <c r="E74504">
        <f t="shared" ca="1" si="5818"/>
        <v>38.513735090892212</v>
      </c>
    </row>
    <row r="74505" spans="1:5" x14ac:dyDescent="0.35">
      <c r="A74505">
        <f t="shared" si="5819"/>
        <v>74494</v>
      </c>
      <c r="B74505">
        <f t="shared" ca="1" si="5815"/>
        <v>4.9523485568813029E-3</v>
      </c>
      <c r="C74505">
        <f t="shared" ca="1" si="5817"/>
        <v>14.21001047822007</v>
      </c>
      <c r="D74505" s="48">
        <f t="shared" ca="1" si="5816"/>
        <v>50.030456702968415</v>
      </c>
      <c r="E74505">
        <f t="shared" ca="1" si="5818"/>
        <v>47.361889862385375</v>
      </c>
    </row>
    <row r="74506" spans="1:5" x14ac:dyDescent="0.35">
      <c r="A74506">
        <f t="shared" si="5819"/>
        <v>74495</v>
      </c>
      <c r="B74506">
        <f t="shared" ca="1" si="5815"/>
        <v>5.0434595300128749E-3</v>
      </c>
      <c r="C74506">
        <f t="shared" ca="1" si="5817"/>
        <v>14.081072347084081</v>
      </c>
      <c r="D74506" s="48">
        <f t="shared" ca="1" si="5816"/>
        <v>53.239962557230406</v>
      </c>
      <c r="E74506">
        <f t="shared" ca="1" si="5818"/>
        <v>61.8841958974918</v>
      </c>
    </row>
    <row r="74507" spans="1:5" x14ac:dyDescent="0.35">
      <c r="A74507">
        <f t="shared" si="5819"/>
        <v>74496</v>
      </c>
      <c r="B74507">
        <f t="shared" ca="1" si="5815"/>
        <v>6.3616402255145966E-3</v>
      </c>
      <c r="C74507">
        <f t="shared" ca="1" si="5817"/>
        <v>12.537629959447791</v>
      </c>
      <c r="D74507" s="48">
        <f t="shared" ca="1" si="5816"/>
        <v>55.473641365069362</v>
      </c>
      <c r="E74507">
        <f t="shared" ca="1" si="5818"/>
        <v>57.203595256482217</v>
      </c>
    </row>
    <row r="74508" spans="1:5" x14ac:dyDescent="0.35">
      <c r="A74508">
        <f t="shared" si="5819"/>
        <v>74497</v>
      </c>
      <c r="B74508">
        <f t="shared" ref="B74508:B74571" ca="1" si="5820">_xlfn.GAMMA.INV(RAND(),$B$6,$B$7)</f>
        <v>3.7520829067730589E-3</v>
      </c>
      <c r="C74508">
        <f t="shared" ca="1" si="5817"/>
        <v>16.325398343588709</v>
      </c>
      <c r="D74508" s="48">
        <f t="shared" ref="D74508:D74571" ca="1" si="5821">_xlfn.NORM.INV(RAND(),$B$4,C74508/SQRT($B$2))</f>
        <v>53.030390235688401</v>
      </c>
      <c r="E74508">
        <f t="shared" ca="1" si="5818"/>
        <v>67.488616953018749</v>
      </c>
    </row>
    <row r="74509" spans="1:5" x14ac:dyDescent="0.35">
      <c r="A74509">
        <f t="shared" si="5819"/>
        <v>74498</v>
      </c>
      <c r="B74509">
        <f t="shared" ca="1" si="5820"/>
        <v>3.0796995910174207E-3</v>
      </c>
      <c r="C74509">
        <f t="shared" ref="C74509:C74572" ca="1" si="5822">1/SQRT(B74509)</f>
        <v>18.019628051010489</v>
      </c>
      <c r="D74509" s="48">
        <f t="shared" ca="1" si="5821"/>
        <v>51.958199088251661</v>
      </c>
      <c r="E74509">
        <f t="shared" ref="E74509:E74572" ca="1" si="5823">_xlfn.NORM.INV(RAND(),D74509,C74509)</f>
        <v>63.290274532010088</v>
      </c>
    </row>
    <row r="74510" spans="1:5" x14ac:dyDescent="0.35">
      <c r="A74510">
        <f t="shared" ref="A74510:A74573" si="5824">A74509+1</f>
        <v>74499</v>
      </c>
      <c r="B74510">
        <f t="shared" ca="1" si="5820"/>
        <v>5.0251544900140532E-3</v>
      </c>
      <c r="C74510">
        <f t="shared" ca="1" si="5822"/>
        <v>14.106695468731081</v>
      </c>
      <c r="D74510" s="48">
        <f t="shared" ca="1" si="5821"/>
        <v>52.777615794658225</v>
      </c>
      <c r="E74510">
        <f t="shared" ca="1" si="5823"/>
        <v>61.158785800706085</v>
      </c>
    </row>
    <row r="74511" spans="1:5" x14ac:dyDescent="0.35">
      <c r="A74511">
        <f t="shared" si="5824"/>
        <v>74500</v>
      </c>
      <c r="B74511">
        <f t="shared" ca="1" si="5820"/>
        <v>7.069699533418689E-3</v>
      </c>
      <c r="C74511">
        <f t="shared" ca="1" si="5822"/>
        <v>11.893221897476375</v>
      </c>
      <c r="D74511" s="48">
        <f t="shared" ca="1" si="5821"/>
        <v>51.152735721263191</v>
      </c>
      <c r="E74511">
        <f t="shared" ca="1" si="5823"/>
        <v>55.704475311207247</v>
      </c>
    </row>
    <row r="74512" spans="1:5" x14ac:dyDescent="0.35">
      <c r="A74512">
        <f t="shared" si="5824"/>
        <v>74501</v>
      </c>
      <c r="B74512">
        <f t="shared" ca="1" si="5820"/>
        <v>3.922587147539079E-3</v>
      </c>
      <c r="C74512">
        <f t="shared" ca="1" si="5822"/>
        <v>15.966646107684742</v>
      </c>
      <c r="D74512" s="48">
        <f t="shared" ca="1" si="5821"/>
        <v>49.70926784895498</v>
      </c>
      <c r="E74512">
        <f t="shared" ca="1" si="5823"/>
        <v>20.756543656517199</v>
      </c>
    </row>
    <row r="74513" spans="1:5" x14ac:dyDescent="0.35">
      <c r="A74513">
        <f t="shared" si="5824"/>
        <v>74502</v>
      </c>
      <c r="B74513">
        <f t="shared" ca="1" si="5820"/>
        <v>4.0770274732820121E-3</v>
      </c>
      <c r="C74513">
        <f t="shared" ca="1" si="5822"/>
        <v>15.661313423571382</v>
      </c>
      <c r="D74513" s="48">
        <f t="shared" ca="1" si="5821"/>
        <v>53.062506574481496</v>
      </c>
      <c r="E74513">
        <f t="shared" ca="1" si="5823"/>
        <v>73.53698504655064</v>
      </c>
    </row>
    <row r="74514" spans="1:5" x14ac:dyDescent="0.35">
      <c r="A74514">
        <f t="shared" si="5824"/>
        <v>74503</v>
      </c>
      <c r="B74514">
        <f t="shared" ca="1" si="5820"/>
        <v>4.2281126067688799E-3</v>
      </c>
      <c r="C74514">
        <f t="shared" ca="1" si="5822"/>
        <v>15.378951501131061</v>
      </c>
      <c r="D74514" s="48">
        <f t="shared" ca="1" si="5821"/>
        <v>51.203636762464328</v>
      </c>
      <c r="E74514">
        <f t="shared" ca="1" si="5823"/>
        <v>38.855236992364468</v>
      </c>
    </row>
    <row r="74515" spans="1:5" x14ac:dyDescent="0.35">
      <c r="A74515">
        <f t="shared" si="5824"/>
        <v>74504</v>
      </c>
      <c r="B74515">
        <f t="shared" ca="1" si="5820"/>
        <v>4.1993056038139298E-3</v>
      </c>
      <c r="C74515">
        <f t="shared" ca="1" si="5822"/>
        <v>15.431610721754179</v>
      </c>
      <c r="D74515" s="48">
        <f t="shared" ca="1" si="5821"/>
        <v>52.189091627412218</v>
      </c>
      <c r="E74515">
        <f t="shared" ca="1" si="5823"/>
        <v>76.669274333402569</v>
      </c>
    </row>
    <row r="74516" spans="1:5" x14ac:dyDescent="0.35">
      <c r="A74516">
        <f t="shared" si="5824"/>
        <v>74505</v>
      </c>
      <c r="B74516">
        <f t="shared" ca="1" si="5820"/>
        <v>3.9320419956576915E-3</v>
      </c>
      <c r="C74516">
        <f t="shared" ca="1" si="5822"/>
        <v>15.947438139796811</v>
      </c>
      <c r="D74516" s="48">
        <f t="shared" ca="1" si="5821"/>
        <v>55.105041267704237</v>
      </c>
      <c r="E74516">
        <f t="shared" ca="1" si="5823"/>
        <v>54.443218944816138</v>
      </c>
    </row>
    <row r="74517" spans="1:5" x14ac:dyDescent="0.35">
      <c r="A74517">
        <f t="shared" si="5824"/>
        <v>74506</v>
      </c>
      <c r="B74517">
        <f t="shared" ca="1" si="5820"/>
        <v>5.1699718624632542E-3</v>
      </c>
      <c r="C74517">
        <f t="shared" ca="1" si="5822"/>
        <v>13.907719093565753</v>
      </c>
      <c r="D74517" s="48">
        <f t="shared" ca="1" si="5821"/>
        <v>49.284737406720829</v>
      </c>
      <c r="E74517">
        <f t="shared" ca="1" si="5823"/>
        <v>53.252427498619682</v>
      </c>
    </row>
    <row r="74518" spans="1:5" x14ac:dyDescent="0.35">
      <c r="A74518">
        <f t="shared" si="5824"/>
        <v>74507</v>
      </c>
      <c r="B74518">
        <f t="shared" ca="1" si="5820"/>
        <v>4.9094145162856982E-3</v>
      </c>
      <c r="C74518">
        <f t="shared" ca="1" si="5822"/>
        <v>14.272010245368882</v>
      </c>
      <c r="D74518" s="48">
        <f t="shared" ca="1" si="5821"/>
        <v>52.857474818625427</v>
      </c>
      <c r="E74518">
        <f t="shared" ca="1" si="5823"/>
        <v>49.921818856388811</v>
      </c>
    </row>
    <row r="74519" spans="1:5" x14ac:dyDescent="0.35">
      <c r="A74519">
        <f t="shared" si="5824"/>
        <v>74508</v>
      </c>
      <c r="B74519">
        <f t="shared" ca="1" si="5820"/>
        <v>4.9137766639946647E-3</v>
      </c>
      <c r="C74519">
        <f t="shared" ca="1" si="5822"/>
        <v>14.265673933802015</v>
      </c>
      <c r="D74519" s="48">
        <f t="shared" ca="1" si="5821"/>
        <v>52.412335447980588</v>
      </c>
      <c r="E74519">
        <f t="shared" ca="1" si="5823"/>
        <v>55.848217192671299</v>
      </c>
    </row>
    <row r="74520" spans="1:5" x14ac:dyDescent="0.35">
      <c r="A74520">
        <f t="shared" si="5824"/>
        <v>74509</v>
      </c>
      <c r="B74520">
        <f t="shared" ca="1" si="5820"/>
        <v>4.623089936472557E-3</v>
      </c>
      <c r="C74520">
        <f t="shared" ca="1" si="5822"/>
        <v>14.707329721344774</v>
      </c>
      <c r="D74520" s="48">
        <f t="shared" ca="1" si="5821"/>
        <v>54.585755914019529</v>
      </c>
      <c r="E74520">
        <f t="shared" ca="1" si="5823"/>
        <v>36.878783951287545</v>
      </c>
    </row>
    <row r="74521" spans="1:5" x14ac:dyDescent="0.35">
      <c r="A74521">
        <f t="shared" si="5824"/>
        <v>74510</v>
      </c>
      <c r="B74521">
        <f t="shared" ca="1" si="5820"/>
        <v>4.2551769782192316E-3</v>
      </c>
      <c r="C74521">
        <f t="shared" ca="1" si="5822"/>
        <v>15.329965806881864</v>
      </c>
      <c r="D74521" s="48">
        <f t="shared" ca="1" si="5821"/>
        <v>52.613463491766176</v>
      </c>
      <c r="E74521">
        <f t="shared" ca="1" si="5823"/>
        <v>44.772075779444435</v>
      </c>
    </row>
    <row r="74522" spans="1:5" x14ac:dyDescent="0.35">
      <c r="A74522">
        <f t="shared" si="5824"/>
        <v>74511</v>
      </c>
      <c r="B74522">
        <f t="shared" ca="1" si="5820"/>
        <v>4.6959169170709743E-3</v>
      </c>
      <c r="C74522">
        <f t="shared" ca="1" si="5822"/>
        <v>14.592839226286507</v>
      </c>
      <c r="D74522" s="48">
        <f t="shared" ca="1" si="5821"/>
        <v>51.770823595229103</v>
      </c>
      <c r="E74522">
        <f t="shared" ca="1" si="5823"/>
        <v>84.528222382889254</v>
      </c>
    </row>
    <row r="74523" spans="1:5" x14ac:dyDescent="0.35">
      <c r="A74523">
        <f t="shared" si="5824"/>
        <v>74512</v>
      </c>
      <c r="B74523">
        <f t="shared" ca="1" si="5820"/>
        <v>5.178691650338252E-3</v>
      </c>
      <c r="C74523">
        <f t="shared" ca="1" si="5822"/>
        <v>13.896005376994992</v>
      </c>
      <c r="D74523" s="48">
        <f t="shared" ca="1" si="5821"/>
        <v>53.38299374303773</v>
      </c>
      <c r="E74523">
        <f t="shared" ca="1" si="5823"/>
        <v>54.993983838422629</v>
      </c>
    </row>
    <row r="74524" spans="1:5" x14ac:dyDescent="0.35">
      <c r="A74524">
        <f t="shared" si="5824"/>
        <v>74513</v>
      </c>
      <c r="B74524">
        <f t="shared" ca="1" si="5820"/>
        <v>4.7200120379675163E-3</v>
      </c>
      <c r="C74524">
        <f t="shared" ca="1" si="5822"/>
        <v>14.555544182148836</v>
      </c>
      <c r="D74524" s="48">
        <f t="shared" ca="1" si="5821"/>
        <v>52.540748686393826</v>
      </c>
      <c r="E74524">
        <f t="shared" ca="1" si="5823"/>
        <v>57.205950358811442</v>
      </c>
    </row>
    <row r="74525" spans="1:5" x14ac:dyDescent="0.35">
      <c r="A74525">
        <f t="shared" si="5824"/>
        <v>74514</v>
      </c>
      <c r="B74525">
        <f t="shared" ca="1" si="5820"/>
        <v>5.7043533364799781E-3</v>
      </c>
      <c r="C74525">
        <f t="shared" ca="1" si="5822"/>
        <v>13.240268452891971</v>
      </c>
      <c r="D74525" s="48">
        <f t="shared" ca="1" si="5821"/>
        <v>50.995567236156802</v>
      </c>
      <c r="E74525">
        <f t="shared" ca="1" si="5823"/>
        <v>61.808827716841037</v>
      </c>
    </row>
    <row r="74526" spans="1:5" x14ac:dyDescent="0.35">
      <c r="A74526">
        <f t="shared" si="5824"/>
        <v>74515</v>
      </c>
      <c r="B74526">
        <f t="shared" ca="1" si="5820"/>
        <v>4.1724260855914939E-3</v>
      </c>
      <c r="C74526">
        <f t="shared" ca="1" si="5822"/>
        <v>15.481237527780921</v>
      </c>
      <c r="D74526" s="48">
        <f t="shared" ca="1" si="5821"/>
        <v>52.162000306990905</v>
      </c>
      <c r="E74526">
        <f t="shared" ca="1" si="5823"/>
        <v>47.009825666715827</v>
      </c>
    </row>
    <row r="74527" spans="1:5" x14ac:dyDescent="0.35">
      <c r="A74527">
        <f t="shared" si="5824"/>
        <v>74516</v>
      </c>
      <c r="B74527">
        <f t="shared" ca="1" si="5820"/>
        <v>3.6843439453447683E-3</v>
      </c>
      <c r="C74527">
        <f t="shared" ca="1" si="5822"/>
        <v>16.474791116787255</v>
      </c>
      <c r="D74527" s="48">
        <f t="shared" ca="1" si="5821"/>
        <v>55.253454468673922</v>
      </c>
      <c r="E74527">
        <f t="shared" ca="1" si="5823"/>
        <v>39.998701600219832</v>
      </c>
    </row>
    <row r="74528" spans="1:5" x14ac:dyDescent="0.35">
      <c r="A74528">
        <f t="shared" si="5824"/>
        <v>74517</v>
      </c>
      <c r="B74528">
        <f t="shared" ca="1" si="5820"/>
        <v>5.1476148435361784E-3</v>
      </c>
      <c r="C74528">
        <f t="shared" ca="1" si="5822"/>
        <v>13.937888236730378</v>
      </c>
      <c r="D74528" s="48">
        <f t="shared" ca="1" si="5821"/>
        <v>54.549615258995225</v>
      </c>
      <c r="E74528">
        <f t="shared" ca="1" si="5823"/>
        <v>57.912380478016559</v>
      </c>
    </row>
    <row r="74529" spans="1:5" x14ac:dyDescent="0.35">
      <c r="A74529">
        <f t="shared" si="5824"/>
        <v>74518</v>
      </c>
      <c r="B74529">
        <f t="shared" ca="1" si="5820"/>
        <v>4.7404009188183674E-3</v>
      </c>
      <c r="C74529">
        <f t="shared" ca="1" si="5822"/>
        <v>14.524208113843775</v>
      </c>
      <c r="D74529" s="48">
        <f t="shared" ca="1" si="5821"/>
        <v>49.421326089878249</v>
      </c>
      <c r="E74529">
        <f t="shared" ca="1" si="5823"/>
        <v>53.622154753261448</v>
      </c>
    </row>
    <row r="74530" spans="1:5" x14ac:dyDescent="0.35">
      <c r="A74530">
        <f t="shared" si="5824"/>
        <v>74519</v>
      </c>
      <c r="B74530">
        <f t="shared" ca="1" si="5820"/>
        <v>5.3765484360404261E-3</v>
      </c>
      <c r="C74530">
        <f t="shared" ca="1" si="5822"/>
        <v>13.63792251684427</v>
      </c>
      <c r="D74530" s="48">
        <f t="shared" ca="1" si="5821"/>
        <v>54.149245214865623</v>
      </c>
      <c r="E74530">
        <f t="shared" ca="1" si="5823"/>
        <v>85.913879913137094</v>
      </c>
    </row>
    <row r="74531" spans="1:5" x14ac:dyDescent="0.35">
      <c r="A74531">
        <f t="shared" si="5824"/>
        <v>74520</v>
      </c>
      <c r="B74531">
        <f t="shared" ca="1" si="5820"/>
        <v>5.0348142009374189E-3</v>
      </c>
      <c r="C74531">
        <f t="shared" ca="1" si="5822"/>
        <v>14.093156535877313</v>
      </c>
      <c r="D74531" s="48">
        <f t="shared" ca="1" si="5821"/>
        <v>52.181742726034869</v>
      </c>
      <c r="E74531">
        <f t="shared" ca="1" si="5823"/>
        <v>72.900468052119265</v>
      </c>
    </row>
    <row r="74532" spans="1:5" x14ac:dyDescent="0.35">
      <c r="A74532">
        <f t="shared" si="5824"/>
        <v>74521</v>
      </c>
      <c r="B74532">
        <f t="shared" ca="1" si="5820"/>
        <v>4.4355818771877791E-3</v>
      </c>
      <c r="C74532">
        <f t="shared" ca="1" si="5822"/>
        <v>15.014977986422474</v>
      </c>
      <c r="D74532" s="48">
        <f t="shared" ca="1" si="5821"/>
        <v>51.866647287128465</v>
      </c>
      <c r="E74532">
        <f t="shared" ca="1" si="5823"/>
        <v>47.767806647390756</v>
      </c>
    </row>
    <row r="74533" spans="1:5" x14ac:dyDescent="0.35">
      <c r="A74533">
        <f t="shared" si="5824"/>
        <v>74522</v>
      </c>
      <c r="B74533">
        <f t="shared" ca="1" si="5820"/>
        <v>3.4328975534439758E-3</v>
      </c>
      <c r="C74533">
        <f t="shared" ca="1" si="5822"/>
        <v>17.067486909499078</v>
      </c>
      <c r="D74533" s="48">
        <f t="shared" ca="1" si="5821"/>
        <v>48.93277773833848</v>
      </c>
      <c r="E74533">
        <f t="shared" ca="1" si="5823"/>
        <v>23.379518005130233</v>
      </c>
    </row>
    <row r="74534" spans="1:5" x14ac:dyDescent="0.35">
      <c r="A74534">
        <f t="shared" si="5824"/>
        <v>74523</v>
      </c>
      <c r="B74534">
        <f t="shared" ca="1" si="5820"/>
        <v>4.0815287587202933E-3</v>
      </c>
      <c r="C74534">
        <f t="shared" ca="1" si="5822"/>
        <v>15.652675056250189</v>
      </c>
      <c r="D74534" s="48">
        <f t="shared" ca="1" si="5821"/>
        <v>52.192294522247387</v>
      </c>
      <c r="E74534">
        <f t="shared" ca="1" si="5823"/>
        <v>49.153184706457537</v>
      </c>
    </row>
    <row r="74535" spans="1:5" x14ac:dyDescent="0.35">
      <c r="A74535">
        <f t="shared" si="5824"/>
        <v>74524</v>
      </c>
      <c r="B74535">
        <f t="shared" ca="1" si="5820"/>
        <v>4.05229854264939E-3</v>
      </c>
      <c r="C74535">
        <f t="shared" ca="1" si="5822"/>
        <v>15.709026897160397</v>
      </c>
      <c r="D74535" s="48">
        <f t="shared" ca="1" si="5821"/>
        <v>51.557834131375792</v>
      </c>
      <c r="E74535">
        <f t="shared" ca="1" si="5823"/>
        <v>29.130984663139376</v>
      </c>
    </row>
    <row r="74536" spans="1:5" x14ac:dyDescent="0.35">
      <c r="A74536">
        <f t="shared" si="5824"/>
        <v>74525</v>
      </c>
      <c r="B74536">
        <f t="shared" ca="1" si="5820"/>
        <v>6.238779626030571E-3</v>
      </c>
      <c r="C74536">
        <f t="shared" ca="1" si="5822"/>
        <v>12.660480171553919</v>
      </c>
      <c r="D74536" s="48">
        <f t="shared" ca="1" si="5821"/>
        <v>48.753010046000696</v>
      </c>
      <c r="E74536">
        <f t="shared" ca="1" si="5823"/>
        <v>48.169487606978443</v>
      </c>
    </row>
    <row r="74537" spans="1:5" x14ac:dyDescent="0.35">
      <c r="A74537">
        <f t="shared" si="5824"/>
        <v>74526</v>
      </c>
      <c r="B74537">
        <f t="shared" ca="1" si="5820"/>
        <v>5.3510408685131594E-3</v>
      </c>
      <c r="C74537">
        <f t="shared" ca="1" si="5822"/>
        <v>13.670388784864098</v>
      </c>
      <c r="D74537" s="48">
        <f t="shared" ca="1" si="5821"/>
        <v>52.364502959293333</v>
      </c>
      <c r="E74537">
        <f t="shared" ca="1" si="5823"/>
        <v>69.993670965754688</v>
      </c>
    </row>
    <row r="74538" spans="1:5" x14ac:dyDescent="0.35">
      <c r="A74538">
        <f t="shared" si="5824"/>
        <v>74527</v>
      </c>
      <c r="B74538">
        <f t="shared" ca="1" si="5820"/>
        <v>4.6243767039617798E-3</v>
      </c>
      <c r="C74538">
        <f t="shared" ca="1" si="5822"/>
        <v>14.705283366599771</v>
      </c>
      <c r="D74538" s="48">
        <f t="shared" ca="1" si="5821"/>
        <v>53.210375312574037</v>
      </c>
      <c r="E74538">
        <f t="shared" ca="1" si="5823"/>
        <v>62.254900198079795</v>
      </c>
    </row>
    <row r="74539" spans="1:5" x14ac:dyDescent="0.35">
      <c r="A74539">
        <f t="shared" si="5824"/>
        <v>74528</v>
      </c>
      <c r="B74539">
        <f t="shared" ca="1" si="5820"/>
        <v>4.2252179255919458E-3</v>
      </c>
      <c r="C74539">
        <f t="shared" ca="1" si="5822"/>
        <v>15.384218630565584</v>
      </c>
      <c r="D74539" s="48">
        <f t="shared" ca="1" si="5821"/>
        <v>52.439299443463703</v>
      </c>
      <c r="E74539">
        <f t="shared" ca="1" si="5823"/>
        <v>61.52013889027365</v>
      </c>
    </row>
    <row r="74540" spans="1:5" x14ac:dyDescent="0.35">
      <c r="A74540">
        <f t="shared" si="5824"/>
        <v>74529</v>
      </c>
      <c r="B74540">
        <f t="shared" ca="1" si="5820"/>
        <v>6.0369467097470993E-3</v>
      </c>
      <c r="C74540">
        <f t="shared" ca="1" si="5822"/>
        <v>12.870378790682523</v>
      </c>
      <c r="D74540" s="48">
        <f t="shared" ca="1" si="5821"/>
        <v>52.364241591836048</v>
      </c>
      <c r="E74540">
        <f t="shared" ca="1" si="5823"/>
        <v>63.84661132876915</v>
      </c>
    </row>
    <row r="74541" spans="1:5" x14ac:dyDescent="0.35">
      <c r="A74541">
        <f t="shared" si="5824"/>
        <v>74530</v>
      </c>
      <c r="B74541">
        <f t="shared" ca="1" si="5820"/>
        <v>5.4960159346649912E-3</v>
      </c>
      <c r="C74541">
        <f t="shared" ca="1" si="5822"/>
        <v>13.488883642841971</v>
      </c>
      <c r="D74541" s="48">
        <f t="shared" ca="1" si="5821"/>
        <v>52.030604637355708</v>
      </c>
      <c r="E74541">
        <f t="shared" ca="1" si="5823"/>
        <v>49.736809678519748</v>
      </c>
    </row>
    <row r="74542" spans="1:5" x14ac:dyDescent="0.35">
      <c r="A74542">
        <f t="shared" si="5824"/>
        <v>74531</v>
      </c>
      <c r="B74542">
        <f t="shared" ca="1" si="5820"/>
        <v>4.9784422295018694E-3</v>
      </c>
      <c r="C74542">
        <f t="shared" ca="1" si="5822"/>
        <v>14.172721856404827</v>
      </c>
      <c r="D74542" s="48">
        <f t="shared" ca="1" si="5821"/>
        <v>54.029164904164048</v>
      </c>
      <c r="E74542">
        <f t="shared" ca="1" si="5823"/>
        <v>61.106905819540401</v>
      </c>
    </row>
    <row r="74543" spans="1:5" x14ac:dyDescent="0.35">
      <c r="A74543">
        <f t="shared" si="5824"/>
        <v>74532</v>
      </c>
      <c r="B74543">
        <f t="shared" ca="1" si="5820"/>
        <v>5.2689436533922664E-3</v>
      </c>
      <c r="C74543">
        <f t="shared" ca="1" si="5822"/>
        <v>13.776478630820719</v>
      </c>
      <c r="D74543" s="48">
        <f t="shared" ca="1" si="5821"/>
        <v>51.23172604890037</v>
      </c>
      <c r="E74543">
        <f t="shared" ca="1" si="5823"/>
        <v>41.172319564615904</v>
      </c>
    </row>
    <row r="74544" spans="1:5" x14ac:dyDescent="0.35">
      <c r="A74544">
        <f t="shared" si="5824"/>
        <v>74533</v>
      </c>
      <c r="B74544">
        <f t="shared" ca="1" si="5820"/>
        <v>5.7358667582118276E-3</v>
      </c>
      <c r="C74544">
        <f t="shared" ca="1" si="5822"/>
        <v>13.203846682745077</v>
      </c>
      <c r="D74544" s="48">
        <f t="shared" ca="1" si="5821"/>
        <v>52.648889366124017</v>
      </c>
      <c r="E74544">
        <f t="shared" ca="1" si="5823"/>
        <v>56.603887943616144</v>
      </c>
    </row>
    <row r="74545" spans="1:5" x14ac:dyDescent="0.35">
      <c r="A74545">
        <f t="shared" si="5824"/>
        <v>74534</v>
      </c>
      <c r="B74545">
        <f t="shared" ca="1" si="5820"/>
        <v>5.8778769481504772E-3</v>
      </c>
      <c r="C74545">
        <f t="shared" ca="1" si="5822"/>
        <v>13.043368226917858</v>
      </c>
      <c r="D74545" s="48">
        <f t="shared" ca="1" si="5821"/>
        <v>50.882601079895984</v>
      </c>
      <c r="E74545">
        <f t="shared" ca="1" si="5823"/>
        <v>44.311100463792869</v>
      </c>
    </row>
    <row r="74546" spans="1:5" x14ac:dyDescent="0.35">
      <c r="A74546">
        <f t="shared" si="5824"/>
        <v>74535</v>
      </c>
      <c r="B74546">
        <f t="shared" ca="1" si="5820"/>
        <v>4.2755534183729609E-3</v>
      </c>
      <c r="C74546">
        <f t="shared" ca="1" si="5822"/>
        <v>15.293392390150091</v>
      </c>
      <c r="D74546" s="48">
        <f t="shared" ca="1" si="5821"/>
        <v>48.765139198218854</v>
      </c>
      <c r="E74546">
        <f t="shared" ca="1" si="5823"/>
        <v>49.539720696058374</v>
      </c>
    </row>
    <row r="74547" spans="1:5" x14ac:dyDescent="0.35">
      <c r="A74547">
        <f t="shared" si="5824"/>
        <v>74536</v>
      </c>
      <c r="B74547">
        <f t="shared" ca="1" si="5820"/>
        <v>3.9287228930005814E-3</v>
      </c>
      <c r="C74547">
        <f t="shared" ca="1" si="5822"/>
        <v>15.954173154075367</v>
      </c>
      <c r="D74547" s="48">
        <f t="shared" ca="1" si="5821"/>
        <v>47.135568157593994</v>
      </c>
      <c r="E74547">
        <f t="shared" ca="1" si="5823"/>
        <v>44.174700444403449</v>
      </c>
    </row>
    <row r="74548" spans="1:5" x14ac:dyDescent="0.35">
      <c r="A74548">
        <f t="shared" si="5824"/>
        <v>74537</v>
      </c>
      <c r="B74548">
        <f t="shared" ca="1" si="5820"/>
        <v>4.6457953074538474E-3</v>
      </c>
      <c r="C74548">
        <f t="shared" ca="1" si="5822"/>
        <v>14.671346174332554</v>
      </c>
      <c r="D74548" s="48">
        <f t="shared" ca="1" si="5821"/>
        <v>53.361850515335966</v>
      </c>
      <c r="E74548">
        <f t="shared" ca="1" si="5823"/>
        <v>70.751036043967531</v>
      </c>
    </row>
    <row r="74549" spans="1:5" x14ac:dyDescent="0.35">
      <c r="A74549">
        <f t="shared" si="5824"/>
        <v>74538</v>
      </c>
      <c r="B74549">
        <f t="shared" ca="1" si="5820"/>
        <v>2.9213588866368527E-3</v>
      </c>
      <c r="C74549">
        <f t="shared" ca="1" si="5822"/>
        <v>18.501525708417638</v>
      </c>
      <c r="D74549" s="48">
        <f t="shared" ca="1" si="5821"/>
        <v>57.124410129515624</v>
      </c>
      <c r="E74549">
        <f t="shared" ca="1" si="5823"/>
        <v>56.006489222403985</v>
      </c>
    </row>
    <row r="74550" spans="1:5" x14ac:dyDescent="0.35">
      <c r="A74550">
        <f t="shared" si="5824"/>
        <v>74539</v>
      </c>
      <c r="B74550">
        <f t="shared" ca="1" si="5820"/>
        <v>3.5618471796007877E-3</v>
      </c>
      <c r="C74550">
        <f t="shared" ca="1" si="5822"/>
        <v>16.755691624082303</v>
      </c>
      <c r="D74550" s="48">
        <f t="shared" ca="1" si="5821"/>
        <v>47.956542548132241</v>
      </c>
      <c r="E74550">
        <f t="shared" ca="1" si="5823"/>
        <v>46.499975501110562</v>
      </c>
    </row>
    <row r="74551" spans="1:5" x14ac:dyDescent="0.35">
      <c r="A74551">
        <f t="shared" si="5824"/>
        <v>74540</v>
      </c>
      <c r="B74551">
        <f t="shared" ca="1" si="5820"/>
        <v>5.1116309209399092E-3</v>
      </c>
      <c r="C74551">
        <f t="shared" ca="1" si="5822"/>
        <v>13.986860896362414</v>
      </c>
      <c r="D74551" s="48">
        <f t="shared" ca="1" si="5821"/>
        <v>54.276835522810572</v>
      </c>
      <c r="E74551">
        <f t="shared" ca="1" si="5823"/>
        <v>59.808540495651748</v>
      </c>
    </row>
    <row r="74552" spans="1:5" x14ac:dyDescent="0.35">
      <c r="A74552">
        <f t="shared" si="5824"/>
        <v>74541</v>
      </c>
      <c r="B74552">
        <f t="shared" ca="1" si="5820"/>
        <v>4.8226058941770889E-3</v>
      </c>
      <c r="C74552">
        <f t="shared" ca="1" si="5822"/>
        <v>14.399887982147856</v>
      </c>
      <c r="D74552" s="48">
        <f t="shared" ca="1" si="5821"/>
        <v>52.623298793463121</v>
      </c>
      <c r="E74552">
        <f t="shared" ca="1" si="5823"/>
        <v>54.976991632642822</v>
      </c>
    </row>
    <row r="74553" spans="1:5" x14ac:dyDescent="0.35">
      <c r="A74553">
        <f t="shared" si="5824"/>
        <v>74542</v>
      </c>
      <c r="B74553">
        <f t="shared" ca="1" si="5820"/>
        <v>6.0479447953206205E-3</v>
      </c>
      <c r="C74553">
        <f t="shared" ca="1" si="5822"/>
        <v>12.85867118239322</v>
      </c>
      <c r="D74553" s="48">
        <f t="shared" ca="1" si="5821"/>
        <v>50.021878023480674</v>
      </c>
      <c r="E74553">
        <f t="shared" ca="1" si="5823"/>
        <v>59.537162119439095</v>
      </c>
    </row>
    <row r="74554" spans="1:5" x14ac:dyDescent="0.35">
      <c r="A74554">
        <f t="shared" si="5824"/>
        <v>74543</v>
      </c>
      <c r="B74554">
        <f t="shared" ca="1" si="5820"/>
        <v>5.279506115406167E-3</v>
      </c>
      <c r="C74554">
        <f t="shared" ca="1" si="5822"/>
        <v>13.762690751569021</v>
      </c>
      <c r="D74554" s="48">
        <f t="shared" ca="1" si="5821"/>
        <v>50.674783341522144</v>
      </c>
      <c r="E74554">
        <f t="shared" ca="1" si="5823"/>
        <v>45.63022405370883</v>
      </c>
    </row>
    <row r="74555" spans="1:5" x14ac:dyDescent="0.35">
      <c r="A74555">
        <f t="shared" si="5824"/>
        <v>74544</v>
      </c>
      <c r="B74555">
        <f t="shared" ca="1" si="5820"/>
        <v>5.8549601030837908E-3</v>
      </c>
      <c r="C74555">
        <f t="shared" ca="1" si="5822"/>
        <v>13.068869760794206</v>
      </c>
      <c r="D74555" s="48">
        <f t="shared" ca="1" si="5821"/>
        <v>52.752995409727809</v>
      </c>
      <c r="E74555">
        <f t="shared" ca="1" si="5823"/>
        <v>61.501843049908878</v>
      </c>
    </row>
    <row r="74556" spans="1:5" x14ac:dyDescent="0.35">
      <c r="A74556">
        <f t="shared" si="5824"/>
        <v>74545</v>
      </c>
      <c r="B74556">
        <f t="shared" ca="1" si="5820"/>
        <v>4.255132080654948E-3</v>
      </c>
      <c r="C74556">
        <f t="shared" ca="1" si="5822"/>
        <v>15.330046682903651</v>
      </c>
      <c r="D74556" s="48">
        <f t="shared" ca="1" si="5821"/>
        <v>52.111580411352151</v>
      </c>
      <c r="E74556">
        <f t="shared" ca="1" si="5823"/>
        <v>76.390510607580978</v>
      </c>
    </row>
    <row r="74557" spans="1:5" x14ac:dyDescent="0.35">
      <c r="A74557">
        <f t="shared" si="5824"/>
        <v>74546</v>
      </c>
      <c r="B74557">
        <f t="shared" ca="1" si="5820"/>
        <v>4.2485324513902873E-3</v>
      </c>
      <c r="C74557">
        <f t="shared" ca="1" si="5822"/>
        <v>15.341948835731323</v>
      </c>
      <c r="D74557" s="48">
        <f t="shared" ca="1" si="5821"/>
        <v>53.436788814091344</v>
      </c>
      <c r="E74557">
        <f t="shared" ca="1" si="5823"/>
        <v>41.031373304975553</v>
      </c>
    </row>
    <row r="74558" spans="1:5" x14ac:dyDescent="0.35">
      <c r="A74558">
        <f t="shared" si="5824"/>
        <v>74547</v>
      </c>
      <c r="B74558">
        <f t="shared" ca="1" si="5820"/>
        <v>3.3429400664481039E-3</v>
      </c>
      <c r="C74558">
        <f t="shared" ca="1" si="5822"/>
        <v>17.295602870976431</v>
      </c>
      <c r="D74558" s="48">
        <f t="shared" ca="1" si="5821"/>
        <v>50.917422217529314</v>
      </c>
      <c r="E74558">
        <f t="shared" ca="1" si="5823"/>
        <v>43.733684149904825</v>
      </c>
    </row>
    <row r="74559" spans="1:5" x14ac:dyDescent="0.35">
      <c r="A74559">
        <f t="shared" si="5824"/>
        <v>74548</v>
      </c>
      <c r="B74559">
        <f t="shared" ca="1" si="5820"/>
        <v>3.9218622174424572E-3</v>
      </c>
      <c r="C74559">
        <f t="shared" ca="1" si="5822"/>
        <v>15.968121703567087</v>
      </c>
      <c r="D74559" s="48">
        <f t="shared" ca="1" si="5821"/>
        <v>52.401458258081405</v>
      </c>
      <c r="E74559">
        <f t="shared" ca="1" si="5823"/>
        <v>31.540484469066744</v>
      </c>
    </row>
    <row r="74560" spans="1:5" x14ac:dyDescent="0.35">
      <c r="A74560">
        <f t="shared" si="5824"/>
        <v>74549</v>
      </c>
      <c r="B74560">
        <f t="shared" ca="1" si="5820"/>
        <v>3.1009979772797058E-3</v>
      </c>
      <c r="C74560">
        <f t="shared" ca="1" si="5822"/>
        <v>17.95763990033786</v>
      </c>
      <c r="D74560" s="48">
        <f t="shared" ca="1" si="5821"/>
        <v>51.257053062089668</v>
      </c>
      <c r="E74560">
        <f t="shared" ca="1" si="5823"/>
        <v>40.620309218483996</v>
      </c>
    </row>
    <row r="74561" spans="1:5" x14ac:dyDescent="0.35">
      <c r="A74561">
        <f t="shared" si="5824"/>
        <v>74550</v>
      </c>
      <c r="B74561">
        <f t="shared" ca="1" si="5820"/>
        <v>6.6448482655863715E-3</v>
      </c>
      <c r="C74561">
        <f t="shared" ca="1" si="5822"/>
        <v>12.267539522805443</v>
      </c>
      <c r="D74561" s="48">
        <f t="shared" ca="1" si="5821"/>
        <v>55.498750982233751</v>
      </c>
      <c r="E74561">
        <f t="shared" ca="1" si="5823"/>
        <v>52.903195915504725</v>
      </c>
    </row>
    <row r="74562" spans="1:5" x14ac:dyDescent="0.35">
      <c r="A74562">
        <f t="shared" si="5824"/>
        <v>74551</v>
      </c>
      <c r="B74562">
        <f t="shared" ca="1" si="5820"/>
        <v>5.080194559351668E-3</v>
      </c>
      <c r="C74562">
        <f t="shared" ca="1" si="5822"/>
        <v>14.0300696648151</v>
      </c>
      <c r="D74562" s="48">
        <f t="shared" ca="1" si="5821"/>
        <v>51.069431699638386</v>
      </c>
      <c r="E74562">
        <f t="shared" ca="1" si="5823"/>
        <v>71.197294394001062</v>
      </c>
    </row>
    <row r="74563" spans="1:5" x14ac:dyDescent="0.35">
      <c r="A74563">
        <f t="shared" si="5824"/>
        <v>74552</v>
      </c>
      <c r="B74563">
        <f t="shared" ca="1" si="5820"/>
        <v>3.8615713535825051E-3</v>
      </c>
      <c r="C74563">
        <f t="shared" ca="1" si="5822"/>
        <v>16.092294355521897</v>
      </c>
      <c r="D74563" s="48">
        <f t="shared" ca="1" si="5821"/>
        <v>48.454866656984123</v>
      </c>
      <c r="E74563">
        <f t="shared" ca="1" si="5823"/>
        <v>53.06253220538634</v>
      </c>
    </row>
    <row r="74564" spans="1:5" x14ac:dyDescent="0.35">
      <c r="A74564">
        <f t="shared" si="5824"/>
        <v>74553</v>
      </c>
      <c r="B74564">
        <f t="shared" ca="1" si="5820"/>
        <v>6.9172828144861845E-3</v>
      </c>
      <c r="C74564">
        <f t="shared" ca="1" si="5822"/>
        <v>12.023536714750138</v>
      </c>
      <c r="D74564" s="48">
        <f t="shared" ca="1" si="5821"/>
        <v>50.325258540535387</v>
      </c>
      <c r="E74564">
        <f t="shared" ca="1" si="5823"/>
        <v>68.993390583190063</v>
      </c>
    </row>
    <row r="74565" spans="1:5" x14ac:dyDescent="0.35">
      <c r="A74565">
        <f t="shared" si="5824"/>
        <v>74554</v>
      </c>
      <c r="B74565">
        <f t="shared" ca="1" si="5820"/>
        <v>5.549319978238201E-3</v>
      </c>
      <c r="C74565">
        <f t="shared" ca="1" si="5822"/>
        <v>13.423943523502576</v>
      </c>
      <c r="D74565" s="48">
        <f t="shared" ca="1" si="5821"/>
        <v>50.687186895931575</v>
      </c>
      <c r="E74565">
        <f t="shared" ca="1" si="5823"/>
        <v>58.137701252011198</v>
      </c>
    </row>
    <row r="74566" spans="1:5" x14ac:dyDescent="0.35">
      <c r="A74566">
        <f t="shared" si="5824"/>
        <v>74555</v>
      </c>
      <c r="B74566">
        <f t="shared" ca="1" si="5820"/>
        <v>5.8212125828816476E-3</v>
      </c>
      <c r="C74566">
        <f t="shared" ca="1" si="5822"/>
        <v>13.1066973241412</v>
      </c>
      <c r="D74566" s="48">
        <f t="shared" ca="1" si="5821"/>
        <v>51.87349228852576</v>
      </c>
      <c r="E74566">
        <f t="shared" ca="1" si="5823"/>
        <v>70.738641185600855</v>
      </c>
    </row>
    <row r="74567" spans="1:5" x14ac:dyDescent="0.35">
      <c r="A74567">
        <f t="shared" si="5824"/>
        <v>74556</v>
      </c>
      <c r="B74567">
        <f t="shared" ca="1" si="5820"/>
        <v>4.3064434477077728E-3</v>
      </c>
      <c r="C74567">
        <f t="shared" ca="1" si="5822"/>
        <v>15.238444084190904</v>
      </c>
      <c r="D74567" s="48">
        <f t="shared" ca="1" si="5821"/>
        <v>50.040686745516318</v>
      </c>
      <c r="E74567">
        <f t="shared" ca="1" si="5823"/>
        <v>25.624368306250354</v>
      </c>
    </row>
    <row r="74568" spans="1:5" x14ac:dyDescent="0.35">
      <c r="A74568">
        <f t="shared" si="5824"/>
        <v>74557</v>
      </c>
      <c r="B74568">
        <f t="shared" ca="1" si="5820"/>
        <v>3.6549508407307117E-3</v>
      </c>
      <c r="C74568">
        <f t="shared" ca="1" si="5822"/>
        <v>16.540903576334074</v>
      </c>
      <c r="D74568" s="48">
        <f t="shared" ca="1" si="5821"/>
        <v>52.192307607280611</v>
      </c>
      <c r="E74568">
        <f t="shared" ca="1" si="5823"/>
        <v>63.574330781254929</v>
      </c>
    </row>
    <row r="74569" spans="1:5" x14ac:dyDescent="0.35">
      <c r="A74569">
        <f t="shared" si="5824"/>
        <v>74558</v>
      </c>
      <c r="B74569">
        <f t="shared" ca="1" si="5820"/>
        <v>4.3053881663039631E-3</v>
      </c>
      <c r="C74569">
        <f t="shared" ca="1" si="5822"/>
        <v>15.240311495534792</v>
      </c>
      <c r="D74569" s="48">
        <f t="shared" ca="1" si="5821"/>
        <v>52.728801779892336</v>
      </c>
      <c r="E74569">
        <f t="shared" ca="1" si="5823"/>
        <v>71.840380764787596</v>
      </c>
    </row>
    <row r="74570" spans="1:5" x14ac:dyDescent="0.35">
      <c r="A74570">
        <f t="shared" si="5824"/>
        <v>74559</v>
      </c>
      <c r="B74570">
        <f t="shared" ca="1" si="5820"/>
        <v>4.4368853893192216E-3</v>
      </c>
      <c r="C74570">
        <f t="shared" ca="1" si="5822"/>
        <v>15.012772199932463</v>
      </c>
      <c r="D74570" s="48">
        <f t="shared" ca="1" si="5821"/>
        <v>54.364914653112415</v>
      </c>
      <c r="E74570">
        <f t="shared" ca="1" si="5823"/>
        <v>54.134356449975847</v>
      </c>
    </row>
    <row r="74571" spans="1:5" x14ac:dyDescent="0.35">
      <c r="A74571">
        <f t="shared" si="5824"/>
        <v>74560</v>
      </c>
      <c r="B74571">
        <f t="shared" ca="1" si="5820"/>
        <v>3.8875661976224152E-3</v>
      </c>
      <c r="C74571">
        <f t="shared" ca="1" si="5822"/>
        <v>16.038402242292374</v>
      </c>
      <c r="D74571" s="48">
        <f t="shared" ca="1" si="5821"/>
        <v>50.100089660297229</v>
      </c>
      <c r="E74571">
        <f t="shared" ca="1" si="5823"/>
        <v>53.591927130417538</v>
      </c>
    </row>
    <row r="74572" spans="1:5" x14ac:dyDescent="0.35">
      <c r="A74572">
        <f t="shared" si="5824"/>
        <v>74561</v>
      </c>
      <c r="B74572">
        <f t="shared" ref="B74572:B74635" ca="1" si="5825">_xlfn.GAMMA.INV(RAND(),$B$6,$B$7)</f>
        <v>4.5558549310314193E-3</v>
      </c>
      <c r="C74572">
        <f t="shared" ca="1" si="5822"/>
        <v>14.815457147243871</v>
      </c>
      <c r="D74572" s="48">
        <f t="shared" ref="D74572:D74635" ca="1" si="5826">_xlfn.NORM.INV(RAND(),$B$4,C74572/SQRT($B$2))</f>
        <v>51.871851767721765</v>
      </c>
      <c r="E74572">
        <f t="shared" ca="1" si="5823"/>
        <v>69.867707495973704</v>
      </c>
    </row>
    <row r="74573" spans="1:5" x14ac:dyDescent="0.35">
      <c r="A74573">
        <f t="shared" si="5824"/>
        <v>74562</v>
      </c>
      <c r="B74573">
        <f t="shared" ca="1" si="5825"/>
        <v>3.380595019549887E-3</v>
      </c>
      <c r="C74573">
        <f t="shared" ref="C74573:C74636" ca="1" si="5827">1/SQRT(B74573)</f>
        <v>17.199009102616149</v>
      </c>
      <c r="D74573" s="48">
        <f t="shared" ca="1" si="5826"/>
        <v>53.733624834260937</v>
      </c>
      <c r="E74573">
        <f t="shared" ref="E74573:E74636" ca="1" si="5828">_xlfn.NORM.INV(RAND(),D74573,C74573)</f>
        <v>52.799683006343443</v>
      </c>
    </row>
    <row r="74574" spans="1:5" x14ac:dyDescent="0.35">
      <c r="A74574">
        <f t="shared" ref="A74574:A74637" si="5829">A74573+1</f>
        <v>74563</v>
      </c>
      <c r="B74574">
        <f t="shared" ca="1" si="5825"/>
        <v>3.9833399695145058E-3</v>
      </c>
      <c r="C74574">
        <f t="shared" ca="1" si="5827"/>
        <v>15.844418792303772</v>
      </c>
      <c r="D74574" s="48">
        <f t="shared" ca="1" si="5826"/>
        <v>50.684473661180213</v>
      </c>
      <c r="E74574">
        <f t="shared" ca="1" si="5828"/>
        <v>75.693134223827315</v>
      </c>
    </row>
    <row r="74575" spans="1:5" x14ac:dyDescent="0.35">
      <c r="A74575">
        <f t="shared" si="5829"/>
        <v>74564</v>
      </c>
      <c r="B74575">
        <f t="shared" ca="1" si="5825"/>
        <v>4.9139950526101922E-3</v>
      </c>
      <c r="C74575">
        <f t="shared" ca="1" si="5827"/>
        <v>14.265356931509395</v>
      </c>
      <c r="D74575" s="48">
        <f t="shared" ca="1" si="5826"/>
        <v>54.194690657049982</v>
      </c>
      <c r="E74575">
        <f t="shared" ca="1" si="5828"/>
        <v>57.956631015102104</v>
      </c>
    </row>
    <row r="74576" spans="1:5" x14ac:dyDescent="0.35">
      <c r="A74576">
        <f t="shared" si="5829"/>
        <v>74565</v>
      </c>
      <c r="B74576">
        <f t="shared" ca="1" si="5825"/>
        <v>4.3546276652772576E-3</v>
      </c>
      <c r="C74576">
        <f t="shared" ca="1" si="5827"/>
        <v>15.153902417891006</v>
      </c>
      <c r="D74576" s="48">
        <f t="shared" ca="1" si="5826"/>
        <v>47.692273516057696</v>
      </c>
      <c r="E74576">
        <f t="shared" ca="1" si="5828"/>
        <v>51.821587012182569</v>
      </c>
    </row>
    <row r="74577" spans="1:5" x14ac:dyDescent="0.35">
      <c r="A74577">
        <f t="shared" si="5829"/>
        <v>74566</v>
      </c>
      <c r="B74577">
        <f t="shared" ca="1" si="5825"/>
        <v>5.761430068744907E-3</v>
      </c>
      <c r="C74577">
        <f t="shared" ca="1" si="5827"/>
        <v>13.174521561270105</v>
      </c>
      <c r="D74577" s="48">
        <f t="shared" ca="1" si="5826"/>
        <v>52.552618853253904</v>
      </c>
      <c r="E74577">
        <f t="shared" ca="1" si="5828"/>
        <v>45.337167647821659</v>
      </c>
    </row>
    <row r="74578" spans="1:5" x14ac:dyDescent="0.35">
      <c r="A74578">
        <f t="shared" si="5829"/>
        <v>74567</v>
      </c>
      <c r="B74578">
        <f t="shared" ca="1" si="5825"/>
        <v>5.0648403201779702E-3</v>
      </c>
      <c r="C74578">
        <f t="shared" ca="1" si="5827"/>
        <v>14.051319893307866</v>
      </c>
      <c r="D74578" s="48">
        <f t="shared" ca="1" si="5826"/>
        <v>50.668129586943571</v>
      </c>
      <c r="E74578">
        <f t="shared" ca="1" si="5828"/>
        <v>23.321246949394293</v>
      </c>
    </row>
    <row r="74579" spans="1:5" x14ac:dyDescent="0.35">
      <c r="A74579">
        <f t="shared" si="5829"/>
        <v>74568</v>
      </c>
      <c r="B74579">
        <f t="shared" ca="1" si="5825"/>
        <v>4.8913736820499409E-3</v>
      </c>
      <c r="C74579">
        <f t="shared" ca="1" si="5827"/>
        <v>14.298305720824461</v>
      </c>
      <c r="D74579" s="48">
        <f t="shared" ca="1" si="5826"/>
        <v>50.713739498985774</v>
      </c>
      <c r="E74579">
        <f t="shared" ca="1" si="5828"/>
        <v>74.191340336917435</v>
      </c>
    </row>
    <row r="74580" spans="1:5" x14ac:dyDescent="0.35">
      <c r="A74580">
        <f t="shared" si="5829"/>
        <v>74569</v>
      </c>
      <c r="B74580">
        <f t="shared" ca="1" si="5825"/>
        <v>4.4444040631953317E-3</v>
      </c>
      <c r="C74580">
        <f t="shared" ca="1" si="5827"/>
        <v>15.000068143822231</v>
      </c>
      <c r="D74580" s="48">
        <f t="shared" ca="1" si="5826"/>
        <v>52.630296050480936</v>
      </c>
      <c r="E74580">
        <f t="shared" ca="1" si="5828"/>
        <v>31.417874016605257</v>
      </c>
    </row>
    <row r="74581" spans="1:5" x14ac:dyDescent="0.35">
      <c r="A74581">
        <f t="shared" si="5829"/>
        <v>74570</v>
      </c>
      <c r="B74581">
        <f t="shared" ca="1" si="5825"/>
        <v>6.2088128225000301E-3</v>
      </c>
      <c r="C74581">
        <f t="shared" ca="1" si="5827"/>
        <v>12.690996266032499</v>
      </c>
      <c r="D74581" s="48">
        <f t="shared" ca="1" si="5826"/>
        <v>49.865542433764496</v>
      </c>
      <c r="E74581">
        <f t="shared" ca="1" si="5828"/>
        <v>39.638634070884244</v>
      </c>
    </row>
    <row r="74582" spans="1:5" x14ac:dyDescent="0.35">
      <c r="A74582">
        <f t="shared" si="5829"/>
        <v>74571</v>
      </c>
      <c r="B74582">
        <f t="shared" ca="1" si="5825"/>
        <v>4.7623698245112586E-3</v>
      </c>
      <c r="C74582">
        <f t="shared" ca="1" si="5827"/>
        <v>14.490669161286407</v>
      </c>
      <c r="D74582" s="48">
        <f t="shared" ca="1" si="5826"/>
        <v>48.30237435831058</v>
      </c>
      <c r="E74582">
        <f t="shared" ca="1" si="5828"/>
        <v>35.859601951192523</v>
      </c>
    </row>
    <row r="74583" spans="1:5" x14ac:dyDescent="0.35">
      <c r="A74583">
        <f t="shared" si="5829"/>
        <v>74572</v>
      </c>
      <c r="B74583">
        <f t="shared" ca="1" si="5825"/>
        <v>4.253549296954616E-3</v>
      </c>
      <c r="C74583">
        <f t="shared" ca="1" si="5827"/>
        <v>15.332898641293518</v>
      </c>
      <c r="D74583" s="48">
        <f t="shared" ca="1" si="5826"/>
        <v>53.567853976376774</v>
      </c>
      <c r="E74583">
        <f t="shared" ca="1" si="5828"/>
        <v>52.436857804089414</v>
      </c>
    </row>
    <row r="74584" spans="1:5" x14ac:dyDescent="0.35">
      <c r="A74584">
        <f t="shared" si="5829"/>
        <v>74573</v>
      </c>
      <c r="B74584">
        <f t="shared" ca="1" si="5825"/>
        <v>5.3757246779828141E-3</v>
      </c>
      <c r="C74584">
        <f t="shared" ca="1" si="5827"/>
        <v>13.638967391618346</v>
      </c>
      <c r="D74584" s="48">
        <f t="shared" ca="1" si="5826"/>
        <v>51.298624054999458</v>
      </c>
      <c r="E74584">
        <f t="shared" ca="1" si="5828"/>
        <v>61.761970964852665</v>
      </c>
    </row>
    <row r="74585" spans="1:5" x14ac:dyDescent="0.35">
      <c r="A74585">
        <f t="shared" si="5829"/>
        <v>74574</v>
      </c>
      <c r="B74585">
        <f t="shared" ca="1" si="5825"/>
        <v>4.9659720538506617E-3</v>
      </c>
      <c r="C74585">
        <f t="shared" ca="1" si="5827"/>
        <v>14.190505435977142</v>
      </c>
      <c r="D74585" s="48">
        <f t="shared" ca="1" si="5826"/>
        <v>49.474730531438524</v>
      </c>
      <c r="E74585">
        <f t="shared" ca="1" si="5828"/>
        <v>68.714022910175544</v>
      </c>
    </row>
    <row r="74586" spans="1:5" x14ac:dyDescent="0.35">
      <c r="A74586">
        <f t="shared" si="5829"/>
        <v>74575</v>
      </c>
      <c r="B74586">
        <f t="shared" ca="1" si="5825"/>
        <v>4.4174898624323809E-3</v>
      </c>
      <c r="C74586">
        <f t="shared" ca="1" si="5827"/>
        <v>15.045693804695494</v>
      </c>
      <c r="D74586" s="48">
        <f t="shared" ca="1" si="5826"/>
        <v>53.82591413293359</v>
      </c>
      <c r="E74586">
        <f t="shared" ca="1" si="5828"/>
        <v>33.820402604497133</v>
      </c>
    </row>
    <row r="74587" spans="1:5" x14ac:dyDescent="0.35">
      <c r="A74587">
        <f t="shared" si="5829"/>
        <v>74576</v>
      </c>
      <c r="B74587">
        <f t="shared" ca="1" si="5825"/>
        <v>5.2874505451950401E-3</v>
      </c>
      <c r="C74587">
        <f t="shared" ca="1" si="5827"/>
        <v>13.752347597517577</v>
      </c>
      <c r="D74587" s="48">
        <f t="shared" ca="1" si="5826"/>
        <v>49.628898419178086</v>
      </c>
      <c r="E74587">
        <f t="shared" ca="1" si="5828"/>
        <v>25.692751493797033</v>
      </c>
    </row>
    <row r="74588" spans="1:5" x14ac:dyDescent="0.35">
      <c r="A74588">
        <f t="shared" si="5829"/>
        <v>74577</v>
      </c>
      <c r="B74588">
        <f t="shared" ca="1" si="5825"/>
        <v>5.5848679088694548E-3</v>
      </c>
      <c r="C74588">
        <f t="shared" ca="1" si="5827"/>
        <v>13.381153328056335</v>
      </c>
      <c r="D74588" s="48">
        <f t="shared" ca="1" si="5826"/>
        <v>53.71164160100485</v>
      </c>
      <c r="E74588">
        <f t="shared" ca="1" si="5828"/>
        <v>53.330304289993954</v>
      </c>
    </row>
    <row r="74589" spans="1:5" x14ac:dyDescent="0.35">
      <c r="A74589">
        <f t="shared" si="5829"/>
        <v>74578</v>
      </c>
      <c r="B74589">
        <f t="shared" ca="1" si="5825"/>
        <v>5.7237972419800862E-3</v>
      </c>
      <c r="C74589">
        <f t="shared" ca="1" si="5827"/>
        <v>13.217760533342842</v>
      </c>
      <c r="D74589" s="48">
        <f t="shared" ca="1" si="5826"/>
        <v>50.747782231600965</v>
      </c>
      <c r="E74589">
        <f t="shared" ca="1" si="5828"/>
        <v>49.352945822284084</v>
      </c>
    </row>
    <row r="74590" spans="1:5" x14ac:dyDescent="0.35">
      <c r="A74590">
        <f t="shared" si="5829"/>
        <v>74579</v>
      </c>
      <c r="B74590">
        <f t="shared" ca="1" si="5825"/>
        <v>4.9366733358969664E-3</v>
      </c>
      <c r="C74590">
        <f t="shared" ca="1" si="5827"/>
        <v>14.232552836311978</v>
      </c>
      <c r="D74590" s="48">
        <f t="shared" ca="1" si="5826"/>
        <v>51.906139040106702</v>
      </c>
      <c r="E74590">
        <f t="shared" ca="1" si="5828"/>
        <v>52.637139547958149</v>
      </c>
    </row>
    <row r="74591" spans="1:5" x14ac:dyDescent="0.35">
      <c r="A74591">
        <f t="shared" si="5829"/>
        <v>74580</v>
      </c>
      <c r="B74591">
        <f t="shared" ca="1" si="5825"/>
        <v>4.9686228629506248E-3</v>
      </c>
      <c r="C74591">
        <f t="shared" ca="1" si="5827"/>
        <v>14.186719543941416</v>
      </c>
      <c r="D74591" s="48">
        <f t="shared" ca="1" si="5826"/>
        <v>53.068283023607997</v>
      </c>
      <c r="E74591">
        <f t="shared" ca="1" si="5828"/>
        <v>74.201798882019901</v>
      </c>
    </row>
    <row r="74592" spans="1:5" x14ac:dyDescent="0.35">
      <c r="A74592">
        <f t="shared" si="5829"/>
        <v>74581</v>
      </c>
      <c r="B74592">
        <f t="shared" ca="1" si="5825"/>
        <v>4.9551859107097793E-3</v>
      </c>
      <c r="C74592">
        <f t="shared" ca="1" si="5827"/>
        <v>14.20594154905352</v>
      </c>
      <c r="D74592" s="48">
        <f t="shared" ca="1" si="5826"/>
        <v>51.987696020338802</v>
      </c>
      <c r="E74592">
        <f t="shared" ca="1" si="5828"/>
        <v>61.25547415615609</v>
      </c>
    </row>
    <row r="74593" spans="1:5" x14ac:dyDescent="0.35">
      <c r="A74593">
        <f t="shared" si="5829"/>
        <v>74582</v>
      </c>
      <c r="B74593">
        <f t="shared" ca="1" si="5825"/>
        <v>5.0579403036273745E-3</v>
      </c>
      <c r="C74593">
        <f t="shared" ca="1" si="5827"/>
        <v>14.060900996522182</v>
      </c>
      <c r="D74593" s="48">
        <f t="shared" ca="1" si="5826"/>
        <v>54.185561225106198</v>
      </c>
      <c r="E74593">
        <f t="shared" ca="1" si="5828"/>
        <v>36.374444993139917</v>
      </c>
    </row>
    <row r="74594" spans="1:5" x14ac:dyDescent="0.35">
      <c r="A74594">
        <f t="shared" si="5829"/>
        <v>74583</v>
      </c>
      <c r="B74594">
        <f t="shared" ca="1" si="5825"/>
        <v>4.3626189773718167E-3</v>
      </c>
      <c r="C74594">
        <f t="shared" ca="1" si="5827"/>
        <v>15.140016828550042</v>
      </c>
      <c r="D74594" s="48">
        <f t="shared" ca="1" si="5826"/>
        <v>50.855028270816426</v>
      </c>
      <c r="E74594">
        <f t="shared" ca="1" si="5828"/>
        <v>40.215712354035226</v>
      </c>
    </row>
    <row r="74595" spans="1:5" x14ac:dyDescent="0.35">
      <c r="A74595">
        <f t="shared" si="5829"/>
        <v>74584</v>
      </c>
      <c r="B74595">
        <f t="shared" ca="1" si="5825"/>
        <v>2.9008555251904067E-3</v>
      </c>
      <c r="C74595">
        <f t="shared" ca="1" si="5827"/>
        <v>18.566795336708232</v>
      </c>
      <c r="D74595" s="48">
        <f t="shared" ca="1" si="5826"/>
        <v>49.378906921165495</v>
      </c>
      <c r="E74595">
        <f t="shared" ca="1" si="5828"/>
        <v>28.646853596507508</v>
      </c>
    </row>
    <row r="74596" spans="1:5" x14ac:dyDescent="0.35">
      <c r="A74596">
        <f t="shared" si="5829"/>
        <v>74585</v>
      </c>
      <c r="B74596">
        <f t="shared" ca="1" si="5825"/>
        <v>4.3524847805957549E-3</v>
      </c>
      <c r="C74596">
        <f t="shared" ca="1" si="5827"/>
        <v>15.157632364239165</v>
      </c>
      <c r="D74596" s="48">
        <f t="shared" ca="1" si="5826"/>
        <v>48.940789670708909</v>
      </c>
      <c r="E74596">
        <f t="shared" ca="1" si="5828"/>
        <v>54.382092233476314</v>
      </c>
    </row>
    <row r="74597" spans="1:5" x14ac:dyDescent="0.35">
      <c r="A74597">
        <f t="shared" si="5829"/>
        <v>74586</v>
      </c>
      <c r="B74597">
        <f t="shared" ca="1" si="5825"/>
        <v>4.5451076230947083E-3</v>
      </c>
      <c r="C74597">
        <f t="shared" ca="1" si="5827"/>
        <v>14.832963032511584</v>
      </c>
      <c r="D74597" s="48">
        <f t="shared" ca="1" si="5826"/>
        <v>52.386113210724304</v>
      </c>
      <c r="E74597">
        <f t="shared" ca="1" si="5828"/>
        <v>72.859877060492479</v>
      </c>
    </row>
    <row r="74598" spans="1:5" x14ac:dyDescent="0.35">
      <c r="A74598">
        <f t="shared" si="5829"/>
        <v>74587</v>
      </c>
      <c r="B74598">
        <f t="shared" ca="1" si="5825"/>
        <v>4.0204643745688018E-3</v>
      </c>
      <c r="C74598">
        <f t="shared" ca="1" si="5827"/>
        <v>15.771096565733899</v>
      </c>
      <c r="D74598" s="48">
        <f t="shared" ca="1" si="5826"/>
        <v>54.88574371852723</v>
      </c>
      <c r="E74598">
        <f t="shared" ca="1" si="5828"/>
        <v>28.432718761454733</v>
      </c>
    </row>
    <row r="74599" spans="1:5" x14ac:dyDescent="0.35">
      <c r="A74599">
        <f t="shared" si="5829"/>
        <v>74588</v>
      </c>
      <c r="B74599">
        <f t="shared" ca="1" si="5825"/>
        <v>5.5726298760539646E-3</v>
      </c>
      <c r="C74599">
        <f t="shared" ca="1" si="5827"/>
        <v>13.39583842182075</v>
      </c>
      <c r="D74599" s="48">
        <f t="shared" ca="1" si="5826"/>
        <v>54.335777758012945</v>
      </c>
      <c r="E74599">
        <f t="shared" ca="1" si="5828"/>
        <v>52.377710773327401</v>
      </c>
    </row>
    <row r="74600" spans="1:5" x14ac:dyDescent="0.35">
      <c r="A74600">
        <f t="shared" si="5829"/>
        <v>74589</v>
      </c>
      <c r="B74600">
        <f t="shared" ca="1" si="5825"/>
        <v>4.0521799465255076E-3</v>
      </c>
      <c r="C74600">
        <f t="shared" ca="1" si="5827"/>
        <v>15.709256775410291</v>
      </c>
      <c r="D74600" s="48">
        <f t="shared" ca="1" si="5826"/>
        <v>53.473928973939067</v>
      </c>
      <c r="E74600">
        <f t="shared" ca="1" si="5828"/>
        <v>18.76270296076148</v>
      </c>
    </row>
    <row r="74601" spans="1:5" x14ac:dyDescent="0.35">
      <c r="A74601">
        <f t="shared" si="5829"/>
        <v>74590</v>
      </c>
      <c r="B74601">
        <f t="shared" ca="1" si="5825"/>
        <v>4.3095069696472482E-3</v>
      </c>
      <c r="C74601">
        <f t="shared" ca="1" si="5827"/>
        <v>15.233026804725212</v>
      </c>
      <c r="D74601" s="48">
        <f t="shared" ca="1" si="5826"/>
        <v>52.237259888470021</v>
      </c>
      <c r="E74601">
        <f t="shared" ca="1" si="5828"/>
        <v>37.310443658868884</v>
      </c>
    </row>
    <row r="74602" spans="1:5" x14ac:dyDescent="0.35">
      <c r="A74602">
        <f t="shared" si="5829"/>
        <v>74591</v>
      </c>
      <c r="B74602">
        <f t="shared" ca="1" si="5825"/>
        <v>4.9952107256745438E-3</v>
      </c>
      <c r="C74602">
        <f t="shared" ca="1" si="5827"/>
        <v>14.148913550027046</v>
      </c>
      <c r="D74602" s="48">
        <f t="shared" ca="1" si="5826"/>
        <v>52.869502667433991</v>
      </c>
      <c r="E74602">
        <f t="shared" ca="1" si="5828"/>
        <v>40.89320789382716</v>
      </c>
    </row>
    <row r="74603" spans="1:5" x14ac:dyDescent="0.35">
      <c r="A74603">
        <f t="shared" si="5829"/>
        <v>74592</v>
      </c>
      <c r="B74603">
        <f t="shared" ca="1" si="5825"/>
        <v>5.2123824439233397E-3</v>
      </c>
      <c r="C74603">
        <f t="shared" ca="1" si="5827"/>
        <v>13.851023411327297</v>
      </c>
      <c r="D74603" s="48">
        <f t="shared" ca="1" si="5826"/>
        <v>51.843234335218874</v>
      </c>
      <c r="E74603">
        <f t="shared" ca="1" si="5828"/>
        <v>22.528542583701064</v>
      </c>
    </row>
    <row r="74604" spans="1:5" x14ac:dyDescent="0.35">
      <c r="A74604">
        <f t="shared" si="5829"/>
        <v>74593</v>
      </c>
      <c r="B74604">
        <f t="shared" ca="1" si="5825"/>
        <v>4.9539327729200529E-3</v>
      </c>
      <c r="C74604">
        <f t="shared" ca="1" si="5827"/>
        <v>14.207738189961017</v>
      </c>
      <c r="D74604" s="48">
        <f t="shared" ca="1" si="5826"/>
        <v>54.579592102881634</v>
      </c>
      <c r="E74604">
        <f t="shared" ca="1" si="5828"/>
        <v>33.81620318307067</v>
      </c>
    </row>
    <row r="74605" spans="1:5" x14ac:dyDescent="0.35">
      <c r="A74605">
        <f t="shared" si="5829"/>
        <v>74594</v>
      </c>
      <c r="B74605">
        <f t="shared" ca="1" si="5825"/>
        <v>4.806472176523178E-3</v>
      </c>
      <c r="C74605">
        <f t="shared" ca="1" si="5827"/>
        <v>14.424035536394207</v>
      </c>
      <c r="D74605" s="48">
        <f t="shared" ca="1" si="5826"/>
        <v>52.164796783074884</v>
      </c>
      <c r="E74605">
        <f t="shared" ca="1" si="5828"/>
        <v>50.907057940510477</v>
      </c>
    </row>
    <row r="74606" spans="1:5" x14ac:dyDescent="0.35">
      <c r="A74606">
        <f t="shared" si="5829"/>
        <v>74595</v>
      </c>
      <c r="B74606">
        <f t="shared" ca="1" si="5825"/>
        <v>3.3639930315261415E-3</v>
      </c>
      <c r="C74606">
        <f t="shared" ca="1" si="5827"/>
        <v>17.241397167997572</v>
      </c>
      <c r="D74606" s="48">
        <f t="shared" ca="1" si="5826"/>
        <v>52.010103210744091</v>
      </c>
      <c r="E74606">
        <f t="shared" ca="1" si="5828"/>
        <v>48.885508291694521</v>
      </c>
    </row>
    <row r="74607" spans="1:5" x14ac:dyDescent="0.35">
      <c r="A74607">
        <f t="shared" si="5829"/>
        <v>74596</v>
      </c>
      <c r="B74607">
        <f t="shared" ca="1" si="5825"/>
        <v>3.8753541704836872E-3</v>
      </c>
      <c r="C74607">
        <f t="shared" ca="1" si="5827"/>
        <v>16.063652495265234</v>
      </c>
      <c r="D74607" s="48">
        <f t="shared" ca="1" si="5826"/>
        <v>50.919506241671598</v>
      </c>
      <c r="E74607">
        <f t="shared" ca="1" si="5828"/>
        <v>54.760794776970243</v>
      </c>
    </row>
    <row r="74608" spans="1:5" x14ac:dyDescent="0.35">
      <c r="A74608">
        <f t="shared" si="5829"/>
        <v>74597</v>
      </c>
      <c r="B74608">
        <f t="shared" ca="1" si="5825"/>
        <v>4.2001061245294053E-3</v>
      </c>
      <c r="C74608">
        <f t="shared" ca="1" si="5827"/>
        <v>15.430140055017759</v>
      </c>
      <c r="D74608" s="48">
        <f t="shared" ca="1" si="5826"/>
        <v>51.824222146474725</v>
      </c>
      <c r="E74608">
        <f t="shared" ca="1" si="5828"/>
        <v>33.143452120219543</v>
      </c>
    </row>
    <row r="74609" spans="1:5" x14ac:dyDescent="0.35">
      <c r="A74609">
        <f t="shared" si="5829"/>
        <v>74598</v>
      </c>
      <c r="B74609">
        <f t="shared" ca="1" si="5825"/>
        <v>5.0651433738138482E-3</v>
      </c>
      <c r="C74609">
        <f t="shared" ca="1" si="5827"/>
        <v>14.050899533313585</v>
      </c>
      <c r="D74609" s="48">
        <f t="shared" ca="1" si="5826"/>
        <v>54.486786424669098</v>
      </c>
      <c r="E74609">
        <f t="shared" ca="1" si="5828"/>
        <v>62.000397642853024</v>
      </c>
    </row>
    <row r="74610" spans="1:5" x14ac:dyDescent="0.35">
      <c r="A74610">
        <f t="shared" si="5829"/>
        <v>74599</v>
      </c>
      <c r="B74610">
        <f t="shared" ca="1" si="5825"/>
        <v>4.9015445449354126E-3</v>
      </c>
      <c r="C74610">
        <f t="shared" ca="1" si="5827"/>
        <v>14.283463294627509</v>
      </c>
      <c r="D74610" s="48">
        <f t="shared" ca="1" si="5826"/>
        <v>53.079713872216104</v>
      </c>
      <c r="E74610">
        <f t="shared" ca="1" si="5828"/>
        <v>46.564241369341445</v>
      </c>
    </row>
    <row r="74611" spans="1:5" x14ac:dyDescent="0.35">
      <c r="A74611">
        <f t="shared" si="5829"/>
        <v>74600</v>
      </c>
      <c r="B74611">
        <f t="shared" ca="1" si="5825"/>
        <v>4.2708462719613545E-3</v>
      </c>
      <c r="C74611">
        <f t="shared" ca="1" si="5827"/>
        <v>15.301817934860955</v>
      </c>
      <c r="D74611" s="48">
        <f t="shared" ca="1" si="5826"/>
        <v>51.506234951432027</v>
      </c>
      <c r="E74611">
        <f t="shared" ca="1" si="5828"/>
        <v>78.504594259843842</v>
      </c>
    </row>
    <row r="74612" spans="1:5" x14ac:dyDescent="0.35">
      <c r="A74612">
        <f t="shared" si="5829"/>
        <v>74601</v>
      </c>
      <c r="B74612">
        <f t="shared" ca="1" si="5825"/>
        <v>5.3984229820908287E-3</v>
      </c>
      <c r="C74612">
        <f t="shared" ca="1" si="5827"/>
        <v>13.610263867050735</v>
      </c>
      <c r="D74612" s="48">
        <f t="shared" ca="1" si="5826"/>
        <v>51.905390813066866</v>
      </c>
      <c r="E74612">
        <f t="shared" ca="1" si="5828"/>
        <v>48.735012015835203</v>
      </c>
    </row>
    <row r="74613" spans="1:5" x14ac:dyDescent="0.35">
      <c r="A74613">
        <f t="shared" si="5829"/>
        <v>74602</v>
      </c>
      <c r="B74613">
        <f t="shared" ca="1" si="5825"/>
        <v>5.2995200807438884E-3</v>
      </c>
      <c r="C74613">
        <f t="shared" ca="1" si="5827"/>
        <v>13.736678342576198</v>
      </c>
      <c r="D74613" s="48">
        <f t="shared" ca="1" si="5826"/>
        <v>53.327360996756241</v>
      </c>
      <c r="E74613">
        <f t="shared" ca="1" si="5828"/>
        <v>41.035088887261054</v>
      </c>
    </row>
    <row r="74614" spans="1:5" x14ac:dyDescent="0.35">
      <c r="A74614">
        <f t="shared" si="5829"/>
        <v>74603</v>
      </c>
      <c r="B74614">
        <f t="shared" ca="1" si="5825"/>
        <v>5.4563994897821504E-3</v>
      </c>
      <c r="C74614">
        <f t="shared" ca="1" si="5827"/>
        <v>13.537763416586401</v>
      </c>
      <c r="D74614" s="48">
        <f t="shared" ca="1" si="5826"/>
        <v>49.130672164242974</v>
      </c>
      <c r="E74614">
        <f t="shared" ca="1" si="5828"/>
        <v>36.039668510792033</v>
      </c>
    </row>
    <row r="74615" spans="1:5" x14ac:dyDescent="0.35">
      <c r="A74615">
        <f t="shared" si="5829"/>
        <v>74604</v>
      </c>
      <c r="B74615">
        <f t="shared" ca="1" si="5825"/>
        <v>4.0678948772587551E-3</v>
      </c>
      <c r="C74615">
        <f t="shared" ca="1" si="5827"/>
        <v>15.678883723045789</v>
      </c>
      <c r="D74615" s="48">
        <f t="shared" ca="1" si="5826"/>
        <v>50.687871203369298</v>
      </c>
      <c r="E74615">
        <f t="shared" ca="1" si="5828"/>
        <v>67.663133415868515</v>
      </c>
    </row>
    <row r="74616" spans="1:5" x14ac:dyDescent="0.35">
      <c r="A74616">
        <f t="shared" si="5829"/>
        <v>74605</v>
      </c>
      <c r="B74616">
        <f t="shared" ca="1" si="5825"/>
        <v>5.4573539512214487E-3</v>
      </c>
      <c r="C74616">
        <f t="shared" ca="1" si="5827"/>
        <v>13.536579524329692</v>
      </c>
      <c r="D74616" s="48">
        <f t="shared" ca="1" si="5826"/>
        <v>50.568900007325325</v>
      </c>
      <c r="E74616">
        <f t="shared" ca="1" si="5828"/>
        <v>52.360423575482031</v>
      </c>
    </row>
    <row r="74617" spans="1:5" x14ac:dyDescent="0.35">
      <c r="A74617">
        <f t="shared" si="5829"/>
        <v>74606</v>
      </c>
      <c r="B74617">
        <f t="shared" ca="1" si="5825"/>
        <v>6.6317294833173274E-3</v>
      </c>
      <c r="C74617">
        <f t="shared" ca="1" si="5827"/>
        <v>12.279667254278015</v>
      </c>
      <c r="D74617" s="48">
        <f t="shared" ca="1" si="5826"/>
        <v>50.382400697299921</v>
      </c>
      <c r="E74617">
        <f t="shared" ca="1" si="5828"/>
        <v>47.543227073945879</v>
      </c>
    </row>
    <row r="74618" spans="1:5" x14ac:dyDescent="0.35">
      <c r="A74618">
        <f t="shared" si="5829"/>
        <v>74607</v>
      </c>
      <c r="B74618">
        <f t="shared" ca="1" si="5825"/>
        <v>4.4891464446470694E-3</v>
      </c>
      <c r="C74618">
        <f t="shared" ca="1" si="5827"/>
        <v>14.925129685060881</v>
      </c>
      <c r="D74618" s="48">
        <f t="shared" ca="1" si="5826"/>
        <v>53.62195310832567</v>
      </c>
      <c r="E74618">
        <f t="shared" ca="1" si="5828"/>
        <v>58.694806263320913</v>
      </c>
    </row>
    <row r="74619" spans="1:5" x14ac:dyDescent="0.35">
      <c r="A74619">
        <f t="shared" si="5829"/>
        <v>74608</v>
      </c>
      <c r="B74619">
        <f t="shared" ca="1" si="5825"/>
        <v>3.7910029704783577E-3</v>
      </c>
      <c r="C74619">
        <f t="shared" ca="1" si="5827"/>
        <v>16.241380372756225</v>
      </c>
      <c r="D74619" s="48">
        <f t="shared" ca="1" si="5826"/>
        <v>52.659322484837787</v>
      </c>
      <c r="E74619">
        <f t="shared" ca="1" si="5828"/>
        <v>51.668922791026567</v>
      </c>
    </row>
    <row r="74620" spans="1:5" x14ac:dyDescent="0.35">
      <c r="A74620">
        <f t="shared" si="5829"/>
        <v>74609</v>
      </c>
      <c r="B74620">
        <f t="shared" ca="1" si="5825"/>
        <v>5.110407215526914E-3</v>
      </c>
      <c r="C74620">
        <f t="shared" ca="1" si="5827"/>
        <v>13.988535398234841</v>
      </c>
      <c r="D74620" s="48">
        <f t="shared" ca="1" si="5826"/>
        <v>49.993392172064347</v>
      </c>
      <c r="E74620">
        <f t="shared" ca="1" si="5828"/>
        <v>30.364971204254999</v>
      </c>
    </row>
    <row r="74621" spans="1:5" x14ac:dyDescent="0.35">
      <c r="A74621">
        <f t="shared" si="5829"/>
        <v>74610</v>
      </c>
      <c r="B74621">
        <f t="shared" ca="1" si="5825"/>
        <v>4.0964273014048504E-3</v>
      </c>
      <c r="C74621">
        <f t="shared" ca="1" si="5827"/>
        <v>15.624185051011713</v>
      </c>
      <c r="D74621" s="48">
        <f t="shared" ca="1" si="5826"/>
        <v>52.974234375663322</v>
      </c>
      <c r="E74621">
        <f t="shared" ca="1" si="5828"/>
        <v>53.141950017173507</v>
      </c>
    </row>
    <row r="74622" spans="1:5" x14ac:dyDescent="0.35">
      <c r="A74622">
        <f t="shared" si="5829"/>
        <v>74611</v>
      </c>
      <c r="B74622">
        <f t="shared" ca="1" si="5825"/>
        <v>3.0088044184950116E-3</v>
      </c>
      <c r="C74622">
        <f t="shared" ca="1" si="5827"/>
        <v>18.230686417123273</v>
      </c>
      <c r="D74622" s="48">
        <f t="shared" ca="1" si="5826"/>
        <v>52.295730890697406</v>
      </c>
      <c r="E74622">
        <f t="shared" ca="1" si="5828"/>
        <v>32.491115739289086</v>
      </c>
    </row>
    <row r="74623" spans="1:5" x14ac:dyDescent="0.35">
      <c r="A74623">
        <f t="shared" si="5829"/>
        <v>74612</v>
      </c>
      <c r="B74623">
        <f t="shared" ca="1" si="5825"/>
        <v>5.5326053756270576E-3</v>
      </c>
      <c r="C74623">
        <f t="shared" ca="1" si="5827"/>
        <v>13.444205828128261</v>
      </c>
      <c r="D74623" s="48">
        <f t="shared" ca="1" si="5826"/>
        <v>53.916975432100493</v>
      </c>
      <c r="E74623">
        <f t="shared" ca="1" si="5828"/>
        <v>41.088956154868086</v>
      </c>
    </row>
    <row r="74624" spans="1:5" x14ac:dyDescent="0.35">
      <c r="A74624">
        <f t="shared" si="5829"/>
        <v>74613</v>
      </c>
      <c r="B74624">
        <f t="shared" ca="1" si="5825"/>
        <v>3.7632010307966706E-3</v>
      </c>
      <c r="C74624">
        <f t="shared" ca="1" si="5827"/>
        <v>16.301264359835955</v>
      </c>
      <c r="D74624" s="48">
        <f t="shared" ca="1" si="5826"/>
        <v>52.257507473783456</v>
      </c>
      <c r="E74624">
        <f t="shared" ca="1" si="5828"/>
        <v>90.341199359069265</v>
      </c>
    </row>
    <row r="74625" spans="1:5" x14ac:dyDescent="0.35">
      <c r="A74625">
        <f t="shared" si="5829"/>
        <v>74614</v>
      </c>
      <c r="B74625">
        <f t="shared" ca="1" si="5825"/>
        <v>4.0112639466144805E-3</v>
      </c>
      <c r="C74625">
        <f t="shared" ca="1" si="5827"/>
        <v>15.789172879379727</v>
      </c>
      <c r="D74625" s="48">
        <f t="shared" ca="1" si="5826"/>
        <v>54.39498303877631</v>
      </c>
      <c r="E74625">
        <f t="shared" ca="1" si="5828"/>
        <v>75.053570555059522</v>
      </c>
    </row>
    <row r="74626" spans="1:5" x14ac:dyDescent="0.35">
      <c r="A74626">
        <f t="shared" si="5829"/>
        <v>74615</v>
      </c>
      <c r="B74626">
        <f t="shared" ca="1" si="5825"/>
        <v>4.068163873855367E-3</v>
      </c>
      <c r="C74626">
        <f t="shared" ca="1" si="5827"/>
        <v>15.67836535207892</v>
      </c>
      <c r="D74626" s="48">
        <f t="shared" ca="1" si="5826"/>
        <v>51.059928274701647</v>
      </c>
      <c r="E74626">
        <f t="shared" ca="1" si="5828"/>
        <v>42.079434411722495</v>
      </c>
    </row>
    <row r="74627" spans="1:5" x14ac:dyDescent="0.35">
      <c r="A74627">
        <f t="shared" si="5829"/>
        <v>74616</v>
      </c>
      <c r="B74627">
        <f t="shared" ca="1" si="5825"/>
        <v>7.2970694231316389E-3</v>
      </c>
      <c r="C74627">
        <f t="shared" ca="1" si="5827"/>
        <v>11.706464729101603</v>
      </c>
      <c r="D74627" s="48">
        <f t="shared" ca="1" si="5826"/>
        <v>50.852015297461875</v>
      </c>
      <c r="E74627">
        <f t="shared" ca="1" si="5828"/>
        <v>57.006599022424126</v>
      </c>
    </row>
    <row r="74628" spans="1:5" x14ac:dyDescent="0.35">
      <c r="A74628">
        <f t="shared" si="5829"/>
        <v>74617</v>
      </c>
      <c r="B74628">
        <f t="shared" ca="1" si="5825"/>
        <v>6.4507727689281681E-3</v>
      </c>
      <c r="C74628">
        <f t="shared" ca="1" si="5827"/>
        <v>12.450710295210049</v>
      </c>
      <c r="D74628" s="48">
        <f t="shared" ca="1" si="5826"/>
        <v>51.950029143780057</v>
      </c>
      <c r="E74628">
        <f t="shared" ca="1" si="5828"/>
        <v>51.929510577483249</v>
      </c>
    </row>
    <row r="74629" spans="1:5" x14ac:dyDescent="0.35">
      <c r="A74629">
        <f t="shared" si="5829"/>
        <v>74618</v>
      </c>
      <c r="B74629">
        <f t="shared" ca="1" si="5825"/>
        <v>5.2681224712114475E-3</v>
      </c>
      <c r="C74629">
        <f t="shared" ca="1" si="5827"/>
        <v>13.777552311055143</v>
      </c>
      <c r="D74629" s="48">
        <f t="shared" ca="1" si="5826"/>
        <v>50.420487714147029</v>
      </c>
      <c r="E74629">
        <f t="shared" ca="1" si="5828"/>
        <v>80.435367733513516</v>
      </c>
    </row>
    <row r="74630" spans="1:5" x14ac:dyDescent="0.35">
      <c r="A74630">
        <f t="shared" si="5829"/>
        <v>74619</v>
      </c>
      <c r="B74630">
        <f t="shared" ca="1" si="5825"/>
        <v>6.121417359678011E-3</v>
      </c>
      <c r="C74630">
        <f t="shared" ca="1" si="5827"/>
        <v>12.781269862506358</v>
      </c>
      <c r="D74630" s="48">
        <f t="shared" ca="1" si="5826"/>
        <v>53.683834703370536</v>
      </c>
      <c r="E74630">
        <f t="shared" ca="1" si="5828"/>
        <v>62.849658119361941</v>
      </c>
    </row>
    <row r="74631" spans="1:5" x14ac:dyDescent="0.35">
      <c r="A74631">
        <f t="shared" si="5829"/>
        <v>74620</v>
      </c>
      <c r="B74631">
        <f t="shared" ca="1" si="5825"/>
        <v>4.9721620634192668E-3</v>
      </c>
      <c r="C74631">
        <f t="shared" ca="1" si="5827"/>
        <v>14.181669569519361</v>
      </c>
      <c r="D74631" s="48">
        <f t="shared" ca="1" si="5826"/>
        <v>53.97680617186758</v>
      </c>
      <c r="E74631">
        <f t="shared" ca="1" si="5828"/>
        <v>78.570595238829384</v>
      </c>
    </row>
    <row r="74632" spans="1:5" x14ac:dyDescent="0.35">
      <c r="A74632">
        <f t="shared" si="5829"/>
        <v>74621</v>
      </c>
      <c r="B74632">
        <f t="shared" ca="1" si="5825"/>
        <v>6.2583622048041432E-3</v>
      </c>
      <c r="C74632">
        <f t="shared" ca="1" si="5827"/>
        <v>12.640657166189143</v>
      </c>
      <c r="D74632" s="48">
        <f t="shared" ca="1" si="5826"/>
        <v>55.103615876731837</v>
      </c>
      <c r="E74632">
        <f t="shared" ca="1" si="5828"/>
        <v>60.491552073078751</v>
      </c>
    </row>
    <row r="74633" spans="1:5" x14ac:dyDescent="0.35">
      <c r="A74633">
        <f t="shared" si="5829"/>
        <v>74622</v>
      </c>
      <c r="B74633">
        <f t="shared" ca="1" si="5825"/>
        <v>3.8847371226814176E-3</v>
      </c>
      <c r="C74633">
        <f t="shared" ca="1" si="5827"/>
        <v>16.044241193878033</v>
      </c>
      <c r="D74633" s="48">
        <f t="shared" ca="1" si="5826"/>
        <v>48.013090043288244</v>
      </c>
      <c r="E74633">
        <f t="shared" ca="1" si="5828"/>
        <v>47.907116593438936</v>
      </c>
    </row>
    <row r="74634" spans="1:5" x14ac:dyDescent="0.35">
      <c r="A74634">
        <f t="shared" si="5829"/>
        <v>74623</v>
      </c>
      <c r="B74634">
        <f t="shared" ca="1" si="5825"/>
        <v>3.7198628266600746E-3</v>
      </c>
      <c r="C74634">
        <f t="shared" ca="1" si="5827"/>
        <v>16.395948194022065</v>
      </c>
      <c r="D74634" s="48">
        <f t="shared" ca="1" si="5826"/>
        <v>52.400544713689619</v>
      </c>
      <c r="E74634">
        <f t="shared" ca="1" si="5828"/>
        <v>46.350265486482044</v>
      </c>
    </row>
    <row r="74635" spans="1:5" x14ac:dyDescent="0.35">
      <c r="A74635">
        <f t="shared" si="5829"/>
        <v>74624</v>
      </c>
      <c r="B74635">
        <f t="shared" ca="1" si="5825"/>
        <v>3.7510686507900726E-3</v>
      </c>
      <c r="C74635">
        <f t="shared" ca="1" si="5827"/>
        <v>16.327605316500154</v>
      </c>
      <c r="D74635" s="48">
        <f t="shared" ca="1" si="5826"/>
        <v>48.722669968184888</v>
      </c>
      <c r="E74635">
        <f t="shared" ca="1" si="5828"/>
        <v>54.094431386784976</v>
      </c>
    </row>
    <row r="74636" spans="1:5" x14ac:dyDescent="0.35">
      <c r="A74636">
        <f t="shared" si="5829"/>
        <v>74625</v>
      </c>
      <c r="B74636">
        <f t="shared" ref="B74636:B74699" ca="1" si="5830">_xlfn.GAMMA.INV(RAND(),$B$6,$B$7)</f>
        <v>4.4068237337415717E-3</v>
      </c>
      <c r="C74636">
        <f t="shared" ca="1" si="5827"/>
        <v>15.063890847362156</v>
      </c>
      <c r="D74636" s="48">
        <f t="shared" ref="D74636:D74699" ca="1" si="5831">_xlfn.NORM.INV(RAND(),$B$4,C74636/SQRT($B$2))</f>
        <v>51.0149027080558</v>
      </c>
      <c r="E74636">
        <f t="shared" ca="1" si="5828"/>
        <v>32.503865613686052</v>
      </c>
    </row>
    <row r="74637" spans="1:5" x14ac:dyDescent="0.35">
      <c r="A74637">
        <f t="shared" si="5829"/>
        <v>74626</v>
      </c>
      <c r="B74637">
        <f t="shared" ca="1" si="5830"/>
        <v>3.9300075860166216E-3</v>
      </c>
      <c r="C74637">
        <f t="shared" ref="C74637:C74700" ca="1" si="5832">1/SQRT(B74637)</f>
        <v>15.951565285048197</v>
      </c>
      <c r="D74637" s="48">
        <f t="shared" ca="1" si="5831"/>
        <v>50.325940187112053</v>
      </c>
      <c r="E74637">
        <f t="shared" ref="E74637:E74700" ca="1" si="5833">_xlfn.NORM.INV(RAND(),D74637,C74637)</f>
        <v>65.846989523290532</v>
      </c>
    </row>
    <row r="74638" spans="1:5" x14ac:dyDescent="0.35">
      <c r="A74638">
        <f t="shared" ref="A74638:A74701" si="5834">A74637+1</f>
        <v>74627</v>
      </c>
      <c r="B74638">
        <f t="shared" ca="1" si="5830"/>
        <v>4.7067445051916165E-3</v>
      </c>
      <c r="C74638">
        <f t="shared" ca="1" si="5832"/>
        <v>14.57604457898929</v>
      </c>
      <c r="D74638" s="48">
        <f t="shared" ca="1" si="5831"/>
        <v>52.669761198589136</v>
      </c>
      <c r="E74638">
        <f t="shared" ca="1" si="5833"/>
        <v>74.506498113686462</v>
      </c>
    </row>
    <row r="74639" spans="1:5" x14ac:dyDescent="0.35">
      <c r="A74639">
        <f t="shared" si="5834"/>
        <v>74628</v>
      </c>
      <c r="B74639">
        <f t="shared" ca="1" si="5830"/>
        <v>2.9602246053593434E-3</v>
      </c>
      <c r="C74639">
        <f t="shared" ca="1" si="5832"/>
        <v>18.379668239223431</v>
      </c>
      <c r="D74639" s="48">
        <f t="shared" ca="1" si="5831"/>
        <v>52.838181848038253</v>
      </c>
      <c r="E74639">
        <f t="shared" ca="1" si="5833"/>
        <v>37.392062307267352</v>
      </c>
    </row>
    <row r="74640" spans="1:5" x14ac:dyDescent="0.35">
      <c r="A74640">
        <f t="shared" si="5834"/>
        <v>74629</v>
      </c>
      <c r="B74640">
        <f t="shared" ca="1" si="5830"/>
        <v>5.1300859747236156E-3</v>
      </c>
      <c r="C74640">
        <f t="shared" ca="1" si="5832"/>
        <v>13.961679950215803</v>
      </c>
      <c r="D74640" s="48">
        <f t="shared" ca="1" si="5831"/>
        <v>47.740668292878624</v>
      </c>
      <c r="E74640">
        <f t="shared" ca="1" si="5833"/>
        <v>47.329021472539878</v>
      </c>
    </row>
    <row r="74641" spans="1:5" x14ac:dyDescent="0.35">
      <c r="A74641">
        <f t="shared" si="5834"/>
        <v>74630</v>
      </c>
      <c r="B74641">
        <f t="shared" ca="1" si="5830"/>
        <v>4.5341489898238808E-3</v>
      </c>
      <c r="C74641">
        <f t="shared" ca="1" si="5832"/>
        <v>14.850877188449426</v>
      </c>
      <c r="D74641" s="48">
        <f t="shared" ca="1" si="5831"/>
        <v>51.636738791919839</v>
      </c>
      <c r="E74641">
        <f t="shared" ca="1" si="5833"/>
        <v>57.317195221560709</v>
      </c>
    </row>
    <row r="74642" spans="1:5" x14ac:dyDescent="0.35">
      <c r="A74642">
        <f t="shared" si="5834"/>
        <v>74631</v>
      </c>
      <c r="B74642">
        <f t="shared" ca="1" si="5830"/>
        <v>3.1024466457026988E-3</v>
      </c>
      <c r="C74642">
        <f t="shared" ca="1" si="5832"/>
        <v>17.953446805918734</v>
      </c>
      <c r="D74642" s="48">
        <f t="shared" ca="1" si="5831"/>
        <v>52.271469685154734</v>
      </c>
      <c r="E74642">
        <f t="shared" ca="1" si="5833"/>
        <v>36.762907088986225</v>
      </c>
    </row>
    <row r="74643" spans="1:5" x14ac:dyDescent="0.35">
      <c r="A74643">
        <f t="shared" si="5834"/>
        <v>74632</v>
      </c>
      <c r="B74643">
        <f t="shared" ca="1" si="5830"/>
        <v>4.7515351451974846E-3</v>
      </c>
      <c r="C74643">
        <f t="shared" ca="1" si="5832"/>
        <v>14.507180914831965</v>
      </c>
      <c r="D74643" s="48">
        <f t="shared" ca="1" si="5831"/>
        <v>56.042770596372158</v>
      </c>
      <c r="E74643">
        <f t="shared" ca="1" si="5833"/>
        <v>20.841168580577367</v>
      </c>
    </row>
    <row r="74644" spans="1:5" x14ac:dyDescent="0.35">
      <c r="A74644">
        <f t="shared" si="5834"/>
        <v>74633</v>
      </c>
      <c r="B74644">
        <f t="shared" ca="1" si="5830"/>
        <v>5.5658454612779185E-3</v>
      </c>
      <c r="C74644">
        <f t="shared" ca="1" si="5832"/>
        <v>13.404000276698516</v>
      </c>
      <c r="D74644" s="48">
        <f t="shared" ca="1" si="5831"/>
        <v>49.65931208147655</v>
      </c>
      <c r="E74644">
        <f t="shared" ca="1" si="5833"/>
        <v>32.71312933155378</v>
      </c>
    </row>
    <row r="74645" spans="1:5" x14ac:dyDescent="0.35">
      <c r="A74645">
        <f t="shared" si="5834"/>
        <v>74634</v>
      </c>
      <c r="B74645">
        <f t="shared" ca="1" si="5830"/>
        <v>5.599727793468008E-3</v>
      </c>
      <c r="C74645">
        <f t="shared" ca="1" si="5832"/>
        <v>13.363386885389541</v>
      </c>
      <c r="D74645" s="48">
        <f t="shared" ca="1" si="5831"/>
        <v>51.905434585434406</v>
      </c>
      <c r="E74645">
        <f t="shared" ca="1" si="5833"/>
        <v>72.801141867959061</v>
      </c>
    </row>
    <row r="74646" spans="1:5" x14ac:dyDescent="0.35">
      <c r="A74646">
        <f t="shared" si="5834"/>
        <v>74635</v>
      </c>
      <c r="B74646">
        <f t="shared" ca="1" si="5830"/>
        <v>4.0752863997795792E-3</v>
      </c>
      <c r="C74646">
        <f t="shared" ca="1" si="5832"/>
        <v>15.664658536455203</v>
      </c>
      <c r="D74646" s="48">
        <f t="shared" ca="1" si="5831"/>
        <v>52.334994620096552</v>
      </c>
      <c r="E74646">
        <f t="shared" ca="1" si="5833"/>
        <v>51.275306387055082</v>
      </c>
    </row>
    <row r="74647" spans="1:5" x14ac:dyDescent="0.35">
      <c r="A74647">
        <f t="shared" si="5834"/>
        <v>74636</v>
      </c>
      <c r="B74647">
        <f t="shared" ca="1" si="5830"/>
        <v>4.6275274909315734E-3</v>
      </c>
      <c r="C74647">
        <f t="shared" ca="1" si="5832"/>
        <v>14.70027625374895</v>
      </c>
      <c r="D74647" s="48">
        <f t="shared" ca="1" si="5831"/>
        <v>54.444826464369996</v>
      </c>
      <c r="E74647">
        <f t="shared" ca="1" si="5833"/>
        <v>59.134907878081336</v>
      </c>
    </row>
    <row r="74648" spans="1:5" x14ac:dyDescent="0.35">
      <c r="A74648">
        <f t="shared" si="5834"/>
        <v>74637</v>
      </c>
      <c r="B74648">
        <f t="shared" ca="1" si="5830"/>
        <v>4.0933095000542973E-3</v>
      </c>
      <c r="C74648">
        <f t="shared" ca="1" si="5832"/>
        <v>15.630134250895852</v>
      </c>
      <c r="D74648" s="48">
        <f t="shared" ca="1" si="5831"/>
        <v>48.735966443489737</v>
      </c>
      <c r="E74648">
        <f t="shared" ca="1" si="5833"/>
        <v>34.379483310215733</v>
      </c>
    </row>
    <row r="74649" spans="1:5" x14ac:dyDescent="0.35">
      <c r="A74649">
        <f t="shared" si="5834"/>
        <v>74638</v>
      </c>
      <c r="B74649">
        <f t="shared" ca="1" si="5830"/>
        <v>4.4930275761879291E-3</v>
      </c>
      <c r="C74649">
        <f t="shared" ca="1" si="5832"/>
        <v>14.918682038638195</v>
      </c>
      <c r="D74649" s="48">
        <f t="shared" ca="1" si="5831"/>
        <v>51.835155274252308</v>
      </c>
      <c r="E74649">
        <f t="shared" ca="1" si="5833"/>
        <v>57.857863102855383</v>
      </c>
    </row>
    <row r="74650" spans="1:5" x14ac:dyDescent="0.35">
      <c r="A74650">
        <f t="shared" si="5834"/>
        <v>74639</v>
      </c>
      <c r="B74650">
        <f t="shared" ca="1" si="5830"/>
        <v>4.6790384939845277E-3</v>
      </c>
      <c r="C74650">
        <f t="shared" ca="1" si="5832"/>
        <v>14.619135482975404</v>
      </c>
      <c r="D74650" s="48">
        <f t="shared" ca="1" si="5831"/>
        <v>52.557684697225362</v>
      </c>
      <c r="E74650">
        <f t="shared" ca="1" si="5833"/>
        <v>48.537838535591163</v>
      </c>
    </row>
    <row r="74651" spans="1:5" x14ac:dyDescent="0.35">
      <c r="A74651">
        <f t="shared" si="5834"/>
        <v>74640</v>
      </c>
      <c r="B74651">
        <f t="shared" ca="1" si="5830"/>
        <v>3.3763591639276364E-3</v>
      </c>
      <c r="C74651">
        <f t="shared" ca="1" si="5832"/>
        <v>17.209794342081153</v>
      </c>
      <c r="D74651" s="48">
        <f t="shared" ca="1" si="5831"/>
        <v>51.627044921900357</v>
      </c>
      <c r="E74651">
        <f t="shared" ca="1" si="5833"/>
        <v>50.687947343097775</v>
      </c>
    </row>
    <row r="74652" spans="1:5" x14ac:dyDescent="0.35">
      <c r="A74652">
        <f t="shared" si="5834"/>
        <v>74641</v>
      </c>
      <c r="B74652">
        <f t="shared" ca="1" si="5830"/>
        <v>4.8040305262946675E-3</v>
      </c>
      <c r="C74652">
        <f t="shared" ca="1" si="5832"/>
        <v>14.427700581366359</v>
      </c>
      <c r="D74652" s="48">
        <f t="shared" ca="1" si="5831"/>
        <v>49.273845808060969</v>
      </c>
      <c r="E74652">
        <f t="shared" ca="1" si="5833"/>
        <v>39.661845454475227</v>
      </c>
    </row>
    <row r="74653" spans="1:5" x14ac:dyDescent="0.35">
      <c r="A74653">
        <f t="shared" si="5834"/>
        <v>74642</v>
      </c>
      <c r="B74653">
        <f t="shared" ca="1" si="5830"/>
        <v>4.6549647019998985E-3</v>
      </c>
      <c r="C74653">
        <f t="shared" ca="1" si="5832"/>
        <v>14.656889171555504</v>
      </c>
      <c r="D74653" s="48">
        <f t="shared" ca="1" si="5831"/>
        <v>50.679007932541047</v>
      </c>
      <c r="E74653">
        <f t="shared" ca="1" si="5833"/>
        <v>69.0047095959643</v>
      </c>
    </row>
    <row r="74654" spans="1:5" x14ac:dyDescent="0.35">
      <c r="A74654">
        <f t="shared" si="5834"/>
        <v>74643</v>
      </c>
      <c r="B74654">
        <f t="shared" ca="1" si="5830"/>
        <v>4.1043337871097957E-3</v>
      </c>
      <c r="C74654">
        <f t="shared" ca="1" si="5832"/>
        <v>15.609128777330419</v>
      </c>
      <c r="D74654" s="48">
        <f t="shared" ca="1" si="5831"/>
        <v>54.240541327235178</v>
      </c>
      <c r="E74654">
        <f t="shared" ca="1" si="5833"/>
        <v>51.541846237364865</v>
      </c>
    </row>
    <row r="74655" spans="1:5" x14ac:dyDescent="0.35">
      <c r="A74655">
        <f t="shared" si="5834"/>
        <v>74644</v>
      </c>
      <c r="B74655">
        <f t="shared" ca="1" si="5830"/>
        <v>5.7151930959321385E-3</v>
      </c>
      <c r="C74655">
        <f t="shared" ca="1" si="5832"/>
        <v>13.227706371437691</v>
      </c>
      <c r="D74655" s="48">
        <f t="shared" ca="1" si="5831"/>
        <v>50.456632286444005</v>
      </c>
      <c r="E74655">
        <f t="shared" ca="1" si="5833"/>
        <v>11.440304114031392</v>
      </c>
    </row>
    <row r="74656" spans="1:5" x14ac:dyDescent="0.35">
      <c r="A74656">
        <f t="shared" si="5834"/>
        <v>74645</v>
      </c>
      <c r="B74656">
        <f t="shared" ca="1" si="5830"/>
        <v>4.9496629350111853E-3</v>
      </c>
      <c r="C74656">
        <f t="shared" ca="1" si="5832"/>
        <v>14.213865037628793</v>
      </c>
      <c r="D74656" s="48">
        <f t="shared" ca="1" si="5831"/>
        <v>50.016377480813667</v>
      </c>
      <c r="E74656">
        <f t="shared" ca="1" si="5833"/>
        <v>43.84234775013374</v>
      </c>
    </row>
    <row r="74657" spans="1:5" x14ac:dyDescent="0.35">
      <c r="A74657">
        <f t="shared" si="5834"/>
        <v>74646</v>
      </c>
      <c r="B74657">
        <f t="shared" ca="1" si="5830"/>
        <v>4.4548634283496169E-3</v>
      </c>
      <c r="C74657">
        <f t="shared" ca="1" si="5832"/>
        <v>14.982448817190319</v>
      </c>
      <c r="D74657" s="48">
        <f t="shared" ca="1" si="5831"/>
        <v>52.218255897322166</v>
      </c>
      <c r="E74657">
        <f t="shared" ca="1" si="5833"/>
        <v>39.628412462739448</v>
      </c>
    </row>
    <row r="74658" spans="1:5" x14ac:dyDescent="0.35">
      <c r="A74658">
        <f t="shared" si="5834"/>
        <v>74647</v>
      </c>
      <c r="B74658">
        <f t="shared" ca="1" si="5830"/>
        <v>4.4182456486965161E-3</v>
      </c>
      <c r="C74658">
        <f t="shared" ca="1" si="5832"/>
        <v>15.044406889485998</v>
      </c>
      <c r="D74658" s="48">
        <f t="shared" ca="1" si="5831"/>
        <v>51.617802852167699</v>
      </c>
      <c r="E74658">
        <f t="shared" ca="1" si="5833"/>
        <v>50.345002880523438</v>
      </c>
    </row>
    <row r="74659" spans="1:5" x14ac:dyDescent="0.35">
      <c r="A74659">
        <f t="shared" si="5834"/>
        <v>74648</v>
      </c>
      <c r="B74659">
        <f t="shared" ca="1" si="5830"/>
        <v>5.9031199681218761E-3</v>
      </c>
      <c r="C74659">
        <f t="shared" ca="1" si="5832"/>
        <v>13.015450214798623</v>
      </c>
      <c r="D74659" s="48">
        <f t="shared" ca="1" si="5831"/>
        <v>48.472662625038566</v>
      </c>
      <c r="E74659">
        <f t="shared" ca="1" si="5833"/>
        <v>37.356028081114339</v>
      </c>
    </row>
    <row r="74660" spans="1:5" x14ac:dyDescent="0.35">
      <c r="A74660">
        <f t="shared" si="5834"/>
        <v>74649</v>
      </c>
      <c r="B74660">
        <f t="shared" ca="1" si="5830"/>
        <v>4.4977077147963264E-3</v>
      </c>
      <c r="C74660">
        <f t="shared" ca="1" si="5832"/>
        <v>14.910918120097888</v>
      </c>
      <c r="D74660" s="48">
        <f t="shared" ca="1" si="5831"/>
        <v>54.846778401239362</v>
      </c>
      <c r="E74660">
        <f t="shared" ca="1" si="5833"/>
        <v>55.600863479511979</v>
      </c>
    </row>
    <row r="74661" spans="1:5" x14ac:dyDescent="0.35">
      <c r="A74661">
        <f t="shared" si="5834"/>
        <v>74650</v>
      </c>
      <c r="B74661">
        <f t="shared" ca="1" si="5830"/>
        <v>3.8841574475805226E-3</v>
      </c>
      <c r="C74661">
        <f t="shared" ca="1" si="5832"/>
        <v>16.045438377602238</v>
      </c>
      <c r="D74661" s="48">
        <f t="shared" ca="1" si="5831"/>
        <v>55.535424418543109</v>
      </c>
      <c r="E74661">
        <f t="shared" ca="1" si="5833"/>
        <v>92.568683589797189</v>
      </c>
    </row>
    <row r="74662" spans="1:5" x14ac:dyDescent="0.35">
      <c r="A74662">
        <f t="shared" si="5834"/>
        <v>74651</v>
      </c>
      <c r="B74662">
        <f t="shared" ca="1" si="5830"/>
        <v>4.5345051285474039E-3</v>
      </c>
      <c r="C74662">
        <f t="shared" ca="1" si="5832"/>
        <v>14.850293985194845</v>
      </c>
      <c r="D74662" s="48">
        <f t="shared" ca="1" si="5831"/>
        <v>53.422786931194707</v>
      </c>
      <c r="E74662">
        <f t="shared" ca="1" si="5833"/>
        <v>79.905150092065782</v>
      </c>
    </row>
    <row r="74663" spans="1:5" x14ac:dyDescent="0.35">
      <c r="A74663">
        <f t="shared" si="5834"/>
        <v>74652</v>
      </c>
      <c r="B74663">
        <f t="shared" ca="1" si="5830"/>
        <v>4.3143658696721031E-3</v>
      </c>
      <c r="C74663">
        <f t="shared" ca="1" si="5832"/>
        <v>15.224446562842891</v>
      </c>
      <c r="D74663" s="48">
        <f t="shared" ca="1" si="5831"/>
        <v>52.480434987000741</v>
      </c>
      <c r="E74663">
        <f t="shared" ca="1" si="5833"/>
        <v>52.400852449662622</v>
      </c>
    </row>
    <row r="74664" spans="1:5" x14ac:dyDescent="0.35">
      <c r="A74664">
        <f t="shared" si="5834"/>
        <v>74653</v>
      </c>
      <c r="B74664">
        <f t="shared" ca="1" si="5830"/>
        <v>3.4266809130868614E-3</v>
      </c>
      <c r="C74664">
        <f t="shared" ca="1" si="5832"/>
        <v>17.082961701549134</v>
      </c>
      <c r="D74664" s="48">
        <f t="shared" ca="1" si="5831"/>
        <v>52.999886640420819</v>
      </c>
      <c r="E74664">
        <f t="shared" ca="1" si="5833"/>
        <v>50.50603534766131</v>
      </c>
    </row>
    <row r="74665" spans="1:5" x14ac:dyDescent="0.35">
      <c r="A74665">
        <f t="shared" si="5834"/>
        <v>74654</v>
      </c>
      <c r="B74665">
        <f t="shared" ca="1" si="5830"/>
        <v>4.3628507442953204E-3</v>
      </c>
      <c r="C74665">
        <f t="shared" ca="1" si="5832"/>
        <v>15.139614683034363</v>
      </c>
      <c r="D74665" s="48">
        <f t="shared" ca="1" si="5831"/>
        <v>49.638783664325189</v>
      </c>
      <c r="E74665">
        <f t="shared" ca="1" si="5833"/>
        <v>52.877515728929865</v>
      </c>
    </row>
    <row r="74666" spans="1:5" x14ac:dyDescent="0.35">
      <c r="A74666">
        <f t="shared" si="5834"/>
        <v>74655</v>
      </c>
      <c r="B74666">
        <f t="shared" ca="1" si="5830"/>
        <v>5.4497533550518402E-3</v>
      </c>
      <c r="C74666">
        <f t="shared" ca="1" si="5832"/>
        <v>13.546015751971419</v>
      </c>
      <c r="D74666" s="48">
        <f t="shared" ca="1" si="5831"/>
        <v>51.045423651026702</v>
      </c>
      <c r="E74666">
        <f t="shared" ca="1" si="5833"/>
        <v>24.646698129685724</v>
      </c>
    </row>
    <row r="74667" spans="1:5" x14ac:dyDescent="0.35">
      <c r="A74667">
        <f t="shared" si="5834"/>
        <v>74656</v>
      </c>
      <c r="B74667">
        <f t="shared" ca="1" si="5830"/>
        <v>8.9394159601256882E-3</v>
      </c>
      <c r="C74667">
        <f t="shared" ca="1" si="5832"/>
        <v>10.576584099826794</v>
      </c>
      <c r="D74667" s="48">
        <f t="shared" ca="1" si="5831"/>
        <v>50.166126374985652</v>
      </c>
      <c r="E74667">
        <f t="shared" ca="1" si="5833"/>
        <v>44.280130605816481</v>
      </c>
    </row>
    <row r="74668" spans="1:5" x14ac:dyDescent="0.35">
      <c r="A74668">
        <f t="shared" si="5834"/>
        <v>74657</v>
      </c>
      <c r="B74668">
        <f t="shared" ca="1" si="5830"/>
        <v>3.6174043887641089E-3</v>
      </c>
      <c r="C74668">
        <f t="shared" ca="1" si="5832"/>
        <v>16.626524224270668</v>
      </c>
      <c r="D74668" s="48">
        <f t="shared" ca="1" si="5831"/>
        <v>49.91079720773898</v>
      </c>
      <c r="E74668">
        <f t="shared" ca="1" si="5833"/>
        <v>78.785782230412352</v>
      </c>
    </row>
    <row r="74669" spans="1:5" x14ac:dyDescent="0.35">
      <c r="A74669">
        <f t="shared" si="5834"/>
        <v>74658</v>
      </c>
      <c r="B74669">
        <f t="shared" ca="1" si="5830"/>
        <v>5.1807317361253968E-3</v>
      </c>
      <c r="C74669">
        <f t="shared" ca="1" si="5832"/>
        <v>13.89326909996826</v>
      </c>
      <c r="D74669" s="48">
        <f t="shared" ca="1" si="5831"/>
        <v>53.348382101704146</v>
      </c>
      <c r="E74669">
        <f t="shared" ca="1" si="5833"/>
        <v>27.278101187263157</v>
      </c>
    </row>
    <row r="74670" spans="1:5" x14ac:dyDescent="0.35">
      <c r="A74670">
        <f t="shared" si="5834"/>
        <v>74659</v>
      </c>
      <c r="B74670">
        <f t="shared" ca="1" si="5830"/>
        <v>4.8779907338593696E-3</v>
      </c>
      <c r="C74670">
        <f t="shared" ca="1" si="5832"/>
        <v>14.31790625191366</v>
      </c>
      <c r="D74670" s="48">
        <f t="shared" ca="1" si="5831"/>
        <v>48.431426241908184</v>
      </c>
      <c r="E74670">
        <f t="shared" ca="1" si="5833"/>
        <v>23.282518644666322</v>
      </c>
    </row>
    <row r="74671" spans="1:5" x14ac:dyDescent="0.35">
      <c r="A74671">
        <f t="shared" si="5834"/>
        <v>74660</v>
      </c>
      <c r="B74671">
        <f t="shared" ca="1" si="5830"/>
        <v>5.0588350851566094E-3</v>
      </c>
      <c r="C74671">
        <f t="shared" ca="1" si="5832"/>
        <v>14.059657430496721</v>
      </c>
      <c r="D74671" s="48">
        <f t="shared" ca="1" si="5831"/>
        <v>55.395923648272522</v>
      </c>
      <c r="E74671">
        <f t="shared" ca="1" si="5833"/>
        <v>65.03629970871431</v>
      </c>
    </row>
    <row r="74672" spans="1:5" x14ac:dyDescent="0.35">
      <c r="A74672">
        <f t="shared" si="5834"/>
        <v>74661</v>
      </c>
      <c r="B74672">
        <f t="shared" ca="1" si="5830"/>
        <v>3.9411024870714051E-3</v>
      </c>
      <c r="C74672">
        <f t="shared" ca="1" si="5832"/>
        <v>15.929096220495783</v>
      </c>
      <c r="D74672" s="48">
        <f t="shared" ca="1" si="5831"/>
        <v>49.840100182985701</v>
      </c>
      <c r="E74672">
        <f t="shared" ca="1" si="5833"/>
        <v>57.573590014383768</v>
      </c>
    </row>
    <row r="74673" spans="1:5" x14ac:dyDescent="0.35">
      <c r="A74673">
        <f t="shared" si="5834"/>
        <v>74662</v>
      </c>
      <c r="B74673">
        <f t="shared" ca="1" si="5830"/>
        <v>6.2086922147927383E-3</v>
      </c>
      <c r="C74673">
        <f t="shared" ca="1" si="5832"/>
        <v>12.691119530681208</v>
      </c>
      <c r="D74673" s="48">
        <f t="shared" ca="1" si="5831"/>
        <v>52.508651502167552</v>
      </c>
      <c r="E74673">
        <f t="shared" ca="1" si="5833"/>
        <v>50.867498026596365</v>
      </c>
    </row>
    <row r="74674" spans="1:5" x14ac:dyDescent="0.35">
      <c r="A74674">
        <f t="shared" si="5834"/>
        <v>74663</v>
      </c>
      <c r="B74674">
        <f t="shared" ca="1" si="5830"/>
        <v>3.6985763987111109E-3</v>
      </c>
      <c r="C74674">
        <f t="shared" ca="1" si="5832"/>
        <v>16.443062327399176</v>
      </c>
      <c r="D74674" s="48">
        <f t="shared" ca="1" si="5831"/>
        <v>50.969385177017912</v>
      </c>
      <c r="E74674">
        <f t="shared" ca="1" si="5833"/>
        <v>43.126092798972493</v>
      </c>
    </row>
    <row r="74675" spans="1:5" x14ac:dyDescent="0.35">
      <c r="A74675">
        <f t="shared" si="5834"/>
        <v>74664</v>
      </c>
      <c r="B74675">
        <f t="shared" ca="1" si="5830"/>
        <v>3.6836364589789648E-3</v>
      </c>
      <c r="C74675">
        <f t="shared" ca="1" si="5832"/>
        <v>16.476373131003978</v>
      </c>
      <c r="D74675" s="48">
        <f t="shared" ca="1" si="5831"/>
        <v>53.921301243286692</v>
      </c>
      <c r="E74675">
        <f t="shared" ca="1" si="5833"/>
        <v>71.846909121030379</v>
      </c>
    </row>
    <row r="74676" spans="1:5" x14ac:dyDescent="0.35">
      <c r="A74676">
        <f t="shared" si="5834"/>
        <v>74665</v>
      </c>
      <c r="B74676">
        <f t="shared" ca="1" si="5830"/>
        <v>4.9421653948959294E-3</v>
      </c>
      <c r="C74676">
        <f t="shared" ca="1" si="5832"/>
        <v>14.224642564041176</v>
      </c>
      <c r="D74676" s="48">
        <f t="shared" ca="1" si="5831"/>
        <v>49.874698804372727</v>
      </c>
      <c r="E74676">
        <f t="shared" ca="1" si="5833"/>
        <v>35.378085165860824</v>
      </c>
    </row>
    <row r="74677" spans="1:5" x14ac:dyDescent="0.35">
      <c r="A74677">
        <f t="shared" si="5834"/>
        <v>74666</v>
      </c>
      <c r="B74677">
        <f t="shared" ca="1" si="5830"/>
        <v>4.7284786687064621E-3</v>
      </c>
      <c r="C74677">
        <f t="shared" ca="1" si="5832"/>
        <v>14.542507046796654</v>
      </c>
      <c r="D74677" s="48">
        <f t="shared" ca="1" si="5831"/>
        <v>48.837358241309367</v>
      </c>
      <c r="E74677">
        <f t="shared" ca="1" si="5833"/>
        <v>73.019215144321905</v>
      </c>
    </row>
    <row r="74678" spans="1:5" x14ac:dyDescent="0.35">
      <c r="A74678">
        <f t="shared" si="5834"/>
        <v>74667</v>
      </c>
      <c r="B74678">
        <f t="shared" ca="1" si="5830"/>
        <v>5.889249510090607E-3</v>
      </c>
      <c r="C74678">
        <f t="shared" ca="1" si="5832"/>
        <v>13.030768302755584</v>
      </c>
      <c r="D74678" s="48">
        <f t="shared" ca="1" si="5831"/>
        <v>52.661888070452925</v>
      </c>
      <c r="E74678">
        <f t="shared" ca="1" si="5833"/>
        <v>38.021919380801926</v>
      </c>
    </row>
    <row r="74679" spans="1:5" x14ac:dyDescent="0.35">
      <c r="A74679">
        <f t="shared" si="5834"/>
        <v>74668</v>
      </c>
      <c r="B74679">
        <f t="shared" ca="1" si="5830"/>
        <v>3.4873955632970643E-3</v>
      </c>
      <c r="C74679">
        <f t="shared" ca="1" si="5832"/>
        <v>16.933603815508025</v>
      </c>
      <c r="D74679" s="48">
        <f t="shared" ca="1" si="5831"/>
        <v>53.101884197895444</v>
      </c>
      <c r="E74679">
        <f t="shared" ca="1" si="5833"/>
        <v>32.977121274925899</v>
      </c>
    </row>
    <row r="74680" spans="1:5" x14ac:dyDescent="0.35">
      <c r="A74680">
        <f t="shared" si="5834"/>
        <v>74669</v>
      </c>
      <c r="B74680">
        <f t="shared" ca="1" si="5830"/>
        <v>3.880167591931613E-3</v>
      </c>
      <c r="C74680">
        <f t="shared" ca="1" si="5832"/>
        <v>16.053685770621641</v>
      </c>
      <c r="D74680" s="48">
        <f t="shared" ca="1" si="5831"/>
        <v>52.766605249473123</v>
      </c>
      <c r="E74680">
        <f t="shared" ca="1" si="5833"/>
        <v>83.757372303310049</v>
      </c>
    </row>
    <row r="74681" spans="1:5" x14ac:dyDescent="0.35">
      <c r="A74681">
        <f t="shared" si="5834"/>
        <v>74670</v>
      </c>
      <c r="B74681">
        <f t="shared" ca="1" si="5830"/>
        <v>4.7824101331963393E-3</v>
      </c>
      <c r="C74681">
        <f t="shared" ca="1" si="5832"/>
        <v>14.460276290755445</v>
      </c>
      <c r="D74681" s="48">
        <f t="shared" ca="1" si="5831"/>
        <v>54.831552328509638</v>
      </c>
      <c r="E74681">
        <f t="shared" ca="1" si="5833"/>
        <v>80.425773614432089</v>
      </c>
    </row>
    <row r="74682" spans="1:5" x14ac:dyDescent="0.35">
      <c r="A74682">
        <f t="shared" si="5834"/>
        <v>74671</v>
      </c>
      <c r="B74682">
        <f t="shared" ca="1" si="5830"/>
        <v>5.8426619386991938E-3</v>
      </c>
      <c r="C74682">
        <f t="shared" ca="1" si="5832"/>
        <v>13.082616801362182</v>
      </c>
      <c r="D74682" s="48">
        <f t="shared" ca="1" si="5831"/>
        <v>50.956815761597582</v>
      </c>
      <c r="E74682">
        <f t="shared" ca="1" si="5833"/>
        <v>57.284032764181404</v>
      </c>
    </row>
    <row r="74683" spans="1:5" x14ac:dyDescent="0.35">
      <c r="A74683">
        <f t="shared" si="5834"/>
        <v>74672</v>
      </c>
      <c r="B74683">
        <f t="shared" ca="1" si="5830"/>
        <v>4.9803095194405796E-3</v>
      </c>
      <c r="C74683">
        <f t="shared" ca="1" si="5832"/>
        <v>14.170064686011136</v>
      </c>
      <c r="D74683" s="48">
        <f t="shared" ca="1" si="5831"/>
        <v>52.139341907840908</v>
      </c>
      <c r="E74683">
        <f t="shared" ca="1" si="5833"/>
        <v>31.519352265102054</v>
      </c>
    </row>
    <row r="74684" spans="1:5" x14ac:dyDescent="0.35">
      <c r="A74684">
        <f t="shared" si="5834"/>
        <v>74673</v>
      </c>
      <c r="B74684">
        <f t="shared" ca="1" si="5830"/>
        <v>4.1168612789032975E-3</v>
      </c>
      <c r="C74684">
        <f t="shared" ca="1" si="5832"/>
        <v>15.585361615372198</v>
      </c>
      <c r="D74684" s="48">
        <f t="shared" ca="1" si="5831"/>
        <v>51.975927672741079</v>
      </c>
      <c r="E74684">
        <f t="shared" ca="1" si="5833"/>
        <v>38.047296250073487</v>
      </c>
    </row>
    <row r="74685" spans="1:5" x14ac:dyDescent="0.35">
      <c r="A74685">
        <f t="shared" si="5834"/>
        <v>74674</v>
      </c>
      <c r="B74685">
        <f t="shared" ca="1" si="5830"/>
        <v>4.1326925349072403E-3</v>
      </c>
      <c r="C74685">
        <f t="shared" ca="1" si="5832"/>
        <v>15.555481265425563</v>
      </c>
      <c r="D74685" s="48">
        <f t="shared" ca="1" si="5831"/>
        <v>50.39602064785754</v>
      </c>
      <c r="E74685">
        <f t="shared" ca="1" si="5833"/>
        <v>29.771089413304434</v>
      </c>
    </row>
    <row r="74686" spans="1:5" x14ac:dyDescent="0.35">
      <c r="A74686">
        <f t="shared" si="5834"/>
        <v>74675</v>
      </c>
      <c r="B74686">
        <f t="shared" ca="1" si="5830"/>
        <v>4.5992045547802599E-3</v>
      </c>
      <c r="C74686">
        <f t="shared" ca="1" si="5832"/>
        <v>14.745470585184931</v>
      </c>
      <c r="D74686" s="48">
        <f t="shared" ca="1" si="5831"/>
        <v>52.637402858999671</v>
      </c>
      <c r="E74686">
        <f t="shared" ca="1" si="5833"/>
        <v>38.615626360549655</v>
      </c>
    </row>
    <row r="74687" spans="1:5" x14ac:dyDescent="0.35">
      <c r="A74687">
        <f t="shared" si="5834"/>
        <v>74676</v>
      </c>
      <c r="B74687">
        <f t="shared" ca="1" si="5830"/>
        <v>4.5646997592290062E-3</v>
      </c>
      <c r="C74687">
        <f t="shared" ca="1" si="5832"/>
        <v>14.80109654091777</v>
      </c>
      <c r="D74687" s="48">
        <f t="shared" ca="1" si="5831"/>
        <v>53.968632817710613</v>
      </c>
      <c r="E74687">
        <f t="shared" ca="1" si="5833"/>
        <v>42.627361942666617</v>
      </c>
    </row>
    <row r="74688" spans="1:5" x14ac:dyDescent="0.35">
      <c r="A74688">
        <f t="shared" si="5834"/>
        <v>74677</v>
      </c>
      <c r="B74688">
        <f t="shared" ca="1" si="5830"/>
        <v>6.3054112416715963E-3</v>
      </c>
      <c r="C74688">
        <f t="shared" ca="1" si="5832"/>
        <v>12.593408516964216</v>
      </c>
      <c r="D74688" s="48">
        <f t="shared" ca="1" si="5831"/>
        <v>51.226664780451294</v>
      </c>
      <c r="E74688">
        <f t="shared" ca="1" si="5833"/>
        <v>42.737728442216259</v>
      </c>
    </row>
    <row r="74689" spans="1:5" x14ac:dyDescent="0.35">
      <c r="A74689">
        <f t="shared" si="5834"/>
        <v>74678</v>
      </c>
      <c r="B74689">
        <f t="shared" ca="1" si="5830"/>
        <v>3.2705833775829945E-3</v>
      </c>
      <c r="C74689">
        <f t="shared" ca="1" si="5832"/>
        <v>17.485875723390816</v>
      </c>
      <c r="D74689" s="48">
        <f t="shared" ca="1" si="5831"/>
        <v>52.891724688816964</v>
      </c>
      <c r="E74689">
        <f t="shared" ca="1" si="5833"/>
        <v>68.27346593577154</v>
      </c>
    </row>
    <row r="74690" spans="1:5" x14ac:dyDescent="0.35">
      <c r="A74690">
        <f t="shared" si="5834"/>
        <v>74679</v>
      </c>
      <c r="B74690">
        <f t="shared" ca="1" si="5830"/>
        <v>4.5055537383209502E-3</v>
      </c>
      <c r="C74690">
        <f t="shared" ca="1" si="5832"/>
        <v>14.897929440116609</v>
      </c>
      <c r="D74690" s="48">
        <f t="shared" ca="1" si="5831"/>
        <v>52.304338831419983</v>
      </c>
      <c r="E74690">
        <f t="shared" ca="1" si="5833"/>
        <v>57.557812181765364</v>
      </c>
    </row>
    <row r="74691" spans="1:5" x14ac:dyDescent="0.35">
      <c r="A74691">
        <f t="shared" si="5834"/>
        <v>74680</v>
      </c>
      <c r="B74691">
        <f t="shared" ca="1" si="5830"/>
        <v>6.0718308107562098E-3</v>
      </c>
      <c r="C74691">
        <f t="shared" ca="1" si="5832"/>
        <v>12.833353852996055</v>
      </c>
      <c r="D74691" s="48">
        <f t="shared" ca="1" si="5831"/>
        <v>52.330790153258697</v>
      </c>
      <c r="E74691">
        <f t="shared" ca="1" si="5833"/>
        <v>49.442675698054408</v>
      </c>
    </row>
    <row r="74692" spans="1:5" x14ac:dyDescent="0.35">
      <c r="A74692">
        <f t="shared" si="5834"/>
        <v>74681</v>
      </c>
      <c r="B74692">
        <f t="shared" ca="1" si="5830"/>
        <v>4.1687119333339859E-3</v>
      </c>
      <c r="C74692">
        <f t="shared" ca="1" si="5832"/>
        <v>15.4881325678399</v>
      </c>
      <c r="D74692" s="48">
        <f t="shared" ca="1" si="5831"/>
        <v>51.651020957253316</v>
      </c>
      <c r="E74692">
        <f t="shared" ca="1" si="5833"/>
        <v>61.891878814345858</v>
      </c>
    </row>
    <row r="74693" spans="1:5" x14ac:dyDescent="0.35">
      <c r="A74693">
        <f t="shared" si="5834"/>
        <v>74682</v>
      </c>
      <c r="B74693">
        <f t="shared" ca="1" si="5830"/>
        <v>5.4861874348406331E-3</v>
      </c>
      <c r="C74693">
        <f t="shared" ca="1" si="5832"/>
        <v>13.500960897583829</v>
      </c>
      <c r="D74693" s="48">
        <f t="shared" ca="1" si="5831"/>
        <v>51.105620231444682</v>
      </c>
      <c r="E74693">
        <f t="shared" ca="1" si="5833"/>
        <v>27.797905226957162</v>
      </c>
    </row>
    <row r="74694" spans="1:5" x14ac:dyDescent="0.35">
      <c r="A74694">
        <f t="shared" si="5834"/>
        <v>74683</v>
      </c>
      <c r="B74694">
        <f t="shared" ca="1" si="5830"/>
        <v>5.0884906574098958E-3</v>
      </c>
      <c r="C74694">
        <f t="shared" ca="1" si="5832"/>
        <v>14.018627930735478</v>
      </c>
      <c r="D74694" s="48">
        <f t="shared" ca="1" si="5831"/>
        <v>50.175140559726067</v>
      </c>
      <c r="E74694">
        <f t="shared" ca="1" si="5833"/>
        <v>54.761509339683833</v>
      </c>
    </row>
    <row r="74695" spans="1:5" x14ac:dyDescent="0.35">
      <c r="A74695">
        <f t="shared" si="5834"/>
        <v>74684</v>
      </c>
      <c r="B74695">
        <f t="shared" ca="1" si="5830"/>
        <v>5.8165046591596332E-3</v>
      </c>
      <c r="C74695">
        <f t="shared" ca="1" si="5832"/>
        <v>13.112000582173524</v>
      </c>
      <c r="D74695" s="48">
        <f t="shared" ca="1" si="5831"/>
        <v>52.4574902827137</v>
      </c>
      <c r="E74695">
        <f t="shared" ca="1" si="5833"/>
        <v>66.66067043008141</v>
      </c>
    </row>
    <row r="74696" spans="1:5" x14ac:dyDescent="0.35">
      <c r="A74696">
        <f t="shared" si="5834"/>
        <v>74685</v>
      </c>
      <c r="B74696">
        <f t="shared" ca="1" si="5830"/>
        <v>3.7660368577388916E-3</v>
      </c>
      <c r="C74696">
        <f t="shared" ca="1" si="5832"/>
        <v>16.295125775425987</v>
      </c>
      <c r="D74696" s="48">
        <f t="shared" ca="1" si="5831"/>
        <v>54.17872810661968</v>
      </c>
      <c r="E74696">
        <f t="shared" ca="1" si="5833"/>
        <v>54.074487234450366</v>
      </c>
    </row>
    <row r="74697" spans="1:5" x14ac:dyDescent="0.35">
      <c r="A74697">
        <f t="shared" si="5834"/>
        <v>74686</v>
      </c>
      <c r="B74697">
        <f t="shared" ca="1" si="5830"/>
        <v>6.9529336458783644E-3</v>
      </c>
      <c r="C74697">
        <f t="shared" ca="1" si="5832"/>
        <v>11.992672047791032</v>
      </c>
      <c r="D74697" s="48">
        <f t="shared" ca="1" si="5831"/>
        <v>55.291590810756389</v>
      </c>
      <c r="E74697">
        <f t="shared" ca="1" si="5833"/>
        <v>69.32707473118856</v>
      </c>
    </row>
    <row r="74698" spans="1:5" x14ac:dyDescent="0.35">
      <c r="A74698">
        <f t="shared" si="5834"/>
        <v>74687</v>
      </c>
      <c r="B74698">
        <f t="shared" ca="1" si="5830"/>
        <v>4.5825346509021907E-3</v>
      </c>
      <c r="C74698">
        <f t="shared" ca="1" si="5832"/>
        <v>14.772266066255479</v>
      </c>
      <c r="D74698" s="48">
        <f t="shared" ca="1" si="5831"/>
        <v>52.126098562717111</v>
      </c>
      <c r="E74698">
        <f t="shared" ca="1" si="5833"/>
        <v>62.857346114968237</v>
      </c>
    </row>
    <row r="74699" spans="1:5" x14ac:dyDescent="0.35">
      <c r="A74699">
        <f t="shared" si="5834"/>
        <v>74688</v>
      </c>
      <c r="B74699">
        <f t="shared" ca="1" si="5830"/>
        <v>4.1184732431833468E-3</v>
      </c>
      <c r="C74699">
        <f t="shared" ca="1" si="5832"/>
        <v>15.582311273231561</v>
      </c>
      <c r="D74699" s="48">
        <f t="shared" ca="1" si="5831"/>
        <v>54.188208622546369</v>
      </c>
      <c r="E74699">
        <f t="shared" ca="1" si="5833"/>
        <v>79.162473511239867</v>
      </c>
    </row>
    <row r="74700" spans="1:5" x14ac:dyDescent="0.35">
      <c r="A74700">
        <f t="shared" si="5834"/>
        <v>74689</v>
      </c>
      <c r="B74700">
        <f t="shared" ref="B74700:B74763" ca="1" si="5835">_xlfn.GAMMA.INV(RAND(),$B$6,$B$7)</f>
        <v>5.2081656734414101E-3</v>
      </c>
      <c r="C74700">
        <f t="shared" ca="1" si="5832"/>
        <v>13.856629489642152</v>
      </c>
      <c r="D74700" s="48">
        <f t="shared" ref="D74700:D74763" ca="1" si="5836">_xlfn.NORM.INV(RAND(),$B$4,C74700/SQRT($B$2))</f>
        <v>52.661245429523618</v>
      </c>
      <c r="E74700">
        <f t="shared" ca="1" si="5833"/>
        <v>78.769174440410211</v>
      </c>
    </row>
    <row r="74701" spans="1:5" x14ac:dyDescent="0.35">
      <c r="A74701">
        <f t="shared" si="5834"/>
        <v>74690</v>
      </c>
      <c r="B74701">
        <f t="shared" ca="1" si="5835"/>
        <v>4.8905622448396045E-3</v>
      </c>
      <c r="C74701">
        <f t="shared" ref="C74701:C74764" ca="1" si="5837">1/SQRT(B74701)</f>
        <v>14.299491851938873</v>
      </c>
      <c r="D74701" s="48">
        <f t="shared" ca="1" si="5836"/>
        <v>54.757446363075402</v>
      </c>
      <c r="E74701">
        <f t="shared" ref="E74701:E74764" ca="1" si="5838">_xlfn.NORM.INV(RAND(),D74701,C74701)</f>
        <v>47.969714570562857</v>
      </c>
    </row>
    <row r="74702" spans="1:5" x14ac:dyDescent="0.35">
      <c r="A74702">
        <f t="shared" ref="A74702:A74765" si="5839">A74701+1</f>
        <v>74691</v>
      </c>
      <c r="B74702">
        <f t="shared" ca="1" si="5835"/>
        <v>6.7754299450894827E-3</v>
      </c>
      <c r="C74702">
        <f t="shared" ca="1" si="5837"/>
        <v>12.148749307697472</v>
      </c>
      <c r="D74702" s="48">
        <f t="shared" ca="1" si="5836"/>
        <v>53.59094561288132</v>
      </c>
      <c r="E74702">
        <f t="shared" ca="1" si="5838"/>
        <v>38.728688492995126</v>
      </c>
    </row>
    <row r="74703" spans="1:5" x14ac:dyDescent="0.35">
      <c r="A74703">
        <f t="shared" si="5839"/>
        <v>74692</v>
      </c>
      <c r="B74703">
        <f t="shared" ca="1" si="5835"/>
        <v>5.2484904582246602E-3</v>
      </c>
      <c r="C74703">
        <f t="shared" ca="1" si="5837"/>
        <v>13.803295772525292</v>
      </c>
      <c r="D74703" s="48">
        <f t="shared" ca="1" si="5836"/>
        <v>50.539854930845138</v>
      </c>
      <c r="E74703">
        <f t="shared" ca="1" si="5838"/>
        <v>57.371429534526108</v>
      </c>
    </row>
    <row r="74704" spans="1:5" x14ac:dyDescent="0.35">
      <c r="A74704">
        <f t="shared" si="5839"/>
        <v>74693</v>
      </c>
      <c r="B74704">
        <f t="shared" ca="1" si="5835"/>
        <v>5.3904395292692668E-3</v>
      </c>
      <c r="C74704">
        <f t="shared" ca="1" si="5837"/>
        <v>13.620338805964492</v>
      </c>
      <c r="D74704" s="48">
        <f t="shared" ca="1" si="5836"/>
        <v>51.468659828008214</v>
      </c>
      <c r="E74704">
        <f t="shared" ca="1" si="5838"/>
        <v>68.595973831775609</v>
      </c>
    </row>
    <row r="74705" spans="1:5" x14ac:dyDescent="0.35">
      <c r="A74705">
        <f t="shared" si="5839"/>
        <v>74694</v>
      </c>
      <c r="B74705">
        <f t="shared" ca="1" si="5835"/>
        <v>2.53514239277049E-3</v>
      </c>
      <c r="C74705">
        <f t="shared" ca="1" si="5837"/>
        <v>19.860895264931738</v>
      </c>
      <c r="D74705" s="48">
        <f t="shared" ca="1" si="5836"/>
        <v>52.48814538586079</v>
      </c>
      <c r="E74705">
        <f t="shared" ca="1" si="5838"/>
        <v>54.038458419057129</v>
      </c>
    </row>
    <row r="74706" spans="1:5" x14ac:dyDescent="0.35">
      <c r="A74706">
        <f t="shared" si="5839"/>
        <v>74695</v>
      </c>
      <c r="B74706">
        <f t="shared" ca="1" si="5835"/>
        <v>4.409946718597053E-3</v>
      </c>
      <c r="C74706">
        <f t="shared" ca="1" si="5837"/>
        <v>15.058556017061946</v>
      </c>
      <c r="D74706" s="48">
        <f t="shared" ca="1" si="5836"/>
        <v>49.125142108271618</v>
      </c>
      <c r="E74706">
        <f t="shared" ca="1" si="5838"/>
        <v>52.480377057807033</v>
      </c>
    </row>
    <row r="74707" spans="1:5" x14ac:dyDescent="0.35">
      <c r="A74707">
        <f t="shared" si="5839"/>
        <v>74696</v>
      </c>
      <c r="B74707">
        <f t="shared" ca="1" si="5835"/>
        <v>4.911714651947903E-3</v>
      </c>
      <c r="C74707">
        <f t="shared" ca="1" si="5837"/>
        <v>14.268668092351456</v>
      </c>
      <c r="D74707" s="48">
        <f t="shared" ca="1" si="5836"/>
        <v>52.871282946171007</v>
      </c>
      <c r="E74707">
        <f t="shared" ca="1" si="5838"/>
        <v>52.064970924760054</v>
      </c>
    </row>
    <row r="74708" spans="1:5" x14ac:dyDescent="0.35">
      <c r="A74708">
        <f t="shared" si="5839"/>
        <v>74697</v>
      </c>
      <c r="B74708">
        <f t="shared" ca="1" si="5835"/>
        <v>6.5995773032450954E-3</v>
      </c>
      <c r="C74708">
        <f t="shared" ca="1" si="5837"/>
        <v>12.309543286366146</v>
      </c>
      <c r="D74708" s="48">
        <f t="shared" ca="1" si="5836"/>
        <v>51.699318343667414</v>
      </c>
      <c r="E74708">
        <f t="shared" ca="1" si="5838"/>
        <v>58.411573421460183</v>
      </c>
    </row>
    <row r="74709" spans="1:5" x14ac:dyDescent="0.35">
      <c r="A74709">
        <f t="shared" si="5839"/>
        <v>74698</v>
      </c>
      <c r="B74709">
        <f t="shared" ca="1" si="5835"/>
        <v>5.4026957657584201E-3</v>
      </c>
      <c r="C74709">
        <f t="shared" ca="1" si="5837"/>
        <v>13.604880886209731</v>
      </c>
      <c r="D74709" s="48">
        <f t="shared" ca="1" si="5836"/>
        <v>51.950698294617858</v>
      </c>
      <c r="E74709">
        <f t="shared" ca="1" si="5838"/>
        <v>34.281532680803352</v>
      </c>
    </row>
    <row r="74710" spans="1:5" x14ac:dyDescent="0.35">
      <c r="A74710">
        <f t="shared" si="5839"/>
        <v>74699</v>
      </c>
      <c r="B74710">
        <f t="shared" ca="1" si="5835"/>
        <v>5.3382600089929609E-3</v>
      </c>
      <c r="C74710">
        <f t="shared" ca="1" si="5837"/>
        <v>13.686743820505701</v>
      </c>
      <c r="D74710" s="48">
        <f t="shared" ca="1" si="5836"/>
        <v>52.044142667174135</v>
      </c>
      <c r="E74710">
        <f t="shared" ca="1" si="5838"/>
        <v>28.381766951173621</v>
      </c>
    </row>
    <row r="74711" spans="1:5" x14ac:dyDescent="0.35">
      <c r="A74711">
        <f t="shared" si="5839"/>
        <v>74700</v>
      </c>
      <c r="B74711">
        <f t="shared" ca="1" si="5835"/>
        <v>5.2500977979925397E-3</v>
      </c>
      <c r="C74711">
        <f t="shared" ca="1" si="5837"/>
        <v>13.801182641926003</v>
      </c>
      <c r="D74711" s="48">
        <f t="shared" ca="1" si="5836"/>
        <v>51.721010268379793</v>
      </c>
      <c r="E74711">
        <f t="shared" ca="1" si="5838"/>
        <v>37.493828397791169</v>
      </c>
    </row>
    <row r="74712" spans="1:5" x14ac:dyDescent="0.35">
      <c r="A74712">
        <f t="shared" si="5839"/>
        <v>74701</v>
      </c>
      <c r="B74712">
        <f t="shared" ca="1" si="5835"/>
        <v>6.2465918399009267E-3</v>
      </c>
      <c r="C74712">
        <f t="shared" ca="1" si="5837"/>
        <v>12.652560867342585</v>
      </c>
      <c r="D74712" s="48">
        <f t="shared" ca="1" si="5836"/>
        <v>49.195749508032115</v>
      </c>
      <c r="E74712">
        <f t="shared" ca="1" si="5838"/>
        <v>49.316585906431783</v>
      </c>
    </row>
    <row r="74713" spans="1:5" x14ac:dyDescent="0.35">
      <c r="A74713">
        <f t="shared" si="5839"/>
        <v>74702</v>
      </c>
      <c r="B74713">
        <f t="shared" ca="1" si="5835"/>
        <v>5.3031287385299254E-3</v>
      </c>
      <c r="C74713">
        <f t="shared" ca="1" si="5837"/>
        <v>13.732003799533011</v>
      </c>
      <c r="D74713" s="48">
        <f t="shared" ca="1" si="5836"/>
        <v>53.105921600839984</v>
      </c>
      <c r="E74713">
        <f t="shared" ca="1" si="5838"/>
        <v>50.436730372172086</v>
      </c>
    </row>
    <row r="74714" spans="1:5" x14ac:dyDescent="0.35">
      <c r="A74714">
        <f t="shared" si="5839"/>
        <v>74703</v>
      </c>
      <c r="B74714">
        <f t="shared" ca="1" si="5835"/>
        <v>4.8445885141514813E-3</v>
      </c>
      <c r="C74714">
        <f t="shared" ca="1" si="5837"/>
        <v>14.367180645965668</v>
      </c>
      <c r="D74714" s="48">
        <f t="shared" ca="1" si="5836"/>
        <v>53.723352085884599</v>
      </c>
      <c r="E74714">
        <f t="shared" ca="1" si="5838"/>
        <v>61.592546764259012</v>
      </c>
    </row>
    <row r="74715" spans="1:5" x14ac:dyDescent="0.35">
      <c r="A74715">
        <f t="shared" si="5839"/>
        <v>74704</v>
      </c>
      <c r="B74715">
        <f t="shared" ca="1" si="5835"/>
        <v>5.1089305362144307E-3</v>
      </c>
      <c r="C74715">
        <f t="shared" ca="1" si="5837"/>
        <v>13.990556867137704</v>
      </c>
      <c r="D74715" s="48">
        <f t="shared" ca="1" si="5836"/>
        <v>50.455403011088379</v>
      </c>
      <c r="E74715">
        <f t="shared" ca="1" si="5838"/>
        <v>19.318362376988571</v>
      </c>
    </row>
    <row r="74716" spans="1:5" x14ac:dyDescent="0.35">
      <c r="A74716">
        <f t="shared" si="5839"/>
        <v>74705</v>
      </c>
      <c r="B74716">
        <f t="shared" ca="1" si="5835"/>
        <v>3.8257896851996479E-3</v>
      </c>
      <c r="C74716">
        <f t="shared" ca="1" si="5837"/>
        <v>16.167372848674695</v>
      </c>
      <c r="D74716" s="48">
        <f t="shared" ca="1" si="5836"/>
        <v>49.409477527293333</v>
      </c>
      <c r="E74716">
        <f t="shared" ca="1" si="5838"/>
        <v>101.22736296897003</v>
      </c>
    </row>
    <row r="74717" spans="1:5" x14ac:dyDescent="0.35">
      <c r="A74717">
        <f t="shared" si="5839"/>
        <v>74706</v>
      </c>
      <c r="B74717">
        <f t="shared" ca="1" si="5835"/>
        <v>5.957817294770444E-3</v>
      </c>
      <c r="C74717">
        <f t="shared" ca="1" si="5837"/>
        <v>12.955566551790126</v>
      </c>
      <c r="D74717" s="48">
        <f t="shared" ca="1" si="5836"/>
        <v>52.7190926398304</v>
      </c>
      <c r="E74717">
        <f t="shared" ca="1" si="5838"/>
        <v>66.838440056727222</v>
      </c>
    </row>
    <row r="74718" spans="1:5" x14ac:dyDescent="0.35">
      <c r="A74718">
        <f t="shared" si="5839"/>
        <v>74707</v>
      </c>
      <c r="B74718">
        <f t="shared" ca="1" si="5835"/>
        <v>3.361362582372511E-3</v>
      </c>
      <c r="C74718">
        <f t="shared" ca="1" si="5837"/>
        <v>17.248142014503077</v>
      </c>
      <c r="D74718" s="48">
        <f t="shared" ca="1" si="5836"/>
        <v>51.748451192097086</v>
      </c>
      <c r="E74718">
        <f t="shared" ca="1" si="5838"/>
        <v>43.111371435889396</v>
      </c>
    </row>
    <row r="74719" spans="1:5" x14ac:dyDescent="0.35">
      <c r="A74719">
        <f t="shared" si="5839"/>
        <v>74708</v>
      </c>
      <c r="B74719">
        <f t="shared" ca="1" si="5835"/>
        <v>5.3204141030819578E-3</v>
      </c>
      <c r="C74719">
        <f t="shared" ca="1" si="5837"/>
        <v>13.709678864726136</v>
      </c>
      <c r="D74719" s="48">
        <f t="shared" ca="1" si="5836"/>
        <v>50.333421173501485</v>
      </c>
      <c r="E74719">
        <f t="shared" ca="1" si="5838"/>
        <v>38.87998589666504</v>
      </c>
    </row>
    <row r="74720" spans="1:5" x14ac:dyDescent="0.35">
      <c r="A74720">
        <f t="shared" si="5839"/>
        <v>74709</v>
      </c>
      <c r="B74720">
        <f t="shared" ca="1" si="5835"/>
        <v>4.9243432971237408E-3</v>
      </c>
      <c r="C74720">
        <f t="shared" ca="1" si="5837"/>
        <v>14.250360105647802</v>
      </c>
      <c r="D74720" s="48">
        <f t="shared" ca="1" si="5836"/>
        <v>50.822389889827882</v>
      </c>
      <c r="E74720">
        <f t="shared" ca="1" si="5838"/>
        <v>40.896054300439154</v>
      </c>
    </row>
    <row r="74721" spans="1:5" x14ac:dyDescent="0.35">
      <c r="A74721">
        <f t="shared" si="5839"/>
        <v>74710</v>
      </c>
      <c r="B74721">
        <f t="shared" ca="1" si="5835"/>
        <v>5.8802007143869709E-3</v>
      </c>
      <c r="C74721">
        <f t="shared" ca="1" si="5837"/>
        <v>13.040790701485697</v>
      </c>
      <c r="D74721" s="48">
        <f t="shared" ca="1" si="5836"/>
        <v>54.358697541679263</v>
      </c>
      <c r="E74721">
        <f t="shared" ca="1" si="5838"/>
        <v>71.509956150414268</v>
      </c>
    </row>
    <row r="74722" spans="1:5" x14ac:dyDescent="0.35">
      <c r="A74722">
        <f t="shared" si="5839"/>
        <v>74711</v>
      </c>
      <c r="B74722">
        <f t="shared" ca="1" si="5835"/>
        <v>5.0270360820677167E-3</v>
      </c>
      <c r="C74722">
        <f t="shared" ca="1" si="5837"/>
        <v>14.104055192248266</v>
      </c>
      <c r="D74722" s="48">
        <f t="shared" ca="1" si="5836"/>
        <v>49.378510854902295</v>
      </c>
      <c r="E74722">
        <f t="shared" ca="1" si="5838"/>
        <v>77.449351122481971</v>
      </c>
    </row>
    <row r="74723" spans="1:5" x14ac:dyDescent="0.35">
      <c r="A74723">
        <f t="shared" si="5839"/>
        <v>74712</v>
      </c>
      <c r="B74723">
        <f t="shared" ca="1" si="5835"/>
        <v>4.3428600703824521E-3</v>
      </c>
      <c r="C74723">
        <f t="shared" ca="1" si="5837"/>
        <v>15.174419352125645</v>
      </c>
      <c r="D74723" s="48">
        <f t="shared" ca="1" si="5836"/>
        <v>51.488897053732749</v>
      </c>
      <c r="E74723">
        <f t="shared" ca="1" si="5838"/>
        <v>62.860780015642185</v>
      </c>
    </row>
    <row r="74724" spans="1:5" x14ac:dyDescent="0.35">
      <c r="A74724">
        <f t="shared" si="5839"/>
        <v>74713</v>
      </c>
      <c r="B74724">
        <f t="shared" ca="1" si="5835"/>
        <v>4.9130566780005332E-3</v>
      </c>
      <c r="C74724">
        <f t="shared" ca="1" si="5837"/>
        <v>14.266719180156242</v>
      </c>
      <c r="D74724" s="48">
        <f t="shared" ca="1" si="5836"/>
        <v>54.345152343722738</v>
      </c>
      <c r="E74724">
        <f t="shared" ca="1" si="5838"/>
        <v>43.806025231733912</v>
      </c>
    </row>
    <row r="74725" spans="1:5" x14ac:dyDescent="0.35">
      <c r="A74725">
        <f t="shared" si="5839"/>
        <v>74714</v>
      </c>
      <c r="B74725">
        <f t="shared" ca="1" si="5835"/>
        <v>4.8717739639830135E-3</v>
      </c>
      <c r="C74725">
        <f t="shared" ca="1" si="5837"/>
        <v>14.327038731245249</v>
      </c>
      <c r="D74725" s="48">
        <f t="shared" ca="1" si="5836"/>
        <v>49.579463471347594</v>
      </c>
      <c r="E74725">
        <f t="shared" ca="1" si="5838"/>
        <v>37.207660071164121</v>
      </c>
    </row>
    <row r="74726" spans="1:5" x14ac:dyDescent="0.35">
      <c r="A74726">
        <f t="shared" si="5839"/>
        <v>74715</v>
      </c>
      <c r="B74726">
        <f t="shared" ca="1" si="5835"/>
        <v>4.0940369966304818E-3</v>
      </c>
      <c r="C74726">
        <f t="shared" ca="1" si="5837"/>
        <v>15.62874547810895</v>
      </c>
      <c r="D74726" s="48">
        <f t="shared" ca="1" si="5836"/>
        <v>52.532387026380064</v>
      </c>
      <c r="E74726">
        <f t="shared" ca="1" si="5838"/>
        <v>46.934061971701141</v>
      </c>
    </row>
    <row r="74727" spans="1:5" x14ac:dyDescent="0.35">
      <c r="A74727">
        <f t="shared" si="5839"/>
        <v>74716</v>
      </c>
      <c r="B74727">
        <f t="shared" ca="1" si="5835"/>
        <v>4.7098593421698387E-3</v>
      </c>
      <c r="C74727">
        <f t="shared" ca="1" si="5837"/>
        <v>14.571223892380623</v>
      </c>
      <c r="D74727" s="48">
        <f t="shared" ca="1" si="5836"/>
        <v>51.301890357667205</v>
      </c>
      <c r="E74727">
        <f t="shared" ca="1" si="5838"/>
        <v>41.955290756553012</v>
      </c>
    </row>
    <row r="74728" spans="1:5" x14ac:dyDescent="0.35">
      <c r="A74728">
        <f t="shared" si="5839"/>
        <v>74717</v>
      </c>
      <c r="B74728">
        <f t="shared" ca="1" si="5835"/>
        <v>5.5521192442700117E-3</v>
      </c>
      <c r="C74728">
        <f t="shared" ca="1" si="5837"/>
        <v>13.420559056682469</v>
      </c>
      <c r="D74728" s="48">
        <f t="shared" ca="1" si="5836"/>
        <v>53.997255508481544</v>
      </c>
      <c r="E74728">
        <f t="shared" ca="1" si="5838"/>
        <v>65.517475319305532</v>
      </c>
    </row>
    <row r="74729" spans="1:5" x14ac:dyDescent="0.35">
      <c r="A74729">
        <f t="shared" si="5839"/>
        <v>74718</v>
      </c>
      <c r="B74729">
        <f t="shared" ca="1" si="5835"/>
        <v>4.1689955522435903E-3</v>
      </c>
      <c r="C74729">
        <f t="shared" ca="1" si="5837"/>
        <v>15.487605726070933</v>
      </c>
      <c r="D74729" s="48">
        <f t="shared" ca="1" si="5836"/>
        <v>54.801834754040918</v>
      </c>
      <c r="E74729">
        <f t="shared" ca="1" si="5838"/>
        <v>65.955734484741086</v>
      </c>
    </row>
    <row r="74730" spans="1:5" x14ac:dyDescent="0.35">
      <c r="A74730">
        <f t="shared" si="5839"/>
        <v>74719</v>
      </c>
      <c r="B74730">
        <f t="shared" ca="1" si="5835"/>
        <v>4.6038333907580057E-3</v>
      </c>
      <c r="C74730">
        <f t="shared" ca="1" si="5837"/>
        <v>14.738055945704151</v>
      </c>
      <c r="D74730" s="48">
        <f t="shared" ca="1" si="5836"/>
        <v>49.202704244864542</v>
      </c>
      <c r="E74730">
        <f t="shared" ca="1" si="5838"/>
        <v>56.198799378364598</v>
      </c>
    </row>
    <row r="74731" spans="1:5" x14ac:dyDescent="0.35">
      <c r="A74731">
        <f t="shared" si="5839"/>
        <v>74720</v>
      </c>
      <c r="B74731">
        <f t="shared" ca="1" si="5835"/>
        <v>3.9878291091959986E-3</v>
      </c>
      <c r="C74731">
        <f t="shared" ca="1" si="5837"/>
        <v>15.835498169606385</v>
      </c>
      <c r="D74731" s="48">
        <f t="shared" ca="1" si="5836"/>
        <v>50.150604697954151</v>
      </c>
      <c r="E74731">
        <f t="shared" ca="1" si="5838"/>
        <v>37.483372087626165</v>
      </c>
    </row>
    <row r="74732" spans="1:5" x14ac:dyDescent="0.35">
      <c r="A74732">
        <f t="shared" si="5839"/>
        <v>74721</v>
      </c>
      <c r="B74732">
        <f t="shared" ca="1" si="5835"/>
        <v>4.4212673546356078E-3</v>
      </c>
      <c r="C74732">
        <f t="shared" ca="1" si="5837"/>
        <v>15.039264976545283</v>
      </c>
      <c r="D74732" s="48">
        <f t="shared" ca="1" si="5836"/>
        <v>52.790541314715512</v>
      </c>
      <c r="E74732">
        <f t="shared" ca="1" si="5838"/>
        <v>63.56811571016997</v>
      </c>
    </row>
    <row r="74733" spans="1:5" x14ac:dyDescent="0.35">
      <c r="A74733">
        <f t="shared" si="5839"/>
        <v>74722</v>
      </c>
      <c r="B74733">
        <f t="shared" ca="1" si="5835"/>
        <v>4.4243522492298862E-3</v>
      </c>
      <c r="C74733">
        <f t="shared" ca="1" si="5837"/>
        <v>15.034020973059167</v>
      </c>
      <c r="D74733" s="48">
        <f t="shared" ca="1" si="5836"/>
        <v>50.768821639082695</v>
      </c>
      <c r="E74733">
        <f t="shared" ca="1" si="5838"/>
        <v>24.721166364380181</v>
      </c>
    </row>
    <row r="74734" spans="1:5" x14ac:dyDescent="0.35">
      <c r="A74734">
        <f t="shared" si="5839"/>
        <v>74723</v>
      </c>
      <c r="B74734">
        <f t="shared" ca="1" si="5835"/>
        <v>3.4164177566028608E-3</v>
      </c>
      <c r="C74734">
        <f t="shared" ca="1" si="5837"/>
        <v>17.108601662296866</v>
      </c>
      <c r="D74734" s="48">
        <f t="shared" ca="1" si="5836"/>
        <v>51.838526490792063</v>
      </c>
      <c r="E74734">
        <f t="shared" ca="1" si="5838"/>
        <v>43.857723525349776</v>
      </c>
    </row>
    <row r="74735" spans="1:5" x14ac:dyDescent="0.35">
      <c r="A74735">
        <f t="shared" si="5839"/>
        <v>74724</v>
      </c>
      <c r="B74735">
        <f t="shared" ca="1" si="5835"/>
        <v>5.133486612765162E-3</v>
      </c>
      <c r="C74735">
        <f t="shared" ca="1" si="5837"/>
        <v>13.957054781289672</v>
      </c>
      <c r="D74735" s="48">
        <f t="shared" ca="1" si="5836"/>
        <v>51.362906543699545</v>
      </c>
      <c r="E74735">
        <f t="shared" ca="1" si="5838"/>
        <v>53.132040152022761</v>
      </c>
    </row>
    <row r="74736" spans="1:5" x14ac:dyDescent="0.35">
      <c r="A74736">
        <f t="shared" si="5839"/>
        <v>74725</v>
      </c>
      <c r="B74736">
        <f t="shared" ca="1" si="5835"/>
        <v>5.3826238270343893E-3</v>
      </c>
      <c r="C74736">
        <f t="shared" ca="1" si="5837"/>
        <v>13.630223752505254</v>
      </c>
      <c r="D74736" s="48">
        <f t="shared" ca="1" si="5836"/>
        <v>53.351410420296439</v>
      </c>
      <c r="E74736">
        <f t="shared" ca="1" si="5838"/>
        <v>61.750131612983161</v>
      </c>
    </row>
    <row r="74737" spans="1:5" x14ac:dyDescent="0.35">
      <c r="A74737">
        <f t="shared" si="5839"/>
        <v>74726</v>
      </c>
      <c r="B74737">
        <f t="shared" ca="1" si="5835"/>
        <v>4.6773431458732046E-3</v>
      </c>
      <c r="C74737">
        <f t="shared" ca="1" si="5837"/>
        <v>14.621784666231465</v>
      </c>
      <c r="D74737" s="48">
        <f t="shared" ca="1" si="5836"/>
        <v>54.029544977173266</v>
      </c>
      <c r="E74737">
        <f t="shared" ca="1" si="5838"/>
        <v>60.22407675396552</v>
      </c>
    </row>
    <row r="74738" spans="1:5" x14ac:dyDescent="0.35">
      <c r="A74738">
        <f t="shared" si="5839"/>
        <v>74727</v>
      </c>
      <c r="B74738">
        <f t="shared" ca="1" si="5835"/>
        <v>6.9154398427770025E-3</v>
      </c>
      <c r="C74738">
        <f t="shared" ca="1" si="5837"/>
        <v>12.025138750365986</v>
      </c>
      <c r="D74738" s="48">
        <f t="shared" ca="1" si="5836"/>
        <v>50.56707757695434</v>
      </c>
      <c r="E74738">
        <f t="shared" ca="1" si="5838"/>
        <v>59.252812822766828</v>
      </c>
    </row>
    <row r="74739" spans="1:5" x14ac:dyDescent="0.35">
      <c r="A74739">
        <f t="shared" si="5839"/>
        <v>74728</v>
      </c>
      <c r="B74739">
        <f t="shared" ca="1" si="5835"/>
        <v>6.7630371551244614E-3</v>
      </c>
      <c r="C74739">
        <f t="shared" ca="1" si="5837"/>
        <v>12.159875077595249</v>
      </c>
      <c r="D74739" s="48">
        <f t="shared" ca="1" si="5836"/>
        <v>48.29782997975623</v>
      </c>
      <c r="E74739">
        <f t="shared" ca="1" si="5838"/>
        <v>57.634053574017933</v>
      </c>
    </row>
    <row r="74740" spans="1:5" x14ac:dyDescent="0.35">
      <c r="A74740">
        <f t="shared" si="5839"/>
        <v>74729</v>
      </c>
      <c r="B74740">
        <f t="shared" ca="1" si="5835"/>
        <v>4.1317958924136384E-3</v>
      </c>
      <c r="C74740">
        <f t="shared" ca="1" si="5837"/>
        <v>15.557169024121434</v>
      </c>
      <c r="D74740" s="48">
        <f t="shared" ca="1" si="5836"/>
        <v>51.597323477606402</v>
      </c>
      <c r="E74740">
        <f t="shared" ca="1" si="5838"/>
        <v>37.144686727450583</v>
      </c>
    </row>
    <row r="74741" spans="1:5" x14ac:dyDescent="0.35">
      <c r="A74741">
        <f t="shared" si="5839"/>
        <v>74730</v>
      </c>
      <c r="B74741">
        <f t="shared" ca="1" si="5835"/>
        <v>5.5223863987240024E-3</v>
      </c>
      <c r="C74741">
        <f t="shared" ca="1" si="5837"/>
        <v>13.456639088016884</v>
      </c>
      <c r="D74741" s="48">
        <f t="shared" ca="1" si="5836"/>
        <v>54.957070314695649</v>
      </c>
      <c r="E74741">
        <f t="shared" ca="1" si="5838"/>
        <v>46.184792652739759</v>
      </c>
    </row>
    <row r="74742" spans="1:5" x14ac:dyDescent="0.35">
      <c r="A74742">
        <f t="shared" si="5839"/>
        <v>74731</v>
      </c>
      <c r="B74742">
        <f t="shared" ca="1" si="5835"/>
        <v>4.7407687693581677E-3</v>
      </c>
      <c r="C74742">
        <f t="shared" ca="1" si="5837"/>
        <v>14.523644614367365</v>
      </c>
      <c r="D74742" s="48">
        <f t="shared" ca="1" si="5836"/>
        <v>49.797131781784465</v>
      </c>
      <c r="E74742">
        <f t="shared" ca="1" si="5838"/>
        <v>70.278377223822673</v>
      </c>
    </row>
    <row r="74743" spans="1:5" x14ac:dyDescent="0.35">
      <c r="A74743">
        <f t="shared" si="5839"/>
        <v>74732</v>
      </c>
      <c r="B74743">
        <f t="shared" ca="1" si="5835"/>
        <v>3.2877287098281209E-3</v>
      </c>
      <c r="C74743">
        <f t="shared" ca="1" si="5837"/>
        <v>17.440222164403803</v>
      </c>
      <c r="D74743" s="48">
        <f t="shared" ca="1" si="5836"/>
        <v>51.345142946866154</v>
      </c>
      <c r="E74743">
        <f t="shared" ca="1" si="5838"/>
        <v>78.588796805850365</v>
      </c>
    </row>
    <row r="74744" spans="1:5" x14ac:dyDescent="0.35">
      <c r="A74744">
        <f t="shared" si="5839"/>
        <v>74733</v>
      </c>
      <c r="B74744">
        <f t="shared" ca="1" si="5835"/>
        <v>6.8342639267609988E-3</v>
      </c>
      <c r="C74744">
        <f t="shared" ca="1" si="5837"/>
        <v>12.096343939528122</v>
      </c>
      <c r="D74744" s="48">
        <f t="shared" ca="1" si="5836"/>
        <v>51.981728987272199</v>
      </c>
      <c r="E74744">
        <f t="shared" ca="1" si="5838"/>
        <v>30.255528564640645</v>
      </c>
    </row>
    <row r="74745" spans="1:5" x14ac:dyDescent="0.35">
      <c r="A74745">
        <f t="shared" si="5839"/>
        <v>74734</v>
      </c>
      <c r="B74745">
        <f t="shared" ca="1" si="5835"/>
        <v>4.3967001110197367E-3</v>
      </c>
      <c r="C74745">
        <f t="shared" ca="1" si="5837"/>
        <v>15.081223558184586</v>
      </c>
      <c r="D74745" s="48">
        <f t="shared" ca="1" si="5836"/>
        <v>50.398082365071055</v>
      </c>
      <c r="E74745">
        <f t="shared" ca="1" si="5838"/>
        <v>49.165430397172962</v>
      </c>
    </row>
    <row r="74746" spans="1:5" x14ac:dyDescent="0.35">
      <c r="A74746">
        <f t="shared" si="5839"/>
        <v>74735</v>
      </c>
      <c r="B74746">
        <f t="shared" ca="1" si="5835"/>
        <v>4.9673663866891425E-3</v>
      </c>
      <c r="C74746">
        <f t="shared" ca="1" si="5837"/>
        <v>14.18851366862253</v>
      </c>
      <c r="D74746" s="48">
        <f t="shared" ca="1" si="5836"/>
        <v>52.194579996356708</v>
      </c>
      <c r="E74746">
        <f t="shared" ca="1" si="5838"/>
        <v>38.872447740964972</v>
      </c>
    </row>
    <row r="74747" spans="1:5" x14ac:dyDescent="0.35">
      <c r="A74747">
        <f t="shared" si="5839"/>
        <v>74736</v>
      </c>
      <c r="B74747">
        <f t="shared" ca="1" si="5835"/>
        <v>3.2101119935471325E-3</v>
      </c>
      <c r="C74747">
        <f t="shared" ca="1" si="5837"/>
        <v>17.649804851512691</v>
      </c>
      <c r="D74747" s="48">
        <f t="shared" ca="1" si="5836"/>
        <v>51.693705740265031</v>
      </c>
      <c r="E74747">
        <f t="shared" ca="1" si="5838"/>
        <v>49.79721993520144</v>
      </c>
    </row>
    <row r="74748" spans="1:5" x14ac:dyDescent="0.35">
      <c r="A74748">
        <f t="shared" si="5839"/>
        <v>74737</v>
      </c>
      <c r="B74748">
        <f t="shared" ca="1" si="5835"/>
        <v>4.7496820755448879E-3</v>
      </c>
      <c r="C74748">
        <f t="shared" ca="1" si="5837"/>
        <v>14.510010598453491</v>
      </c>
      <c r="D74748" s="48">
        <f t="shared" ca="1" si="5836"/>
        <v>49.525631204685972</v>
      </c>
      <c r="E74748">
        <f t="shared" ca="1" si="5838"/>
        <v>59.643038489388971</v>
      </c>
    </row>
    <row r="74749" spans="1:5" x14ac:dyDescent="0.35">
      <c r="A74749">
        <f t="shared" si="5839"/>
        <v>74738</v>
      </c>
      <c r="B74749">
        <f t="shared" ca="1" si="5835"/>
        <v>3.9763492681186147E-3</v>
      </c>
      <c r="C74749">
        <f t="shared" ca="1" si="5837"/>
        <v>15.858340476907131</v>
      </c>
      <c r="D74749" s="48">
        <f t="shared" ca="1" si="5836"/>
        <v>52.863941294960611</v>
      </c>
      <c r="E74749">
        <f t="shared" ca="1" si="5838"/>
        <v>48.212359176328818</v>
      </c>
    </row>
    <row r="74750" spans="1:5" x14ac:dyDescent="0.35">
      <c r="A74750">
        <f t="shared" si="5839"/>
        <v>74739</v>
      </c>
      <c r="B74750">
        <f t="shared" ca="1" si="5835"/>
        <v>5.2548828448395956E-3</v>
      </c>
      <c r="C74750">
        <f t="shared" ca="1" si="5837"/>
        <v>13.794897597332442</v>
      </c>
      <c r="D74750" s="48">
        <f t="shared" ca="1" si="5836"/>
        <v>51.612655103109724</v>
      </c>
      <c r="E74750">
        <f t="shared" ca="1" si="5838"/>
        <v>46.280453208630639</v>
      </c>
    </row>
    <row r="74751" spans="1:5" x14ac:dyDescent="0.35">
      <c r="A74751">
        <f t="shared" si="5839"/>
        <v>74740</v>
      </c>
      <c r="B74751">
        <f t="shared" ca="1" si="5835"/>
        <v>4.7720728942980579E-3</v>
      </c>
      <c r="C74751">
        <f t="shared" ca="1" si="5837"/>
        <v>14.475929705014611</v>
      </c>
      <c r="D74751" s="48">
        <f t="shared" ca="1" si="5836"/>
        <v>52.025784869403978</v>
      </c>
      <c r="E74751">
        <f t="shared" ca="1" si="5838"/>
        <v>52.438731700616444</v>
      </c>
    </row>
    <row r="74752" spans="1:5" x14ac:dyDescent="0.35">
      <c r="A74752">
        <f t="shared" si="5839"/>
        <v>74741</v>
      </c>
      <c r="B74752">
        <f t="shared" ca="1" si="5835"/>
        <v>4.0542975645924476E-3</v>
      </c>
      <c r="C74752">
        <f t="shared" ca="1" si="5837"/>
        <v>15.705153653916952</v>
      </c>
      <c r="D74752" s="48">
        <f t="shared" ca="1" si="5836"/>
        <v>50.569059564631978</v>
      </c>
      <c r="E74752">
        <f t="shared" ca="1" si="5838"/>
        <v>13.100203915009615</v>
      </c>
    </row>
    <row r="74753" spans="1:5" x14ac:dyDescent="0.35">
      <c r="A74753">
        <f t="shared" si="5839"/>
        <v>74742</v>
      </c>
      <c r="B74753">
        <f t="shared" ca="1" si="5835"/>
        <v>5.723740699543651E-3</v>
      </c>
      <c r="C74753">
        <f t="shared" ca="1" si="5837"/>
        <v>13.217825819541002</v>
      </c>
      <c r="D74753" s="48">
        <f t="shared" ca="1" si="5836"/>
        <v>53.0874464726244</v>
      </c>
      <c r="E74753">
        <f t="shared" ca="1" si="5838"/>
        <v>65.558341839111321</v>
      </c>
    </row>
    <row r="74754" spans="1:5" x14ac:dyDescent="0.35">
      <c r="A74754">
        <f t="shared" si="5839"/>
        <v>74743</v>
      </c>
      <c r="B74754">
        <f t="shared" ca="1" si="5835"/>
        <v>4.5060103814117142E-3</v>
      </c>
      <c r="C74754">
        <f t="shared" ca="1" si="5837"/>
        <v>14.897174536295397</v>
      </c>
      <c r="D74754" s="48">
        <f t="shared" ca="1" si="5836"/>
        <v>52.094673590136949</v>
      </c>
      <c r="E74754">
        <f t="shared" ca="1" si="5838"/>
        <v>32.164208233489092</v>
      </c>
    </row>
    <row r="74755" spans="1:5" x14ac:dyDescent="0.35">
      <c r="A74755">
        <f t="shared" si="5839"/>
        <v>74744</v>
      </c>
      <c r="B74755">
        <f t="shared" ca="1" si="5835"/>
        <v>3.2590809401076165E-3</v>
      </c>
      <c r="C74755">
        <f t="shared" ca="1" si="5837"/>
        <v>17.516705433310342</v>
      </c>
      <c r="D74755" s="48">
        <f t="shared" ca="1" si="5836"/>
        <v>51.790798064092968</v>
      </c>
      <c r="E74755">
        <f t="shared" ca="1" si="5838"/>
        <v>56.561378544548596</v>
      </c>
    </row>
    <row r="74756" spans="1:5" x14ac:dyDescent="0.35">
      <c r="A74756">
        <f t="shared" si="5839"/>
        <v>74745</v>
      </c>
      <c r="B74756">
        <f t="shared" ca="1" si="5835"/>
        <v>4.1185073633323742E-3</v>
      </c>
      <c r="C74756">
        <f t="shared" ca="1" si="5837"/>
        <v>15.582246726560024</v>
      </c>
      <c r="D74756" s="48">
        <f t="shared" ca="1" si="5836"/>
        <v>50.483316766549144</v>
      </c>
      <c r="E74756">
        <f t="shared" ca="1" si="5838"/>
        <v>25.916366630346449</v>
      </c>
    </row>
    <row r="74757" spans="1:5" x14ac:dyDescent="0.35">
      <c r="A74757">
        <f t="shared" si="5839"/>
        <v>74746</v>
      </c>
      <c r="B74757">
        <f t="shared" ca="1" si="5835"/>
        <v>3.932198707483495E-3</v>
      </c>
      <c r="C74757">
        <f t="shared" ca="1" si="5837"/>
        <v>15.947120356129941</v>
      </c>
      <c r="D74757" s="48">
        <f t="shared" ca="1" si="5836"/>
        <v>51.78466903221306</v>
      </c>
      <c r="E74757">
        <f t="shared" ca="1" si="5838"/>
        <v>62.871598293501087</v>
      </c>
    </row>
    <row r="74758" spans="1:5" x14ac:dyDescent="0.35">
      <c r="A74758">
        <f t="shared" si="5839"/>
        <v>74747</v>
      </c>
      <c r="B74758">
        <f t="shared" ca="1" si="5835"/>
        <v>3.6689951951392806E-3</v>
      </c>
      <c r="C74758">
        <f t="shared" ca="1" si="5837"/>
        <v>16.509215193754162</v>
      </c>
      <c r="D74758" s="48">
        <f t="shared" ca="1" si="5836"/>
        <v>53.847998795861187</v>
      </c>
      <c r="E74758">
        <f t="shared" ca="1" si="5838"/>
        <v>61.50413842607913</v>
      </c>
    </row>
    <row r="74759" spans="1:5" x14ac:dyDescent="0.35">
      <c r="A74759">
        <f t="shared" si="5839"/>
        <v>74748</v>
      </c>
      <c r="B74759">
        <f t="shared" ca="1" si="5835"/>
        <v>3.6066474312903981E-3</v>
      </c>
      <c r="C74759">
        <f t="shared" ca="1" si="5837"/>
        <v>16.6513003714619</v>
      </c>
      <c r="D74759" s="48">
        <f t="shared" ca="1" si="5836"/>
        <v>54.993152441709043</v>
      </c>
      <c r="E74759">
        <f t="shared" ca="1" si="5838"/>
        <v>76.39799064948798</v>
      </c>
    </row>
    <row r="74760" spans="1:5" x14ac:dyDescent="0.35">
      <c r="A74760">
        <f t="shared" si="5839"/>
        <v>74749</v>
      </c>
      <c r="B74760">
        <f t="shared" ca="1" si="5835"/>
        <v>4.2248141022471529E-3</v>
      </c>
      <c r="C74760">
        <f t="shared" ca="1" si="5837"/>
        <v>15.384953853231904</v>
      </c>
      <c r="D74760" s="48">
        <f t="shared" ca="1" si="5836"/>
        <v>53.838825449768962</v>
      </c>
      <c r="E74760">
        <f t="shared" ca="1" si="5838"/>
        <v>61.703646430302037</v>
      </c>
    </row>
    <row r="74761" spans="1:5" x14ac:dyDescent="0.35">
      <c r="A74761">
        <f t="shared" si="5839"/>
        <v>74750</v>
      </c>
      <c r="B74761">
        <f t="shared" ca="1" si="5835"/>
        <v>4.8976184303804156E-3</v>
      </c>
      <c r="C74761">
        <f t="shared" ca="1" si="5837"/>
        <v>14.289187227573345</v>
      </c>
      <c r="D74761" s="48">
        <f t="shared" ca="1" si="5836"/>
        <v>53.993787120503541</v>
      </c>
      <c r="E74761">
        <f t="shared" ca="1" si="5838"/>
        <v>59.886358927425384</v>
      </c>
    </row>
    <row r="74762" spans="1:5" x14ac:dyDescent="0.35">
      <c r="A74762">
        <f t="shared" si="5839"/>
        <v>74751</v>
      </c>
      <c r="B74762">
        <f t="shared" ca="1" si="5835"/>
        <v>4.9446190794368286E-3</v>
      </c>
      <c r="C74762">
        <f t="shared" ca="1" si="5837"/>
        <v>14.221112755571198</v>
      </c>
      <c r="D74762" s="48">
        <f t="shared" ca="1" si="5836"/>
        <v>51.176169613655055</v>
      </c>
      <c r="E74762">
        <f t="shared" ca="1" si="5838"/>
        <v>51.125903016199544</v>
      </c>
    </row>
    <row r="74763" spans="1:5" x14ac:dyDescent="0.35">
      <c r="A74763">
        <f t="shared" si="5839"/>
        <v>74752</v>
      </c>
      <c r="B74763">
        <f t="shared" ca="1" si="5835"/>
        <v>5.2251044000313591E-3</v>
      </c>
      <c r="C74763">
        <f t="shared" ca="1" si="5837"/>
        <v>13.834151068843889</v>
      </c>
      <c r="D74763" s="48">
        <f t="shared" ca="1" si="5836"/>
        <v>51.300476177003141</v>
      </c>
      <c r="E74763">
        <f t="shared" ca="1" si="5838"/>
        <v>53.992780456762638</v>
      </c>
    </row>
    <row r="74764" spans="1:5" x14ac:dyDescent="0.35">
      <c r="A74764">
        <f t="shared" si="5839"/>
        <v>74753</v>
      </c>
      <c r="B74764">
        <f t="shared" ref="B74764:B74827" ca="1" si="5840">_xlfn.GAMMA.INV(RAND(),$B$6,$B$7)</f>
        <v>3.4576982391262929E-3</v>
      </c>
      <c r="C74764">
        <f t="shared" ca="1" si="5837"/>
        <v>17.006167630404377</v>
      </c>
      <c r="D74764" s="48">
        <f t="shared" ref="D74764:D74827" ca="1" si="5841">_xlfn.NORM.INV(RAND(),$B$4,C74764/SQRT($B$2))</f>
        <v>55.206472130310338</v>
      </c>
      <c r="E74764">
        <f t="shared" ca="1" si="5838"/>
        <v>59.879824905836713</v>
      </c>
    </row>
    <row r="74765" spans="1:5" x14ac:dyDescent="0.35">
      <c r="A74765">
        <f t="shared" si="5839"/>
        <v>74754</v>
      </c>
      <c r="B74765">
        <f t="shared" ca="1" si="5840"/>
        <v>5.4495600367992676E-3</v>
      </c>
      <c r="C74765">
        <f t="shared" ref="C74765:C74828" ca="1" si="5842">1/SQRT(B74765)</f>
        <v>13.546256016217823</v>
      </c>
      <c r="D74765" s="48">
        <f t="shared" ca="1" si="5841"/>
        <v>50.295430054625335</v>
      </c>
      <c r="E74765">
        <f t="shared" ref="E74765:E74828" ca="1" si="5843">_xlfn.NORM.INV(RAND(),D74765,C74765)</f>
        <v>48.003296478546382</v>
      </c>
    </row>
    <row r="74766" spans="1:5" x14ac:dyDescent="0.35">
      <c r="A74766">
        <f t="shared" ref="A74766:A74829" si="5844">A74765+1</f>
        <v>74755</v>
      </c>
      <c r="B74766">
        <f t="shared" ca="1" si="5840"/>
        <v>5.0755175081555418E-3</v>
      </c>
      <c r="C74766">
        <f t="shared" ca="1" si="5842"/>
        <v>14.036532478117186</v>
      </c>
      <c r="D74766" s="48">
        <f t="shared" ca="1" si="5841"/>
        <v>54.094267251626015</v>
      </c>
      <c r="E74766">
        <f t="shared" ca="1" si="5843"/>
        <v>45.494972815658713</v>
      </c>
    </row>
    <row r="74767" spans="1:5" x14ac:dyDescent="0.35">
      <c r="A74767">
        <f t="shared" si="5844"/>
        <v>74756</v>
      </c>
      <c r="B74767">
        <f t="shared" ca="1" si="5840"/>
        <v>4.7805298951159496E-3</v>
      </c>
      <c r="C74767">
        <f t="shared" ca="1" si="5842"/>
        <v>14.463119708728213</v>
      </c>
      <c r="D74767" s="48">
        <f t="shared" ca="1" si="5841"/>
        <v>47.794594526744937</v>
      </c>
      <c r="E74767">
        <f t="shared" ca="1" si="5843"/>
        <v>53.316950392913569</v>
      </c>
    </row>
    <row r="74768" spans="1:5" x14ac:dyDescent="0.35">
      <c r="A74768">
        <f t="shared" si="5844"/>
        <v>74757</v>
      </c>
      <c r="B74768">
        <f t="shared" ca="1" si="5840"/>
        <v>6.2579397586369724E-3</v>
      </c>
      <c r="C74768">
        <f t="shared" ca="1" si="5842"/>
        <v>12.641083816753017</v>
      </c>
      <c r="D74768" s="48">
        <f t="shared" ca="1" si="5841"/>
        <v>51.816894891726996</v>
      </c>
      <c r="E74768">
        <f t="shared" ca="1" si="5843"/>
        <v>50.562850740849399</v>
      </c>
    </row>
    <row r="74769" spans="1:5" x14ac:dyDescent="0.35">
      <c r="A74769">
        <f t="shared" si="5844"/>
        <v>74758</v>
      </c>
      <c r="B74769">
        <f t="shared" ca="1" si="5840"/>
        <v>5.3553247474624121E-3</v>
      </c>
      <c r="C74769">
        <f t="shared" ca="1" si="5842"/>
        <v>13.664920021566896</v>
      </c>
      <c r="D74769" s="48">
        <f t="shared" ca="1" si="5841"/>
        <v>53.039598159334822</v>
      </c>
      <c r="E74769">
        <f t="shared" ca="1" si="5843"/>
        <v>71.336926033507964</v>
      </c>
    </row>
    <row r="74770" spans="1:5" x14ac:dyDescent="0.35">
      <c r="A74770">
        <f t="shared" si="5844"/>
        <v>74759</v>
      </c>
      <c r="B74770">
        <f t="shared" ca="1" si="5840"/>
        <v>5.5813200342758763E-3</v>
      </c>
      <c r="C74770">
        <f t="shared" ca="1" si="5842"/>
        <v>13.385405647533103</v>
      </c>
      <c r="D74770" s="48">
        <f t="shared" ca="1" si="5841"/>
        <v>53.14175004416105</v>
      </c>
      <c r="E74770">
        <f t="shared" ca="1" si="5843"/>
        <v>61.475111106096556</v>
      </c>
    </row>
    <row r="74771" spans="1:5" x14ac:dyDescent="0.35">
      <c r="A74771">
        <f t="shared" si="5844"/>
        <v>74760</v>
      </c>
      <c r="B74771">
        <f t="shared" ca="1" si="5840"/>
        <v>4.7203664393640939E-3</v>
      </c>
      <c r="C74771">
        <f t="shared" ca="1" si="5842"/>
        <v>14.554997762492638</v>
      </c>
      <c r="D74771" s="48">
        <f t="shared" ca="1" si="5841"/>
        <v>50.220601245081774</v>
      </c>
      <c r="E74771">
        <f t="shared" ca="1" si="5843"/>
        <v>55.197069835545207</v>
      </c>
    </row>
    <row r="74772" spans="1:5" x14ac:dyDescent="0.35">
      <c r="A74772">
        <f t="shared" si="5844"/>
        <v>74761</v>
      </c>
      <c r="B74772">
        <f t="shared" ca="1" si="5840"/>
        <v>3.5344139188308397E-3</v>
      </c>
      <c r="C74772">
        <f t="shared" ca="1" si="5842"/>
        <v>16.820592731379683</v>
      </c>
      <c r="D74772" s="48">
        <f t="shared" ca="1" si="5841"/>
        <v>52.167094755368389</v>
      </c>
      <c r="E74772">
        <f t="shared" ca="1" si="5843"/>
        <v>31.300203718201317</v>
      </c>
    </row>
    <row r="74773" spans="1:5" x14ac:dyDescent="0.35">
      <c r="A74773">
        <f t="shared" si="5844"/>
        <v>74762</v>
      </c>
      <c r="B74773">
        <f t="shared" ca="1" si="5840"/>
        <v>4.4455642086033628E-3</v>
      </c>
      <c r="C74773">
        <f t="shared" ca="1" si="5842"/>
        <v>14.998110754966453</v>
      </c>
      <c r="D74773" s="48">
        <f t="shared" ca="1" si="5841"/>
        <v>49.735264556322591</v>
      </c>
      <c r="E74773">
        <f t="shared" ca="1" si="5843"/>
        <v>51.392354772999241</v>
      </c>
    </row>
    <row r="74774" spans="1:5" x14ac:dyDescent="0.35">
      <c r="A74774">
        <f t="shared" si="5844"/>
        <v>74763</v>
      </c>
      <c r="B74774">
        <f t="shared" ca="1" si="5840"/>
        <v>5.5051924675945845E-3</v>
      </c>
      <c r="C74774">
        <f t="shared" ca="1" si="5842"/>
        <v>13.477636732674521</v>
      </c>
      <c r="D74774" s="48">
        <f t="shared" ca="1" si="5841"/>
        <v>53.752138031445952</v>
      </c>
      <c r="E74774">
        <f t="shared" ca="1" si="5843"/>
        <v>56.023993497027973</v>
      </c>
    </row>
    <row r="74775" spans="1:5" x14ac:dyDescent="0.35">
      <c r="A74775">
        <f t="shared" si="5844"/>
        <v>74764</v>
      </c>
      <c r="B74775">
        <f t="shared" ca="1" si="5840"/>
        <v>5.1442367528403907E-3</v>
      </c>
      <c r="C74775">
        <f t="shared" ca="1" si="5842"/>
        <v>13.942463815746384</v>
      </c>
      <c r="D74775" s="48">
        <f t="shared" ca="1" si="5841"/>
        <v>55.013424163639137</v>
      </c>
      <c r="E74775">
        <f t="shared" ca="1" si="5843"/>
        <v>48.059381898519717</v>
      </c>
    </row>
    <row r="74776" spans="1:5" x14ac:dyDescent="0.35">
      <c r="A74776">
        <f t="shared" si="5844"/>
        <v>74765</v>
      </c>
      <c r="B74776">
        <f t="shared" ca="1" si="5840"/>
        <v>4.9505094286418239E-3</v>
      </c>
      <c r="C74776">
        <f t="shared" ca="1" si="5842"/>
        <v>14.21264976263762</v>
      </c>
      <c r="D74776" s="48">
        <f t="shared" ca="1" si="5841"/>
        <v>52.857983074209152</v>
      </c>
      <c r="E74776">
        <f t="shared" ca="1" si="5843"/>
        <v>49.966168389573504</v>
      </c>
    </row>
    <row r="74777" spans="1:5" x14ac:dyDescent="0.35">
      <c r="A74777">
        <f t="shared" si="5844"/>
        <v>74766</v>
      </c>
      <c r="B74777">
        <f t="shared" ca="1" si="5840"/>
        <v>7.0534441874299247E-3</v>
      </c>
      <c r="C74777">
        <f t="shared" ca="1" si="5842"/>
        <v>11.906918552178954</v>
      </c>
      <c r="D74777" s="48">
        <f t="shared" ca="1" si="5841"/>
        <v>52.118695599044607</v>
      </c>
      <c r="E74777">
        <f t="shared" ca="1" si="5843"/>
        <v>77.871719807804851</v>
      </c>
    </row>
    <row r="74778" spans="1:5" x14ac:dyDescent="0.35">
      <c r="A74778">
        <f t="shared" si="5844"/>
        <v>74767</v>
      </c>
      <c r="B74778">
        <f t="shared" ca="1" si="5840"/>
        <v>5.1148347665328758E-3</v>
      </c>
      <c r="C74778">
        <f t="shared" ca="1" si="5842"/>
        <v>13.982479644160225</v>
      </c>
      <c r="D74778" s="48">
        <f t="shared" ca="1" si="5841"/>
        <v>52.798597526540732</v>
      </c>
      <c r="E74778">
        <f t="shared" ca="1" si="5843"/>
        <v>68.938071673203723</v>
      </c>
    </row>
    <row r="74779" spans="1:5" x14ac:dyDescent="0.35">
      <c r="A74779">
        <f t="shared" si="5844"/>
        <v>74768</v>
      </c>
      <c r="B74779">
        <f t="shared" ca="1" si="5840"/>
        <v>4.4397277922342453E-3</v>
      </c>
      <c r="C74779">
        <f t="shared" ca="1" si="5842"/>
        <v>15.007965691338732</v>
      </c>
      <c r="D74779" s="48">
        <f t="shared" ca="1" si="5841"/>
        <v>50.172846552089943</v>
      </c>
      <c r="E74779">
        <f t="shared" ca="1" si="5843"/>
        <v>45.695504724420402</v>
      </c>
    </row>
    <row r="74780" spans="1:5" x14ac:dyDescent="0.35">
      <c r="A74780">
        <f t="shared" si="5844"/>
        <v>74769</v>
      </c>
      <c r="B74780">
        <f t="shared" ca="1" si="5840"/>
        <v>5.4102002800009256E-3</v>
      </c>
      <c r="C74780">
        <f t="shared" ca="1" si="5842"/>
        <v>13.595441914745583</v>
      </c>
      <c r="D74780" s="48">
        <f t="shared" ca="1" si="5841"/>
        <v>54.316305017541012</v>
      </c>
      <c r="E74780">
        <f t="shared" ca="1" si="5843"/>
        <v>69.321674132182409</v>
      </c>
    </row>
    <row r="74781" spans="1:5" x14ac:dyDescent="0.35">
      <c r="A74781">
        <f t="shared" si="5844"/>
        <v>74770</v>
      </c>
      <c r="B74781">
        <f t="shared" ca="1" si="5840"/>
        <v>8.3118217204075223E-3</v>
      </c>
      <c r="C74781">
        <f t="shared" ca="1" si="5842"/>
        <v>10.968617457398921</v>
      </c>
      <c r="D74781" s="48">
        <f t="shared" ca="1" si="5841"/>
        <v>53.450810986270561</v>
      </c>
      <c r="E74781">
        <f t="shared" ca="1" si="5843"/>
        <v>41.670925128931344</v>
      </c>
    </row>
    <row r="74782" spans="1:5" x14ac:dyDescent="0.35">
      <c r="A74782">
        <f t="shared" si="5844"/>
        <v>74771</v>
      </c>
      <c r="B74782">
        <f t="shared" ca="1" si="5840"/>
        <v>4.2465184612288454E-3</v>
      </c>
      <c r="C74782">
        <f t="shared" ca="1" si="5842"/>
        <v>15.345586506403466</v>
      </c>
      <c r="D74782" s="48">
        <f t="shared" ca="1" si="5841"/>
        <v>54.121613666783283</v>
      </c>
      <c r="E74782">
        <f t="shared" ca="1" si="5843"/>
        <v>17.674572512331721</v>
      </c>
    </row>
    <row r="74783" spans="1:5" x14ac:dyDescent="0.35">
      <c r="A74783">
        <f t="shared" si="5844"/>
        <v>74772</v>
      </c>
      <c r="B74783">
        <f t="shared" ca="1" si="5840"/>
        <v>3.4944989499743435E-3</v>
      </c>
      <c r="C74783">
        <f t="shared" ca="1" si="5842"/>
        <v>16.916384304642861</v>
      </c>
      <c r="D74783" s="48">
        <f t="shared" ca="1" si="5841"/>
        <v>52.258778301712383</v>
      </c>
      <c r="E74783">
        <f t="shared" ca="1" si="5843"/>
        <v>45.564553094750792</v>
      </c>
    </row>
    <row r="74784" spans="1:5" x14ac:dyDescent="0.35">
      <c r="A74784">
        <f t="shared" si="5844"/>
        <v>74773</v>
      </c>
      <c r="B74784">
        <f t="shared" ca="1" si="5840"/>
        <v>3.8371190776329074E-3</v>
      </c>
      <c r="C74784">
        <f t="shared" ca="1" si="5842"/>
        <v>16.14348749208045</v>
      </c>
      <c r="D74784" s="48">
        <f t="shared" ca="1" si="5841"/>
        <v>52.880383882006015</v>
      </c>
      <c r="E74784">
        <f t="shared" ca="1" si="5843"/>
        <v>27.195870466757466</v>
      </c>
    </row>
    <row r="74785" spans="1:5" x14ac:dyDescent="0.35">
      <c r="A74785">
        <f t="shared" si="5844"/>
        <v>74774</v>
      </c>
      <c r="B74785">
        <f t="shared" ca="1" si="5840"/>
        <v>4.6031962771226195E-3</v>
      </c>
      <c r="C74785">
        <f t="shared" ca="1" si="5842"/>
        <v>14.739075833946549</v>
      </c>
      <c r="D74785" s="48">
        <f t="shared" ca="1" si="5841"/>
        <v>53.842583495646466</v>
      </c>
      <c r="E74785">
        <f t="shared" ca="1" si="5843"/>
        <v>31.557843991937521</v>
      </c>
    </row>
    <row r="74786" spans="1:5" x14ac:dyDescent="0.35">
      <c r="A74786">
        <f t="shared" si="5844"/>
        <v>74775</v>
      </c>
      <c r="B74786">
        <f t="shared" ca="1" si="5840"/>
        <v>5.8499151351555671E-3</v>
      </c>
      <c r="C74786">
        <f t="shared" ca="1" si="5842"/>
        <v>13.074503844234394</v>
      </c>
      <c r="D74786" s="48">
        <f t="shared" ca="1" si="5841"/>
        <v>51.415974804152057</v>
      </c>
      <c r="E74786">
        <f t="shared" ca="1" si="5843"/>
        <v>42.509828401233435</v>
      </c>
    </row>
    <row r="74787" spans="1:5" x14ac:dyDescent="0.35">
      <c r="A74787">
        <f t="shared" si="5844"/>
        <v>74776</v>
      </c>
      <c r="B74787">
        <f t="shared" ca="1" si="5840"/>
        <v>6.0390307541708212E-3</v>
      </c>
      <c r="C74787">
        <f t="shared" ca="1" si="5842"/>
        <v>12.868157841931019</v>
      </c>
      <c r="D74787" s="48">
        <f t="shared" ca="1" si="5841"/>
        <v>53.278308651603268</v>
      </c>
      <c r="E74787">
        <f t="shared" ca="1" si="5843"/>
        <v>73.679922547202437</v>
      </c>
    </row>
    <row r="74788" spans="1:5" x14ac:dyDescent="0.35">
      <c r="A74788">
        <f t="shared" si="5844"/>
        <v>74777</v>
      </c>
      <c r="B74788">
        <f t="shared" ca="1" si="5840"/>
        <v>5.5818157605541903E-3</v>
      </c>
      <c r="C74788">
        <f t="shared" ca="1" si="5842"/>
        <v>13.38481124913814</v>
      </c>
      <c r="D74788" s="48">
        <f t="shared" ca="1" si="5841"/>
        <v>52.096525361811807</v>
      </c>
      <c r="E74788">
        <f t="shared" ca="1" si="5843"/>
        <v>65.188831755314311</v>
      </c>
    </row>
    <row r="74789" spans="1:5" x14ac:dyDescent="0.35">
      <c r="A74789">
        <f t="shared" si="5844"/>
        <v>74778</v>
      </c>
      <c r="B74789">
        <f t="shared" ca="1" si="5840"/>
        <v>5.5616599079947957E-3</v>
      </c>
      <c r="C74789">
        <f t="shared" ca="1" si="5842"/>
        <v>13.409043070292265</v>
      </c>
      <c r="D74789" s="48">
        <f t="shared" ca="1" si="5841"/>
        <v>54.172304449924589</v>
      </c>
      <c r="E74789">
        <f t="shared" ca="1" si="5843"/>
        <v>61.139854662721248</v>
      </c>
    </row>
    <row r="74790" spans="1:5" x14ac:dyDescent="0.35">
      <c r="A74790">
        <f t="shared" si="5844"/>
        <v>74779</v>
      </c>
      <c r="B74790">
        <f t="shared" ca="1" si="5840"/>
        <v>4.8495097727248877E-3</v>
      </c>
      <c r="C74790">
        <f t="shared" ca="1" si="5842"/>
        <v>14.359888923603624</v>
      </c>
      <c r="D74790" s="48">
        <f t="shared" ca="1" si="5841"/>
        <v>54.052658437496781</v>
      </c>
      <c r="E74790">
        <f t="shared" ca="1" si="5843"/>
        <v>46.984552333709821</v>
      </c>
    </row>
    <row r="74791" spans="1:5" x14ac:dyDescent="0.35">
      <c r="A74791">
        <f t="shared" si="5844"/>
        <v>74780</v>
      </c>
      <c r="B74791">
        <f t="shared" ca="1" si="5840"/>
        <v>4.4275173783121886E-3</v>
      </c>
      <c r="C74791">
        <f t="shared" ca="1" si="5842"/>
        <v>15.028646276557275</v>
      </c>
      <c r="D74791" s="48">
        <f t="shared" ca="1" si="5841"/>
        <v>48.280682717444186</v>
      </c>
      <c r="E74791">
        <f t="shared" ca="1" si="5843"/>
        <v>50.213822767116433</v>
      </c>
    </row>
    <row r="74792" spans="1:5" x14ac:dyDescent="0.35">
      <c r="A74792">
        <f t="shared" si="5844"/>
        <v>74781</v>
      </c>
      <c r="B74792">
        <f t="shared" ca="1" si="5840"/>
        <v>5.4099051769731232E-3</v>
      </c>
      <c r="C74792">
        <f t="shared" ca="1" si="5842"/>
        <v>13.595812716195013</v>
      </c>
      <c r="D74792" s="48">
        <f t="shared" ca="1" si="5841"/>
        <v>51.146664456277918</v>
      </c>
      <c r="E74792">
        <f t="shared" ca="1" si="5843"/>
        <v>72.085091829477392</v>
      </c>
    </row>
    <row r="74793" spans="1:5" x14ac:dyDescent="0.35">
      <c r="A74793">
        <f t="shared" si="5844"/>
        <v>74782</v>
      </c>
      <c r="B74793">
        <f t="shared" ca="1" si="5840"/>
        <v>6.14666174571709E-3</v>
      </c>
      <c r="C74793">
        <f t="shared" ca="1" si="5842"/>
        <v>12.754996472751257</v>
      </c>
      <c r="D74793" s="48">
        <f t="shared" ca="1" si="5841"/>
        <v>53.051600839527303</v>
      </c>
      <c r="E74793">
        <f t="shared" ca="1" si="5843"/>
        <v>62.833802456985183</v>
      </c>
    </row>
    <row r="74794" spans="1:5" x14ac:dyDescent="0.35">
      <c r="A74794">
        <f t="shared" si="5844"/>
        <v>74783</v>
      </c>
      <c r="B74794">
        <f t="shared" ca="1" si="5840"/>
        <v>5.1422049462245163E-3</v>
      </c>
      <c r="C74794">
        <f t="shared" ca="1" si="5842"/>
        <v>13.945218042072185</v>
      </c>
      <c r="D74794" s="48">
        <f t="shared" ca="1" si="5841"/>
        <v>52.898699445962109</v>
      </c>
      <c r="E74794">
        <f t="shared" ca="1" si="5843"/>
        <v>56.175900005388698</v>
      </c>
    </row>
    <row r="74795" spans="1:5" x14ac:dyDescent="0.35">
      <c r="A74795">
        <f t="shared" si="5844"/>
        <v>74784</v>
      </c>
      <c r="B74795">
        <f t="shared" ca="1" si="5840"/>
        <v>4.2389600746618617E-3</v>
      </c>
      <c r="C74795">
        <f t="shared" ca="1" si="5842"/>
        <v>15.359261584149618</v>
      </c>
      <c r="D74795" s="48">
        <f t="shared" ca="1" si="5841"/>
        <v>52.611321920195685</v>
      </c>
      <c r="E74795">
        <f t="shared" ca="1" si="5843"/>
        <v>82.761183116262885</v>
      </c>
    </row>
    <row r="74796" spans="1:5" x14ac:dyDescent="0.35">
      <c r="A74796">
        <f t="shared" si="5844"/>
        <v>74785</v>
      </c>
      <c r="B74796">
        <f t="shared" ca="1" si="5840"/>
        <v>4.503314874514882E-3</v>
      </c>
      <c r="C74796">
        <f t="shared" ca="1" si="5842"/>
        <v>14.901632300271119</v>
      </c>
      <c r="D74796" s="48">
        <f t="shared" ca="1" si="5841"/>
        <v>52.859923084281093</v>
      </c>
      <c r="E74796">
        <f t="shared" ca="1" si="5843"/>
        <v>53.143748267978999</v>
      </c>
    </row>
    <row r="74797" spans="1:5" x14ac:dyDescent="0.35">
      <c r="A74797">
        <f t="shared" si="5844"/>
        <v>74786</v>
      </c>
      <c r="B74797">
        <f t="shared" ca="1" si="5840"/>
        <v>3.916160831975277E-3</v>
      </c>
      <c r="C74797">
        <f t="shared" ca="1" si="5842"/>
        <v>15.979741158114024</v>
      </c>
      <c r="D74797" s="48">
        <f t="shared" ca="1" si="5841"/>
        <v>50.555252522511481</v>
      </c>
      <c r="E74797">
        <f t="shared" ca="1" si="5843"/>
        <v>64.68349892930857</v>
      </c>
    </row>
    <row r="74798" spans="1:5" x14ac:dyDescent="0.35">
      <c r="A74798">
        <f t="shared" si="5844"/>
        <v>74787</v>
      </c>
      <c r="B74798">
        <f t="shared" ca="1" si="5840"/>
        <v>5.8244894716593569E-3</v>
      </c>
      <c r="C74798">
        <f t="shared" ca="1" si="5842"/>
        <v>13.103009856583409</v>
      </c>
      <c r="D74798" s="48">
        <f t="shared" ca="1" si="5841"/>
        <v>52.319097897690803</v>
      </c>
      <c r="E74798">
        <f t="shared" ca="1" si="5843"/>
        <v>52.38508814069867</v>
      </c>
    </row>
    <row r="74799" spans="1:5" x14ac:dyDescent="0.35">
      <c r="A74799">
        <f t="shared" si="5844"/>
        <v>74788</v>
      </c>
      <c r="B74799">
        <f t="shared" ca="1" si="5840"/>
        <v>4.3475896927480618E-3</v>
      </c>
      <c r="C74799">
        <f t="shared" ca="1" si="5842"/>
        <v>15.166163190918907</v>
      </c>
      <c r="D74799" s="48">
        <f t="shared" ca="1" si="5841"/>
        <v>50.229190910648853</v>
      </c>
      <c r="E74799">
        <f t="shared" ca="1" si="5843"/>
        <v>44.701913141177741</v>
      </c>
    </row>
    <row r="74800" spans="1:5" x14ac:dyDescent="0.35">
      <c r="A74800">
        <f t="shared" si="5844"/>
        <v>74789</v>
      </c>
      <c r="B74800">
        <f t="shared" ca="1" si="5840"/>
        <v>4.229508782892976E-3</v>
      </c>
      <c r="C74800">
        <f t="shared" ca="1" si="5842"/>
        <v>15.376412967903232</v>
      </c>
      <c r="D74800" s="48">
        <f t="shared" ca="1" si="5841"/>
        <v>52.626486623983936</v>
      </c>
      <c r="E74800">
        <f t="shared" ca="1" si="5843"/>
        <v>40.705939422454946</v>
      </c>
    </row>
    <row r="74801" spans="1:5" x14ac:dyDescent="0.35">
      <c r="A74801">
        <f t="shared" si="5844"/>
        <v>74790</v>
      </c>
      <c r="B74801">
        <f t="shared" ca="1" si="5840"/>
        <v>6.0482704222424568E-3</v>
      </c>
      <c r="C74801">
        <f t="shared" ca="1" si="5842"/>
        <v>12.858325035017033</v>
      </c>
      <c r="D74801" s="48">
        <f t="shared" ca="1" si="5841"/>
        <v>51.522047981146571</v>
      </c>
      <c r="E74801">
        <f t="shared" ca="1" si="5843"/>
        <v>48.681430276742702</v>
      </c>
    </row>
    <row r="74802" spans="1:5" x14ac:dyDescent="0.35">
      <c r="A74802">
        <f t="shared" si="5844"/>
        <v>74791</v>
      </c>
      <c r="B74802">
        <f t="shared" ca="1" si="5840"/>
        <v>5.7570361222871007E-3</v>
      </c>
      <c r="C74802">
        <f t="shared" ca="1" si="5842"/>
        <v>13.179548201700175</v>
      </c>
      <c r="D74802" s="48">
        <f t="shared" ca="1" si="5841"/>
        <v>50.910830773575555</v>
      </c>
      <c r="E74802">
        <f t="shared" ca="1" si="5843"/>
        <v>58.873490705498767</v>
      </c>
    </row>
    <row r="74803" spans="1:5" x14ac:dyDescent="0.35">
      <c r="A74803">
        <f t="shared" si="5844"/>
        <v>74792</v>
      </c>
      <c r="B74803">
        <f t="shared" ca="1" si="5840"/>
        <v>5.1975232829935122E-3</v>
      </c>
      <c r="C74803">
        <f t="shared" ca="1" si="5842"/>
        <v>13.870808574775433</v>
      </c>
      <c r="D74803" s="48">
        <f t="shared" ca="1" si="5841"/>
        <v>52.106623912187509</v>
      </c>
      <c r="E74803">
        <f t="shared" ca="1" si="5843"/>
        <v>55.908363192401076</v>
      </c>
    </row>
    <row r="74804" spans="1:5" x14ac:dyDescent="0.35">
      <c r="A74804">
        <f t="shared" si="5844"/>
        <v>74793</v>
      </c>
      <c r="B74804">
        <f t="shared" ca="1" si="5840"/>
        <v>4.3700725913738501E-3</v>
      </c>
      <c r="C74804">
        <f t="shared" ca="1" si="5842"/>
        <v>15.127099880538299</v>
      </c>
      <c r="D74804" s="48">
        <f t="shared" ca="1" si="5841"/>
        <v>48.22237755009705</v>
      </c>
      <c r="E74804">
        <f t="shared" ca="1" si="5843"/>
        <v>28.429973909186472</v>
      </c>
    </row>
    <row r="74805" spans="1:5" x14ac:dyDescent="0.35">
      <c r="A74805">
        <f t="shared" si="5844"/>
        <v>74794</v>
      </c>
      <c r="B74805">
        <f t="shared" ca="1" si="5840"/>
        <v>5.9979109409242703E-3</v>
      </c>
      <c r="C74805">
        <f t="shared" ca="1" si="5842"/>
        <v>12.912192544140392</v>
      </c>
      <c r="D74805" s="48">
        <f t="shared" ca="1" si="5841"/>
        <v>49.974005388529335</v>
      </c>
      <c r="E74805">
        <f t="shared" ca="1" si="5843"/>
        <v>51.174219018296832</v>
      </c>
    </row>
    <row r="74806" spans="1:5" x14ac:dyDescent="0.35">
      <c r="A74806">
        <f t="shared" si="5844"/>
        <v>74795</v>
      </c>
      <c r="B74806">
        <f t="shared" ca="1" si="5840"/>
        <v>3.8379603935155713E-3</v>
      </c>
      <c r="C74806">
        <f t="shared" ca="1" si="5842"/>
        <v>16.141717995338734</v>
      </c>
      <c r="D74806" s="48">
        <f t="shared" ca="1" si="5841"/>
        <v>51.662773811469862</v>
      </c>
      <c r="E74806">
        <f t="shared" ca="1" si="5843"/>
        <v>46.549161896456681</v>
      </c>
    </row>
    <row r="74807" spans="1:5" x14ac:dyDescent="0.35">
      <c r="A74807">
        <f t="shared" si="5844"/>
        <v>74796</v>
      </c>
      <c r="B74807">
        <f t="shared" ca="1" si="5840"/>
        <v>4.2391839341842695E-3</v>
      </c>
      <c r="C74807">
        <f t="shared" ca="1" si="5842"/>
        <v>15.358856038836024</v>
      </c>
      <c r="D74807" s="48">
        <f t="shared" ca="1" si="5841"/>
        <v>53.791768636794558</v>
      </c>
      <c r="E74807">
        <f t="shared" ca="1" si="5843"/>
        <v>58.34281090960949</v>
      </c>
    </row>
    <row r="74808" spans="1:5" x14ac:dyDescent="0.35">
      <c r="A74808">
        <f t="shared" si="5844"/>
        <v>74797</v>
      </c>
      <c r="B74808">
        <f t="shared" ca="1" si="5840"/>
        <v>5.1413054454037379E-3</v>
      </c>
      <c r="C74808">
        <f t="shared" ca="1" si="5842"/>
        <v>13.946437886585063</v>
      </c>
      <c r="D74808" s="48">
        <f t="shared" ca="1" si="5841"/>
        <v>48.360812164076599</v>
      </c>
      <c r="E74808">
        <f t="shared" ca="1" si="5843"/>
        <v>61.041376012509595</v>
      </c>
    </row>
    <row r="74809" spans="1:5" x14ac:dyDescent="0.35">
      <c r="A74809">
        <f t="shared" si="5844"/>
        <v>74798</v>
      </c>
      <c r="B74809">
        <f t="shared" ca="1" si="5840"/>
        <v>5.1337906263261707E-3</v>
      </c>
      <c r="C74809">
        <f t="shared" ca="1" si="5842"/>
        <v>13.956641519720044</v>
      </c>
      <c r="D74809" s="48">
        <f t="shared" ca="1" si="5841"/>
        <v>55.437168692974112</v>
      </c>
      <c r="E74809">
        <f t="shared" ca="1" si="5843"/>
        <v>47.04409183053037</v>
      </c>
    </row>
    <row r="74810" spans="1:5" x14ac:dyDescent="0.35">
      <c r="A74810">
        <f t="shared" si="5844"/>
        <v>74799</v>
      </c>
      <c r="B74810">
        <f t="shared" ca="1" si="5840"/>
        <v>4.0538255947101991E-3</v>
      </c>
      <c r="C74810">
        <f t="shared" ca="1" si="5842"/>
        <v>15.706067869836293</v>
      </c>
      <c r="D74810" s="48">
        <f t="shared" ca="1" si="5841"/>
        <v>55.138182592905196</v>
      </c>
      <c r="E74810">
        <f t="shared" ca="1" si="5843"/>
        <v>72.27627069433143</v>
      </c>
    </row>
    <row r="74811" spans="1:5" x14ac:dyDescent="0.35">
      <c r="A74811">
        <f t="shared" si="5844"/>
        <v>74800</v>
      </c>
      <c r="B74811">
        <f t="shared" ca="1" si="5840"/>
        <v>3.0237479887789574E-3</v>
      </c>
      <c r="C74811">
        <f t="shared" ca="1" si="5842"/>
        <v>18.185581968443152</v>
      </c>
      <c r="D74811" s="48">
        <f t="shared" ca="1" si="5841"/>
        <v>53.404167897272508</v>
      </c>
      <c r="E74811">
        <f t="shared" ca="1" si="5843"/>
        <v>66.56252186711572</v>
      </c>
    </row>
    <row r="74812" spans="1:5" x14ac:dyDescent="0.35">
      <c r="A74812">
        <f t="shared" si="5844"/>
        <v>74801</v>
      </c>
      <c r="B74812">
        <f t="shared" ca="1" si="5840"/>
        <v>6.2143595082655174E-3</v>
      </c>
      <c r="C74812">
        <f t="shared" ca="1" si="5842"/>
        <v>12.685331266869076</v>
      </c>
      <c r="D74812" s="48">
        <f t="shared" ca="1" si="5841"/>
        <v>49.209117325425488</v>
      </c>
      <c r="E74812">
        <f t="shared" ca="1" si="5843"/>
        <v>31.061954282495932</v>
      </c>
    </row>
    <row r="74813" spans="1:5" x14ac:dyDescent="0.35">
      <c r="A74813">
        <f t="shared" si="5844"/>
        <v>74802</v>
      </c>
      <c r="B74813">
        <f t="shared" ca="1" si="5840"/>
        <v>5.6657629887773876E-3</v>
      </c>
      <c r="C74813">
        <f t="shared" ca="1" si="5842"/>
        <v>13.285282644412462</v>
      </c>
      <c r="D74813" s="48">
        <f t="shared" ca="1" si="5841"/>
        <v>54.188082510593389</v>
      </c>
      <c r="E74813">
        <f t="shared" ca="1" si="5843"/>
        <v>39.798335095137958</v>
      </c>
    </row>
    <row r="74814" spans="1:5" x14ac:dyDescent="0.35">
      <c r="A74814">
        <f t="shared" si="5844"/>
        <v>74803</v>
      </c>
      <c r="B74814">
        <f t="shared" ca="1" si="5840"/>
        <v>4.8664803909493895E-3</v>
      </c>
      <c r="C74814">
        <f t="shared" ca="1" si="5842"/>
        <v>14.334828818402157</v>
      </c>
      <c r="D74814" s="48">
        <f t="shared" ca="1" si="5841"/>
        <v>49.396771034998878</v>
      </c>
      <c r="E74814">
        <f t="shared" ca="1" si="5843"/>
        <v>39.889975566011195</v>
      </c>
    </row>
    <row r="74815" spans="1:5" x14ac:dyDescent="0.35">
      <c r="A74815">
        <f t="shared" si="5844"/>
        <v>74804</v>
      </c>
      <c r="B74815">
        <f t="shared" ca="1" si="5840"/>
        <v>4.3278561943066417E-3</v>
      </c>
      <c r="C74815">
        <f t="shared" ca="1" si="5842"/>
        <v>15.200700045350748</v>
      </c>
      <c r="D74815" s="48">
        <f t="shared" ca="1" si="5841"/>
        <v>52.857507221408291</v>
      </c>
      <c r="E74815">
        <f t="shared" ca="1" si="5843"/>
        <v>64.433975240353305</v>
      </c>
    </row>
    <row r="74816" spans="1:5" x14ac:dyDescent="0.35">
      <c r="A74816">
        <f t="shared" si="5844"/>
        <v>74805</v>
      </c>
      <c r="B74816">
        <f t="shared" ca="1" si="5840"/>
        <v>6.3364383823574736E-3</v>
      </c>
      <c r="C74816">
        <f t="shared" ca="1" si="5842"/>
        <v>12.56253810268672</v>
      </c>
      <c r="D74816" s="48">
        <f t="shared" ca="1" si="5841"/>
        <v>49.446498680563899</v>
      </c>
      <c r="E74816">
        <f t="shared" ca="1" si="5843"/>
        <v>44.804572601326079</v>
      </c>
    </row>
    <row r="74817" spans="1:5" x14ac:dyDescent="0.35">
      <c r="A74817">
        <f t="shared" si="5844"/>
        <v>74806</v>
      </c>
      <c r="B74817">
        <f t="shared" ca="1" si="5840"/>
        <v>6.0799075722917607E-3</v>
      </c>
      <c r="C74817">
        <f t="shared" ca="1" si="5842"/>
        <v>12.824826882467578</v>
      </c>
      <c r="D74817" s="48">
        <f t="shared" ca="1" si="5841"/>
        <v>53.342575082297763</v>
      </c>
      <c r="E74817">
        <f t="shared" ca="1" si="5843"/>
        <v>39.956923802525864</v>
      </c>
    </row>
    <row r="74818" spans="1:5" x14ac:dyDescent="0.35">
      <c r="A74818">
        <f t="shared" si="5844"/>
        <v>74807</v>
      </c>
      <c r="B74818">
        <f t="shared" ca="1" si="5840"/>
        <v>5.1752608062298391E-3</v>
      </c>
      <c r="C74818">
        <f t="shared" ca="1" si="5842"/>
        <v>13.900610664656785</v>
      </c>
      <c r="D74818" s="48">
        <f t="shared" ca="1" si="5841"/>
        <v>50.067111756805772</v>
      </c>
      <c r="E74818">
        <f t="shared" ca="1" si="5843"/>
        <v>59.231000050067848</v>
      </c>
    </row>
    <row r="74819" spans="1:5" x14ac:dyDescent="0.35">
      <c r="A74819">
        <f t="shared" si="5844"/>
        <v>74808</v>
      </c>
      <c r="B74819">
        <f t="shared" ca="1" si="5840"/>
        <v>3.2948636086969703E-3</v>
      </c>
      <c r="C74819">
        <f t="shared" ca="1" si="5842"/>
        <v>17.421328869630315</v>
      </c>
      <c r="D74819" s="48">
        <f t="shared" ca="1" si="5841"/>
        <v>49.344368159020469</v>
      </c>
      <c r="E74819">
        <f t="shared" ca="1" si="5843"/>
        <v>44.160965000459562</v>
      </c>
    </row>
    <row r="74820" spans="1:5" x14ac:dyDescent="0.35">
      <c r="A74820">
        <f t="shared" si="5844"/>
        <v>74809</v>
      </c>
      <c r="B74820">
        <f t="shared" ca="1" si="5840"/>
        <v>6.2470039598980492E-3</v>
      </c>
      <c r="C74820">
        <f t="shared" ca="1" si="5842"/>
        <v>12.652143510527727</v>
      </c>
      <c r="D74820" s="48">
        <f t="shared" ca="1" si="5841"/>
        <v>51.652176239454327</v>
      </c>
      <c r="E74820">
        <f t="shared" ca="1" si="5843"/>
        <v>58.104385512651504</v>
      </c>
    </row>
    <row r="74821" spans="1:5" x14ac:dyDescent="0.35">
      <c r="A74821">
        <f t="shared" si="5844"/>
        <v>74810</v>
      </c>
      <c r="B74821">
        <f t="shared" ca="1" si="5840"/>
        <v>3.8317749202286936E-3</v>
      </c>
      <c r="C74821">
        <f t="shared" ca="1" si="5842"/>
        <v>16.154741190394688</v>
      </c>
      <c r="D74821" s="48">
        <f t="shared" ca="1" si="5841"/>
        <v>54.907363146332457</v>
      </c>
      <c r="E74821">
        <f t="shared" ca="1" si="5843"/>
        <v>76.541018415345164</v>
      </c>
    </row>
    <row r="74822" spans="1:5" x14ac:dyDescent="0.35">
      <c r="A74822">
        <f t="shared" si="5844"/>
        <v>74811</v>
      </c>
      <c r="B74822">
        <f t="shared" ca="1" si="5840"/>
        <v>6.1788895208627573E-3</v>
      </c>
      <c r="C74822">
        <f t="shared" ca="1" si="5842"/>
        <v>12.721689309184358</v>
      </c>
      <c r="D74822" s="48">
        <f t="shared" ca="1" si="5841"/>
        <v>52.146625850200259</v>
      </c>
      <c r="E74822">
        <f t="shared" ca="1" si="5843"/>
        <v>62.288722515903089</v>
      </c>
    </row>
    <row r="74823" spans="1:5" x14ac:dyDescent="0.35">
      <c r="A74823">
        <f t="shared" si="5844"/>
        <v>74812</v>
      </c>
      <c r="B74823">
        <f t="shared" ca="1" si="5840"/>
        <v>4.3890677681872377E-3</v>
      </c>
      <c r="C74823">
        <f t="shared" ca="1" si="5842"/>
        <v>15.094330563789446</v>
      </c>
      <c r="D74823" s="48">
        <f t="shared" ca="1" si="5841"/>
        <v>50.306521990984535</v>
      </c>
      <c r="E74823">
        <f t="shared" ca="1" si="5843"/>
        <v>50.696900234359731</v>
      </c>
    </row>
    <row r="74824" spans="1:5" x14ac:dyDescent="0.35">
      <c r="A74824">
        <f t="shared" si="5844"/>
        <v>74813</v>
      </c>
      <c r="B74824">
        <f t="shared" ca="1" si="5840"/>
        <v>4.8842646157071616E-3</v>
      </c>
      <c r="C74824">
        <f t="shared" ca="1" si="5842"/>
        <v>14.308707557305961</v>
      </c>
      <c r="D74824" s="48">
        <f t="shared" ca="1" si="5841"/>
        <v>51.23455194183304</v>
      </c>
      <c r="E74824">
        <f t="shared" ca="1" si="5843"/>
        <v>74.811650644961617</v>
      </c>
    </row>
    <row r="74825" spans="1:5" x14ac:dyDescent="0.35">
      <c r="A74825">
        <f t="shared" si="5844"/>
        <v>74814</v>
      </c>
      <c r="B74825">
        <f t="shared" ca="1" si="5840"/>
        <v>5.2222279213494953E-3</v>
      </c>
      <c r="C74825">
        <f t="shared" ca="1" si="5842"/>
        <v>13.837960569598247</v>
      </c>
      <c r="D74825" s="48">
        <f t="shared" ca="1" si="5841"/>
        <v>55.133198231676772</v>
      </c>
      <c r="E74825">
        <f t="shared" ca="1" si="5843"/>
        <v>39.57197538361693</v>
      </c>
    </row>
    <row r="74826" spans="1:5" x14ac:dyDescent="0.35">
      <c r="A74826">
        <f t="shared" si="5844"/>
        <v>74815</v>
      </c>
      <c r="B74826">
        <f t="shared" ca="1" si="5840"/>
        <v>2.7213054616229198E-3</v>
      </c>
      <c r="C74826">
        <f t="shared" ca="1" si="5842"/>
        <v>19.169525074613741</v>
      </c>
      <c r="D74826" s="48">
        <f t="shared" ca="1" si="5841"/>
        <v>52.086001628421783</v>
      </c>
      <c r="E74826">
        <f t="shared" ca="1" si="5843"/>
        <v>34.175578075145602</v>
      </c>
    </row>
    <row r="74827" spans="1:5" x14ac:dyDescent="0.35">
      <c r="A74827">
        <f t="shared" si="5844"/>
        <v>74816</v>
      </c>
      <c r="B74827">
        <f t="shared" ca="1" si="5840"/>
        <v>7.3049129836607373E-3</v>
      </c>
      <c r="C74827">
        <f t="shared" ca="1" si="5842"/>
        <v>11.700178204821411</v>
      </c>
      <c r="D74827" s="48">
        <f t="shared" ca="1" si="5841"/>
        <v>52.59934351655145</v>
      </c>
      <c r="E74827">
        <f t="shared" ca="1" si="5843"/>
        <v>66.948565959403481</v>
      </c>
    </row>
    <row r="74828" spans="1:5" x14ac:dyDescent="0.35">
      <c r="A74828">
        <f t="shared" si="5844"/>
        <v>74817</v>
      </c>
      <c r="B74828">
        <f t="shared" ref="B74828:B74891" ca="1" si="5845">_xlfn.GAMMA.INV(RAND(),$B$6,$B$7)</f>
        <v>6.1948981871023457E-3</v>
      </c>
      <c r="C74828">
        <f t="shared" ca="1" si="5842"/>
        <v>12.705241176099554</v>
      </c>
      <c r="D74828" s="48">
        <f t="shared" ref="D74828:D74891" ca="1" si="5846">_xlfn.NORM.INV(RAND(),$B$4,C74828/SQRT($B$2))</f>
        <v>50.186361052095485</v>
      </c>
      <c r="E74828">
        <f t="shared" ca="1" si="5843"/>
        <v>61.876154537827361</v>
      </c>
    </row>
    <row r="74829" spans="1:5" x14ac:dyDescent="0.35">
      <c r="A74829">
        <f t="shared" si="5844"/>
        <v>74818</v>
      </c>
      <c r="B74829">
        <f t="shared" ca="1" si="5845"/>
        <v>5.9466340160523887E-3</v>
      </c>
      <c r="C74829">
        <f t="shared" ref="C74829:C74892" ca="1" si="5847">1/SQRT(B74829)</f>
        <v>12.967742991186858</v>
      </c>
      <c r="D74829" s="48">
        <f t="shared" ca="1" si="5846"/>
        <v>54.405927794042263</v>
      </c>
      <c r="E74829">
        <f t="shared" ref="E74829:E74892" ca="1" si="5848">_xlfn.NORM.INV(RAND(),D74829,C74829)</f>
        <v>36.585083124732407</v>
      </c>
    </row>
    <row r="74830" spans="1:5" x14ac:dyDescent="0.35">
      <c r="A74830">
        <f t="shared" ref="A74830:A74893" si="5849">A74829+1</f>
        <v>74819</v>
      </c>
      <c r="B74830">
        <f t="shared" ca="1" si="5845"/>
        <v>5.4749565790581309E-3</v>
      </c>
      <c r="C74830">
        <f t="shared" ca="1" si="5847"/>
        <v>13.514801159456294</v>
      </c>
      <c r="D74830" s="48">
        <f t="shared" ca="1" si="5846"/>
        <v>52.275086096669952</v>
      </c>
      <c r="E74830">
        <f t="shared" ca="1" si="5848"/>
        <v>52.485659048340139</v>
      </c>
    </row>
    <row r="74831" spans="1:5" x14ac:dyDescent="0.35">
      <c r="A74831">
        <f t="shared" si="5849"/>
        <v>74820</v>
      </c>
      <c r="B74831">
        <f t="shared" ca="1" si="5845"/>
        <v>5.24332956610699E-3</v>
      </c>
      <c r="C74831">
        <f t="shared" ca="1" si="5847"/>
        <v>13.810087239545275</v>
      </c>
      <c r="D74831" s="48">
        <f t="shared" ca="1" si="5846"/>
        <v>50.308835024010349</v>
      </c>
      <c r="E74831">
        <f t="shared" ca="1" si="5848"/>
        <v>52.584638403284153</v>
      </c>
    </row>
    <row r="74832" spans="1:5" x14ac:dyDescent="0.35">
      <c r="A74832">
        <f t="shared" si="5849"/>
        <v>74821</v>
      </c>
      <c r="B74832">
        <f t="shared" ca="1" si="5845"/>
        <v>5.5013709252068671E-3</v>
      </c>
      <c r="C74832">
        <f t="shared" ca="1" si="5847"/>
        <v>13.482317058658785</v>
      </c>
      <c r="D74832" s="48">
        <f t="shared" ca="1" si="5846"/>
        <v>52.877041120884641</v>
      </c>
      <c r="E74832">
        <f t="shared" ca="1" si="5848"/>
        <v>47.329983650803555</v>
      </c>
    </row>
    <row r="74833" spans="1:5" x14ac:dyDescent="0.35">
      <c r="A74833">
        <f t="shared" si="5849"/>
        <v>74822</v>
      </c>
      <c r="B74833">
        <f t="shared" ca="1" si="5845"/>
        <v>6.5155243618236934E-3</v>
      </c>
      <c r="C74833">
        <f t="shared" ca="1" si="5847"/>
        <v>12.388687937796041</v>
      </c>
      <c r="D74833" s="48">
        <f t="shared" ca="1" si="5846"/>
        <v>52.199250536380568</v>
      </c>
      <c r="E74833">
        <f t="shared" ca="1" si="5848"/>
        <v>27.373557978713468</v>
      </c>
    </row>
    <row r="74834" spans="1:5" x14ac:dyDescent="0.35">
      <c r="A74834">
        <f t="shared" si="5849"/>
        <v>74823</v>
      </c>
      <c r="B74834">
        <f t="shared" ca="1" si="5845"/>
        <v>3.4675537852720088E-3</v>
      </c>
      <c r="C74834">
        <f t="shared" ca="1" si="5847"/>
        <v>16.981982809873902</v>
      </c>
      <c r="D74834" s="48">
        <f t="shared" ca="1" si="5846"/>
        <v>55.768243872640262</v>
      </c>
      <c r="E74834">
        <f t="shared" ca="1" si="5848"/>
        <v>39.958333733501973</v>
      </c>
    </row>
    <row r="74835" spans="1:5" x14ac:dyDescent="0.35">
      <c r="A74835">
        <f t="shared" si="5849"/>
        <v>74824</v>
      </c>
      <c r="B74835">
        <f t="shared" ca="1" si="5845"/>
        <v>4.1546537675358503E-3</v>
      </c>
      <c r="C74835">
        <f t="shared" ca="1" si="5847"/>
        <v>15.514314154872739</v>
      </c>
      <c r="D74835" s="48">
        <f t="shared" ca="1" si="5846"/>
        <v>51.170470580879254</v>
      </c>
      <c r="E74835">
        <f t="shared" ca="1" si="5848"/>
        <v>42.332509920843528</v>
      </c>
    </row>
    <row r="74836" spans="1:5" x14ac:dyDescent="0.35">
      <c r="A74836">
        <f t="shared" si="5849"/>
        <v>74825</v>
      </c>
      <c r="B74836">
        <f t="shared" ca="1" si="5845"/>
        <v>5.0306975177423167E-3</v>
      </c>
      <c r="C74836">
        <f t="shared" ca="1" si="5847"/>
        <v>14.098921660524882</v>
      </c>
      <c r="D74836" s="48">
        <f t="shared" ca="1" si="5846"/>
        <v>51.395272566871235</v>
      </c>
      <c r="E74836">
        <f t="shared" ca="1" si="5848"/>
        <v>42.983144956843439</v>
      </c>
    </row>
    <row r="74837" spans="1:5" x14ac:dyDescent="0.35">
      <c r="A74837">
        <f t="shared" si="5849"/>
        <v>74826</v>
      </c>
      <c r="B74837">
        <f t="shared" ca="1" si="5845"/>
        <v>4.6040322606608636E-3</v>
      </c>
      <c r="C74837">
        <f t="shared" ca="1" si="5847"/>
        <v>14.73773763913727</v>
      </c>
      <c r="D74837" s="48">
        <f t="shared" ca="1" si="5846"/>
        <v>50.323785362367254</v>
      </c>
      <c r="E74837">
        <f t="shared" ca="1" si="5848"/>
        <v>43.659886358872562</v>
      </c>
    </row>
    <row r="74838" spans="1:5" x14ac:dyDescent="0.35">
      <c r="A74838">
        <f t="shared" si="5849"/>
        <v>74827</v>
      </c>
      <c r="B74838">
        <f t="shared" ca="1" si="5845"/>
        <v>6.3355768295002887E-3</v>
      </c>
      <c r="C74838">
        <f t="shared" ca="1" si="5847"/>
        <v>12.563392241382912</v>
      </c>
      <c r="D74838" s="48">
        <f t="shared" ca="1" si="5846"/>
        <v>52.084193220028851</v>
      </c>
      <c r="E74838">
        <f t="shared" ca="1" si="5848"/>
        <v>59.647569267862551</v>
      </c>
    </row>
    <row r="74839" spans="1:5" x14ac:dyDescent="0.35">
      <c r="A74839">
        <f t="shared" si="5849"/>
        <v>74828</v>
      </c>
      <c r="B74839">
        <f t="shared" ca="1" si="5845"/>
        <v>4.0436017942363954E-3</v>
      </c>
      <c r="C74839">
        <f t="shared" ca="1" si="5847"/>
        <v>15.725910863895207</v>
      </c>
      <c r="D74839" s="48">
        <f t="shared" ca="1" si="5846"/>
        <v>53.088495301257126</v>
      </c>
      <c r="E74839">
        <f t="shared" ca="1" si="5848"/>
        <v>47.042484228295926</v>
      </c>
    </row>
    <row r="74840" spans="1:5" x14ac:dyDescent="0.35">
      <c r="A74840">
        <f t="shared" si="5849"/>
        <v>74829</v>
      </c>
      <c r="B74840">
        <f t="shared" ca="1" si="5845"/>
        <v>5.2331746071891568E-3</v>
      </c>
      <c r="C74840">
        <f t="shared" ca="1" si="5847"/>
        <v>13.823479961055602</v>
      </c>
      <c r="D74840" s="48">
        <f t="shared" ca="1" si="5846"/>
        <v>52.513226691995534</v>
      </c>
      <c r="E74840">
        <f t="shared" ca="1" si="5848"/>
        <v>64.839836844582294</v>
      </c>
    </row>
    <row r="74841" spans="1:5" x14ac:dyDescent="0.35">
      <c r="A74841">
        <f t="shared" si="5849"/>
        <v>74830</v>
      </c>
      <c r="B74841">
        <f t="shared" ca="1" si="5845"/>
        <v>6.0286379307484088E-3</v>
      </c>
      <c r="C74841">
        <f t="shared" ca="1" si="5847"/>
        <v>12.879244832557998</v>
      </c>
      <c r="D74841" s="48">
        <f t="shared" ca="1" si="5846"/>
        <v>54.423361925810966</v>
      </c>
      <c r="E74841">
        <f t="shared" ca="1" si="5848"/>
        <v>63.853345264584078</v>
      </c>
    </row>
    <row r="74842" spans="1:5" x14ac:dyDescent="0.35">
      <c r="A74842">
        <f t="shared" si="5849"/>
        <v>74831</v>
      </c>
      <c r="B74842">
        <f t="shared" ca="1" si="5845"/>
        <v>4.3231642896975489E-3</v>
      </c>
      <c r="C74842">
        <f t="shared" ca="1" si="5847"/>
        <v>15.208946423404274</v>
      </c>
      <c r="D74842" s="48">
        <f t="shared" ca="1" si="5846"/>
        <v>51.165874956111807</v>
      </c>
      <c r="E74842">
        <f t="shared" ca="1" si="5848"/>
        <v>35.206141980917927</v>
      </c>
    </row>
    <row r="74843" spans="1:5" x14ac:dyDescent="0.35">
      <c r="A74843">
        <f t="shared" si="5849"/>
        <v>74832</v>
      </c>
      <c r="B74843">
        <f t="shared" ca="1" si="5845"/>
        <v>6.3652892764772991E-3</v>
      </c>
      <c r="C74843">
        <f t="shared" ca="1" si="5847"/>
        <v>12.534035699434996</v>
      </c>
      <c r="D74843" s="48">
        <f t="shared" ca="1" si="5846"/>
        <v>53.670125269308556</v>
      </c>
      <c r="E74843">
        <f t="shared" ca="1" si="5848"/>
        <v>66.070048502765033</v>
      </c>
    </row>
    <row r="74844" spans="1:5" x14ac:dyDescent="0.35">
      <c r="A74844">
        <f t="shared" si="5849"/>
        <v>74833</v>
      </c>
      <c r="B74844">
        <f t="shared" ca="1" si="5845"/>
        <v>3.5642568574826062E-3</v>
      </c>
      <c r="C74844">
        <f t="shared" ca="1" si="5847"/>
        <v>16.750026677977477</v>
      </c>
      <c r="D74844" s="48">
        <f t="shared" ca="1" si="5846"/>
        <v>53.067977566737596</v>
      </c>
      <c r="E74844">
        <f t="shared" ca="1" si="5848"/>
        <v>61.376375160634545</v>
      </c>
    </row>
    <row r="74845" spans="1:5" x14ac:dyDescent="0.35">
      <c r="A74845">
        <f t="shared" si="5849"/>
        <v>74834</v>
      </c>
      <c r="B74845">
        <f t="shared" ca="1" si="5845"/>
        <v>6.3349519931755445E-3</v>
      </c>
      <c r="C74845">
        <f t="shared" ca="1" si="5847"/>
        <v>12.564011809635621</v>
      </c>
      <c r="D74845" s="48">
        <f t="shared" ca="1" si="5846"/>
        <v>50.177660427921154</v>
      </c>
      <c r="E74845">
        <f t="shared" ca="1" si="5848"/>
        <v>65.965739578713837</v>
      </c>
    </row>
    <row r="74846" spans="1:5" x14ac:dyDescent="0.35">
      <c r="A74846">
        <f t="shared" si="5849"/>
        <v>74835</v>
      </c>
      <c r="B74846">
        <f t="shared" ca="1" si="5845"/>
        <v>6.4981192828133015E-3</v>
      </c>
      <c r="C74846">
        <f t="shared" ca="1" si="5847"/>
        <v>12.405268265776014</v>
      </c>
      <c r="D74846" s="48">
        <f t="shared" ca="1" si="5846"/>
        <v>51.190639761957506</v>
      </c>
      <c r="E74846">
        <f t="shared" ca="1" si="5848"/>
        <v>73.937586289509682</v>
      </c>
    </row>
    <row r="74847" spans="1:5" x14ac:dyDescent="0.35">
      <c r="A74847">
        <f t="shared" si="5849"/>
        <v>74836</v>
      </c>
      <c r="B74847">
        <f t="shared" ca="1" si="5845"/>
        <v>3.7184952337391722E-3</v>
      </c>
      <c r="C74847">
        <f t="shared" ca="1" si="5847"/>
        <v>16.398962978224144</v>
      </c>
      <c r="D74847" s="48">
        <f t="shared" ca="1" si="5846"/>
        <v>52.231359530630421</v>
      </c>
      <c r="E74847">
        <f t="shared" ca="1" si="5848"/>
        <v>37.96703398636528</v>
      </c>
    </row>
    <row r="74848" spans="1:5" x14ac:dyDescent="0.35">
      <c r="A74848">
        <f t="shared" si="5849"/>
        <v>74837</v>
      </c>
      <c r="B74848">
        <f t="shared" ca="1" si="5845"/>
        <v>3.1944692227643765E-3</v>
      </c>
      <c r="C74848">
        <f t="shared" ca="1" si="5847"/>
        <v>17.692966119281145</v>
      </c>
      <c r="D74848" s="48">
        <f t="shared" ca="1" si="5846"/>
        <v>52.771079920046276</v>
      </c>
      <c r="E74848">
        <f t="shared" ca="1" si="5848"/>
        <v>27.284360047313957</v>
      </c>
    </row>
    <row r="74849" spans="1:5" x14ac:dyDescent="0.35">
      <c r="A74849">
        <f t="shared" si="5849"/>
        <v>74838</v>
      </c>
      <c r="B74849">
        <f t="shared" ca="1" si="5845"/>
        <v>5.3331200263348035E-3</v>
      </c>
      <c r="C74849">
        <f t="shared" ca="1" si="5847"/>
        <v>13.693337773315351</v>
      </c>
      <c r="D74849" s="48">
        <f t="shared" ca="1" si="5846"/>
        <v>51.459391949926378</v>
      </c>
      <c r="E74849">
        <f t="shared" ca="1" si="5848"/>
        <v>47.683727121644218</v>
      </c>
    </row>
    <row r="74850" spans="1:5" x14ac:dyDescent="0.35">
      <c r="A74850">
        <f t="shared" si="5849"/>
        <v>74839</v>
      </c>
      <c r="B74850">
        <f t="shared" ca="1" si="5845"/>
        <v>4.6715983306943728E-3</v>
      </c>
      <c r="C74850">
        <f t="shared" ca="1" si="5847"/>
        <v>14.630772344131564</v>
      </c>
      <c r="D74850" s="48">
        <f t="shared" ca="1" si="5846"/>
        <v>52.767627845856957</v>
      </c>
      <c r="E74850">
        <f t="shared" ca="1" si="5848"/>
        <v>54.541373971788943</v>
      </c>
    </row>
    <row r="74851" spans="1:5" x14ac:dyDescent="0.35">
      <c r="A74851">
        <f t="shared" si="5849"/>
        <v>74840</v>
      </c>
      <c r="B74851">
        <f t="shared" ca="1" si="5845"/>
        <v>4.9748581504160776E-3</v>
      </c>
      <c r="C74851">
        <f t="shared" ca="1" si="5847"/>
        <v>14.177826224095009</v>
      </c>
      <c r="D74851" s="48">
        <f t="shared" ca="1" si="5846"/>
        <v>53.630900559758985</v>
      </c>
      <c r="E74851">
        <f t="shared" ca="1" si="5848"/>
        <v>56.143114413420292</v>
      </c>
    </row>
    <row r="74852" spans="1:5" x14ac:dyDescent="0.35">
      <c r="A74852">
        <f t="shared" si="5849"/>
        <v>74841</v>
      </c>
      <c r="B74852">
        <f t="shared" ca="1" si="5845"/>
        <v>5.586698507519923E-3</v>
      </c>
      <c r="C74852">
        <f t="shared" ca="1" si="5847"/>
        <v>13.378960841014354</v>
      </c>
      <c r="D74852" s="48">
        <f t="shared" ca="1" si="5846"/>
        <v>49.050063351851556</v>
      </c>
      <c r="E74852">
        <f t="shared" ca="1" si="5848"/>
        <v>47.945694690628855</v>
      </c>
    </row>
    <row r="74853" spans="1:5" x14ac:dyDescent="0.35">
      <c r="A74853">
        <f t="shared" si="5849"/>
        <v>74842</v>
      </c>
      <c r="B74853">
        <f t="shared" ca="1" si="5845"/>
        <v>3.9585831253839245E-3</v>
      </c>
      <c r="C74853">
        <f t="shared" ca="1" si="5847"/>
        <v>15.893886797966749</v>
      </c>
      <c r="D74853" s="48">
        <f t="shared" ca="1" si="5846"/>
        <v>54.15263095719402</v>
      </c>
      <c r="E74853">
        <f t="shared" ca="1" si="5848"/>
        <v>31.106800758064175</v>
      </c>
    </row>
    <row r="74854" spans="1:5" x14ac:dyDescent="0.35">
      <c r="A74854">
        <f t="shared" si="5849"/>
        <v>74843</v>
      </c>
      <c r="B74854">
        <f t="shared" ca="1" si="5845"/>
        <v>4.1460942630914812E-3</v>
      </c>
      <c r="C74854">
        <f t="shared" ca="1" si="5847"/>
        <v>15.530320348330335</v>
      </c>
      <c r="D74854" s="48">
        <f t="shared" ca="1" si="5846"/>
        <v>50.384050677985492</v>
      </c>
      <c r="E74854">
        <f t="shared" ca="1" si="5848"/>
        <v>49.735269601544225</v>
      </c>
    </row>
    <row r="74855" spans="1:5" x14ac:dyDescent="0.35">
      <c r="A74855">
        <f t="shared" si="5849"/>
        <v>74844</v>
      </c>
      <c r="B74855">
        <f t="shared" ca="1" si="5845"/>
        <v>3.4393184733864279E-3</v>
      </c>
      <c r="C74855">
        <f t="shared" ca="1" si="5847"/>
        <v>17.051547681411769</v>
      </c>
      <c r="D74855" s="48">
        <f t="shared" ca="1" si="5846"/>
        <v>49.689182883402999</v>
      </c>
      <c r="E74855">
        <f t="shared" ca="1" si="5848"/>
        <v>64.621065229732025</v>
      </c>
    </row>
    <row r="74856" spans="1:5" x14ac:dyDescent="0.35">
      <c r="A74856">
        <f t="shared" si="5849"/>
        <v>74845</v>
      </c>
      <c r="B74856">
        <f t="shared" ca="1" si="5845"/>
        <v>6.0097731772435709E-3</v>
      </c>
      <c r="C74856">
        <f t="shared" ca="1" si="5847"/>
        <v>12.89944305002915</v>
      </c>
      <c r="D74856" s="48">
        <f t="shared" ca="1" si="5846"/>
        <v>51.283186136047661</v>
      </c>
      <c r="E74856">
        <f t="shared" ca="1" si="5848"/>
        <v>30.669390665952093</v>
      </c>
    </row>
    <row r="74857" spans="1:5" x14ac:dyDescent="0.35">
      <c r="A74857">
        <f t="shared" si="5849"/>
        <v>74846</v>
      </c>
      <c r="B74857">
        <f t="shared" ca="1" si="5845"/>
        <v>4.9666135701565946E-3</v>
      </c>
      <c r="C74857">
        <f t="shared" ca="1" si="5847"/>
        <v>14.189588942829433</v>
      </c>
      <c r="D74857" s="48">
        <f t="shared" ca="1" si="5846"/>
        <v>51.43330448355681</v>
      </c>
      <c r="E74857">
        <f t="shared" ca="1" si="5848"/>
        <v>54.923169884048356</v>
      </c>
    </row>
    <row r="74858" spans="1:5" x14ac:dyDescent="0.35">
      <c r="A74858">
        <f t="shared" si="5849"/>
        <v>74847</v>
      </c>
      <c r="B74858">
        <f t="shared" ca="1" si="5845"/>
        <v>5.5990912035529077E-3</v>
      </c>
      <c r="C74858">
        <f t="shared" ca="1" si="5847"/>
        <v>13.364146540414445</v>
      </c>
      <c r="D74858" s="48">
        <f t="shared" ca="1" si="5846"/>
        <v>52.56906857445707</v>
      </c>
      <c r="E74858">
        <f t="shared" ca="1" si="5848"/>
        <v>17.368056665603987</v>
      </c>
    </row>
    <row r="74859" spans="1:5" x14ac:dyDescent="0.35">
      <c r="A74859">
        <f t="shared" si="5849"/>
        <v>74848</v>
      </c>
      <c r="B74859">
        <f t="shared" ca="1" si="5845"/>
        <v>4.6976692574385338E-3</v>
      </c>
      <c r="C74859">
        <f t="shared" ca="1" si="5847"/>
        <v>14.590117237466101</v>
      </c>
      <c r="D74859" s="48">
        <f t="shared" ca="1" si="5846"/>
        <v>52.853593444421278</v>
      </c>
      <c r="E74859">
        <f t="shared" ca="1" si="5848"/>
        <v>38.040686047021204</v>
      </c>
    </row>
    <row r="74860" spans="1:5" x14ac:dyDescent="0.35">
      <c r="A74860">
        <f t="shared" si="5849"/>
        <v>74849</v>
      </c>
      <c r="B74860">
        <f t="shared" ca="1" si="5845"/>
        <v>6.2114066083358418E-3</v>
      </c>
      <c r="C74860">
        <f t="shared" ca="1" si="5847"/>
        <v>12.688346208997748</v>
      </c>
      <c r="D74860" s="48">
        <f t="shared" ca="1" si="5846"/>
        <v>52.928103098030604</v>
      </c>
      <c r="E74860">
        <f t="shared" ca="1" si="5848"/>
        <v>57.66675667488029</v>
      </c>
    </row>
    <row r="74861" spans="1:5" x14ac:dyDescent="0.35">
      <c r="A74861">
        <f t="shared" si="5849"/>
        <v>74850</v>
      </c>
      <c r="B74861">
        <f t="shared" ca="1" si="5845"/>
        <v>5.1373982296662804E-3</v>
      </c>
      <c r="C74861">
        <f t="shared" ca="1" si="5847"/>
        <v>13.951740316166834</v>
      </c>
      <c r="D74861" s="48">
        <f t="shared" ca="1" si="5846"/>
        <v>48.146849826865314</v>
      </c>
      <c r="E74861">
        <f t="shared" ca="1" si="5848"/>
        <v>56.277032114912217</v>
      </c>
    </row>
    <row r="74862" spans="1:5" x14ac:dyDescent="0.35">
      <c r="A74862">
        <f t="shared" si="5849"/>
        <v>74851</v>
      </c>
      <c r="B74862">
        <f t="shared" ca="1" si="5845"/>
        <v>4.8537850095230484E-3</v>
      </c>
      <c r="C74862">
        <f t="shared" ca="1" si="5847"/>
        <v>14.353563401361219</v>
      </c>
      <c r="D74862" s="48">
        <f t="shared" ca="1" si="5846"/>
        <v>54.671128996951808</v>
      </c>
      <c r="E74862">
        <f t="shared" ca="1" si="5848"/>
        <v>63.034845572913639</v>
      </c>
    </row>
    <row r="74863" spans="1:5" x14ac:dyDescent="0.35">
      <c r="A74863">
        <f t="shared" si="5849"/>
        <v>74852</v>
      </c>
      <c r="B74863">
        <f t="shared" ca="1" si="5845"/>
        <v>6.4782146437618463E-3</v>
      </c>
      <c r="C74863">
        <f t="shared" ca="1" si="5847"/>
        <v>12.424311553256498</v>
      </c>
      <c r="D74863" s="48">
        <f t="shared" ca="1" si="5846"/>
        <v>50.925673751938149</v>
      </c>
      <c r="E74863">
        <f t="shared" ca="1" si="5848"/>
        <v>55.429847773698121</v>
      </c>
    </row>
    <row r="74864" spans="1:5" x14ac:dyDescent="0.35">
      <c r="A74864">
        <f t="shared" si="5849"/>
        <v>74853</v>
      </c>
      <c r="B74864">
        <f t="shared" ca="1" si="5845"/>
        <v>6.1941876864250976E-3</v>
      </c>
      <c r="C74864">
        <f t="shared" ca="1" si="5847"/>
        <v>12.705969828835837</v>
      </c>
      <c r="D74864" s="48">
        <f t="shared" ca="1" si="5846"/>
        <v>48.83867854965569</v>
      </c>
      <c r="E74864">
        <f t="shared" ca="1" si="5848"/>
        <v>46.517413849699452</v>
      </c>
    </row>
    <row r="74865" spans="1:5" x14ac:dyDescent="0.35">
      <c r="A74865">
        <f t="shared" si="5849"/>
        <v>74854</v>
      </c>
      <c r="B74865">
        <f t="shared" ca="1" si="5845"/>
        <v>4.8440496543420333E-3</v>
      </c>
      <c r="C74865">
        <f t="shared" ca="1" si="5847"/>
        <v>14.367979737788044</v>
      </c>
      <c r="D74865" s="48">
        <f t="shared" ca="1" si="5846"/>
        <v>51.874025902702101</v>
      </c>
      <c r="E74865">
        <f t="shared" ca="1" si="5848"/>
        <v>56.0758536422818</v>
      </c>
    </row>
    <row r="74866" spans="1:5" x14ac:dyDescent="0.35">
      <c r="A74866">
        <f t="shared" si="5849"/>
        <v>74855</v>
      </c>
      <c r="B74866">
        <f t="shared" ca="1" si="5845"/>
        <v>3.6155838205098219E-3</v>
      </c>
      <c r="C74866">
        <f t="shared" ca="1" si="5847"/>
        <v>16.630709704982387</v>
      </c>
      <c r="D74866" s="48">
        <f t="shared" ca="1" si="5846"/>
        <v>51.581334992317942</v>
      </c>
      <c r="E74866">
        <f t="shared" ca="1" si="5848"/>
        <v>67.445387461116056</v>
      </c>
    </row>
    <row r="74867" spans="1:5" x14ac:dyDescent="0.35">
      <c r="A74867">
        <f t="shared" si="5849"/>
        <v>74856</v>
      </c>
      <c r="B74867">
        <f t="shared" ca="1" si="5845"/>
        <v>5.2217723512955712E-3</v>
      </c>
      <c r="C74867">
        <f t="shared" ca="1" si="5847"/>
        <v>13.838564198263404</v>
      </c>
      <c r="D74867" s="48">
        <f t="shared" ca="1" si="5846"/>
        <v>53.112364923853207</v>
      </c>
      <c r="E74867">
        <f t="shared" ca="1" si="5848"/>
        <v>53.30842742338141</v>
      </c>
    </row>
    <row r="74868" spans="1:5" x14ac:dyDescent="0.35">
      <c r="A74868">
        <f t="shared" si="5849"/>
        <v>74857</v>
      </c>
      <c r="B74868">
        <f t="shared" ca="1" si="5845"/>
        <v>4.2370277637598253E-3</v>
      </c>
      <c r="C74868">
        <f t="shared" ca="1" si="5847"/>
        <v>15.362763506634558</v>
      </c>
      <c r="D74868" s="48">
        <f t="shared" ca="1" si="5846"/>
        <v>54.666390790538308</v>
      </c>
      <c r="E74868">
        <f t="shared" ca="1" si="5848"/>
        <v>63.589874744280038</v>
      </c>
    </row>
    <row r="74869" spans="1:5" x14ac:dyDescent="0.35">
      <c r="A74869">
        <f t="shared" si="5849"/>
        <v>74858</v>
      </c>
      <c r="B74869">
        <f t="shared" ca="1" si="5845"/>
        <v>4.5614750455689303E-3</v>
      </c>
      <c r="C74869">
        <f t="shared" ca="1" si="5847"/>
        <v>14.806327399927376</v>
      </c>
      <c r="D74869" s="48">
        <f t="shared" ca="1" si="5846"/>
        <v>53.237850489294829</v>
      </c>
      <c r="E74869">
        <f t="shared" ca="1" si="5848"/>
        <v>84.351810173647991</v>
      </c>
    </row>
    <row r="74870" spans="1:5" x14ac:dyDescent="0.35">
      <c r="A74870">
        <f t="shared" si="5849"/>
        <v>74859</v>
      </c>
      <c r="B74870">
        <f t="shared" ca="1" si="5845"/>
        <v>5.0674314588641245E-3</v>
      </c>
      <c r="C74870">
        <f t="shared" ca="1" si="5847"/>
        <v>14.047726990837242</v>
      </c>
      <c r="D74870" s="48">
        <f t="shared" ca="1" si="5846"/>
        <v>49.071768183822499</v>
      </c>
      <c r="E74870">
        <f t="shared" ca="1" si="5848"/>
        <v>68.793042593922138</v>
      </c>
    </row>
    <row r="74871" spans="1:5" x14ac:dyDescent="0.35">
      <c r="A74871">
        <f t="shared" si="5849"/>
        <v>74860</v>
      </c>
      <c r="B74871">
        <f t="shared" ca="1" si="5845"/>
        <v>5.1345397844671809E-3</v>
      </c>
      <c r="C74871">
        <f t="shared" ca="1" si="5847"/>
        <v>13.955623306455578</v>
      </c>
      <c r="D74871" s="48">
        <f t="shared" ca="1" si="5846"/>
        <v>52.804873063000272</v>
      </c>
      <c r="E74871">
        <f t="shared" ca="1" si="5848"/>
        <v>50.454570154560216</v>
      </c>
    </row>
    <row r="74872" spans="1:5" x14ac:dyDescent="0.35">
      <c r="A74872">
        <f t="shared" si="5849"/>
        <v>74861</v>
      </c>
      <c r="B74872">
        <f t="shared" ca="1" si="5845"/>
        <v>6.0507529860244656E-3</v>
      </c>
      <c r="C74872">
        <f t="shared" ca="1" si="5847"/>
        <v>12.855686942943631</v>
      </c>
      <c r="D74872" s="48">
        <f t="shared" ca="1" si="5846"/>
        <v>51.683425284361029</v>
      </c>
      <c r="E74872">
        <f t="shared" ca="1" si="5848"/>
        <v>55.100228074808861</v>
      </c>
    </row>
    <row r="74873" spans="1:5" x14ac:dyDescent="0.35">
      <c r="A74873">
        <f t="shared" si="5849"/>
        <v>74862</v>
      </c>
      <c r="B74873">
        <f t="shared" ca="1" si="5845"/>
        <v>5.1649218944426313E-3</v>
      </c>
      <c r="C74873">
        <f t="shared" ca="1" si="5847"/>
        <v>13.914516522345091</v>
      </c>
      <c r="D74873" s="48">
        <f t="shared" ca="1" si="5846"/>
        <v>49.005898499566179</v>
      </c>
      <c r="E74873">
        <f t="shared" ca="1" si="5848"/>
        <v>56.467867278140545</v>
      </c>
    </row>
    <row r="74874" spans="1:5" x14ac:dyDescent="0.35">
      <c r="A74874">
        <f t="shared" si="5849"/>
        <v>74863</v>
      </c>
      <c r="B74874">
        <f t="shared" ca="1" si="5845"/>
        <v>4.3814542348699966E-3</v>
      </c>
      <c r="C74874">
        <f t="shared" ca="1" si="5847"/>
        <v>15.107439374468196</v>
      </c>
      <c r="D74874" s="48">
        <f t="shared" ca="1" si="5846"/>
        <v>50.693270040039444</v>
      </c>
      <c r="E74874">
        <f t="shared" ca="1" si="5848"/>
        <v>70.229031228999105</v>
      </c>
    </row>
    <row r="74875" spans="1:5" x14ac:dyDescent="0.35">
      <c r="A74875">
        <f t="shared" si="5849"/>
        <v>74864</v>
      </c>
      <c r="B74875">
        <f t="shared" ca="1" si="5845"/>
        <v>4.1765456676291007E-3</v>
      </c>
      <c r="C74875">
        <f t="shared" ca="1" si="5847"/>
        <v>15.473600599147323</v>
      </c>
      <c r="D74875" s="48">
        <f t="shared" ca="1" si="5846"/>
        <v>55.934010647367145</v>
      </c>
      <c r="E74875">
        <f t="shared" ca="1" si="5848"/>
        <v>43.716361234905676</v>
      </c>
    </row>
    <row r="74876" spans="1:5" x14ac:dyDescent="0.35">
      <c r="A74876">
        <f t="shared" si="5849"/>
        <v>74865</v>
      </c>
      <c r="B74876">
        <f t="shared" ca="1" si="5845"/>
        <v>5.0562729576618219E-3</v>
      </c>
      <c r="C74876">
        <f t="shared" ca="1" si="5847"/>
        <v>14.063219152041134</v>
      </c>
      <c r="D74876" s="48">
        <f t="shared" ca="1" si="5846"/>
        <v>53.256160985380831</v>
      </c>
      <c r="E74876">
        <f t="shared" ca="1" si="5848"/>
        <v>55.173124941845217</v>
      </c>
    </row>
    <row r="74877" spans="1:5" x14ac:dyDescent="0.35">
      <c r="A74877">
        <f t="shared" si="5849"/>
        <v>74866</v>
      </c>
      <c r="B74877">
        <f t="shared" ca="1" si="5845"/>
        <v>4.669506882969395E-3</v>
      </c>
      <c r="C74877">
        <f t="shared" ca="1" si="5847"/>
        <v>14.634048500557629</v>
      </c>
      <c r="D74877" s="48">
        <f t="shared" ca="1" si="5846"/>
        <v>54.220114560902523</v>
      </c>
      <c r="E74877">
        <f t="shared" ca="1" si="5848"/>
        <v>48.800625663893193</v>
      </c>
    </row>
    <row r="74878" spans="1:5" x14ac:dyDescent="0.35">
      <c r="A74878">
        <f t="shared" si="5849"/>
        <v>74867</v>
      </c>
      <c r="B74878">
        <f t="shared" ca="1" si="5845"/>
        <v>4.4367216516014597E-3</v>
      </c>
      <c r="C74878">
        <f t="shared" ca="1" si="5847"/>
        <v>15.01304922141038</v>
      </c>
      <c r="D74878" s="48">
        <f t="shared" ca="1" si="5846"/>
        <v>49.882571377421016</v>
      </c>
      <c r="E74878">
        <f t="shared" ca="1" si="5848"/>
        <v>25.765522958212845</v>
      </c>
    </row>
    <row r="74879" spans="1:5" x14ac:dyDescent="0.35">
      <c r="A74879">
        <f t="shared" si="5849"/>
        <v>74868</v>
      </c>
      <c r="B74879">
        <f t="shared" ca="1" si="5845"/>
        <v>7.9170426242220673E-3</v>
      </c>
      <c r="C74879">
        <f t="shared" ca="1" si="5847"/>
        <v>11.23876288123366</v>
      </c>
      <c r="D74879" s="48">
        <f t="shared" ca="1" si="5846"/>
        <v>50.438153969106651</v>
      </c>
      <c r="E74879">
        <f t="shared" ca="1" si="5848"/>
        <v>47.53316664398438</v>
      </c>
    </row>
    <row r="74880" spans="1:5" x14ac:dyDescent="0.35">
      <c r="A74880">
        <f t="shared" si="5849"/>
        <v>74869</v>
      </c>
      <c r="B74880">
        <f t="shared" ca="1" si="5845"/>
        <v>4.312029772508638E-3</v>
      </c>
      <c r="C74880">
        <f t="shared" ca="1" si="5847"/>
        <v>15.228570023551262</v>
      </c>
      <c r="D74880" s="48">
        <f t="shared" ca="1" si="5846"/>
        <v>49.582656813075985</v>
      </c>
      <c r="E74880">
        <f t="shared" ca="1" si="5848"/>
        <v>54.866594497696497</v>
      </c>
    </row>
    <row r="74881" spans="1:5" x14ac:dyDescent="0.35">
      <c r="A74881">
        <f t="shared" si="5849"/>
        <v>74870</v>
      </c>
      <c r="B74881">
        <f t="shared" ca="1" si="5845"/>
        <v>5.9763601585886934E-3</v>
      </c>
      <c r="C74881">
        <f t="shared" ca="1" si="5847"/>
        <v>12.93545230728297</v>
      </c>
      <c r="D74881" s="48">
        <f t="shared" ca="1" si="5846"/>
        <v>52.365700827840698</v>
      </c>
      <c r="E74881">
        <f t="shared" ca="1" si="5848"/>
        <v>64.656395786579907</v>
      </c>
    </row>
    <row r="74882" spans="1:5" x14ac:dyDescent="0.35">
      <c r="A74882">
        <f t="shared" si="5849"/>
        <v>74871</v>
      </c>
      <c r="B74882">
        <f t="shared" ca="1" si="5845"/>
        <v>5.2262208440644721E-3</v>
      </c>
      <c r="C74882">
        <f t="shared" ca="1" si="5847"/>
        <v>13.8326733394463</v>
      </c>
      <c r="D74882" s="48">
        <f t="shared" ca="1" si="5846"/>
        <v>52.144217215651629</v>
      </c>
      <c r="E74882">
        <f t="shared" ca="1" si="5848"/>
        <v>41.599149752995515</v>
      </c>
    </row>
    <row r="74883" spans="1:5" x14ac:dyDescent="0.35">
      <c r="A74883">
        <f t="shared" si="5849"/>
        <v>74872</v>
      </c>
      <c r="B74883">
        <f t="shared" ca="1" si="5845"/>
        <v>4.4390693283486021E-3</v>
      </c>
      <c r="C74883">
        <f t="shared" ca="1" si="5847"/>
        <v>15.00907874412467</v>
      </c>
      <c r="D74883" s="48">
        <f t="shared" ca="1" si="5846"/>
        <v>50.81126167733489</v>
      </c>
      <c r="E74883">
        <f t="shared" ca="1" si="5848"/>
        <v>74.308645070121059</v>
      </c>
    </row>
    <row r="74884" spans="1:5" x14ac:dyDescent="0.35">
      <c r="A74884">
        <f t="shared" si="5849"/>
        <v>74873</v>
      </c>
      <c r="B74884">
        <f t="shared" ca="1" si="5845"/>
        <v>4.3261251592795055E-3</v>
      </c>
      <c r="C74884">
        <f t="shared" ca="1" si="5847"/>
        <v>15.203740908893687</v>
      </c>
      <c r="D74884" s="48">
        <f t="shared" ca="1" si="5846"/>
        <v>53.799211509894342</v>
      </c>
      <c r="E74884">
        <f t="shared" ca="1" si="5848"/>
        <v>91.280071703713972</v>
      </c>
    </row>
    <row r="74885" spans="1:5" x14ac:dyDescent="0.35">
      <c r="A74885">
        <f t="shared" si="5849"/>
        <v>74874</v>
      </c>
      <c r="B74885">
        <f t="shared" ca="1" si="5845"/>
        <v>4.6180622950118986E-3</v>
      </c>
      <c r="C74885">
        <f t="shared" ca="1" si="5847"/>
        <v>14.715333410077699</v>
      </c>
      <c r="D74885" s="48">
        <f t="shared" ca="1" si="5846"/>
        <v>51.14198724161718</v>
      </c>
      <c r="E74885">
        <f t="shared" ca="1" si="5848"/>
        <v>43.858383908963354</v>
      </c>
    </row>
    <row r="74886" spans="1:5" x14ac:dyDescent="0.35">
      <c r="A74886">
        <f t="shared" si="5849"/>
        <v>74875</v>
      </c>
      <c r="B74886">
        <f t="shared" ca="1" si="5845"/>
        <v>4.8139786374870007E-3</v>
      </c>
      <c r="C74886">
        <f t="shared" ca="1" si="5847"/>
        <v>14.412785413717341</v>
      </c>
      <c r="D74886" s="48">
        <f t="shared" ca="1" si="5846"/>
        <v>52.803617901217955</v>
      </c>
      <c r="E74886">
        <f t="shared" ca="1" si="5848"/>
        <v>62.069454902206282</v>
      </c>
    </row>
    <row r="74887" spans="1:5" x14ac:dyDescent="0.35">
      <c r="A74887">
        <f t="shared" si="5849"/>
        <v>74876</v>
      </c>
      <c r="B74887">
        <f t="shared" ca="1" si="5845"/>
        <v>5.3031079682972259E-3</v>
      </c>
      <c r="C74887">
        <f t="shared" ca="1" si="5847"/>
        <v>13.732030690993337</v>
      </c>
      <c r="D74887" s="48">
        <f t="shared" ca="1" si="5846"/>
        <v>50.777667955254522</v>
      </c>
      <c r="E74887">
        <f t="shared" ca="1" si="5848"/>
        <v>51.095752244168516</v>
      </c>
    </row>
    <row r="74888" spans="1:5" x14ac:dyDescent="0.35">
      <c r="A74888">
        <f t="shared" si="5849"/>
        <v>74877</v>
      </c>
      <c r="B74888">
        <f t="shared" ca="1" si="5845"/>
        <v>4.1807533018990515E-3</v>
      </c>
      <c r="C74888">
        <f t="shared" ca="1" si="5847"/>
        <v>15.465812093443404</v>
      </c>
      <c r="D74888" s="48">
        <f t="shared" ca="1" si="5846"/>
        <v>53.946174857706701</v>
      </c>
      <c r="E74888">
        <f t="shared" ca="1" si="5848"/>
        <v>60.797392558797</v>
      </c>
    </row>
    <row r="74889" spans="1:5" x14ac:dyDescent="0.35">
      <c r="A74889">
        <f t="shared" si="5849"/>
        <v>74878</v>
      </c>
      <c r="B74889">
        <f t="shared" ca="1" si="5845"/>
        <v>5.9206887908404482E-3</v>
      </c>
      <c r="C74889">
        <f t="shared" ca="1" si="5847"/>
        <v>12.996125096436439</v>
      </c>
      <c r="D74889" s="48">
        <f t="shared" ca="1" si="5846"/>
        <v>52.108581288884963</v>
      </c>
      <c r="E74889">
        <f t="shared" ca="1" si="5848"/>
        <v>72.16104968755829</v>
      </c>
    </row>
    <row r="74890" spans="1:5" x14ac:dyDescent="0.35">
      <c r="A74890">
        <f t="shared" si="5849"/>
        <v>74879</v>
      </c>
      <c r="B74890">
        <f t="shared" ca="1" si="5845"/>
        <v>4.4617246719152156E-3</v>
      </c>
      <c r="C74890">
        <f t="shared" ca="1" si="5847"/>
        <v>14.970924374365875</v>
      </c>
      <c r="D74890" s="48">
        <f t="shared" ca="1" si="5846"/>
        <v>53.120065551309793</v>
      </c>
      <c r="E74890">
        <f t="shared" ca="1" si="5848"/>
        <v>59.076069744282059</v>
      </c>
    </row>
    <row r="74891" spans="1:5" x14ac:dyDescent="0.35">
      <c r="A74891">
        <f t="shared" si="5849"/>
        <v>74880</v>
      </c>
      <c r="B74891">
        <f t="shared" ca="1" si="5845"/>
        <v>4.7876251063818341E-3</v>
      </c>
      <c r="C74891">
        <f t="shared" ca="1" si="5847"/>
        <v>14.452398637649098</v>
      </c>
      <c r="D74891" s="48">
        <f t="shared" ca="1" si="5846"/>
        <v>49.037560764402123</v>
      </c>
      <c r="E74891">
        <f t="shared" ca="1" si="5848"/>
        <v>40.618863268843405</v>
      </c>
    </row>
    <row r="74892" spans="1:5" x14ac:dyDescent="0.35">
      <c r="A74892">
        <f t="shared" si="5849"/>
        <v>74881</v>
      </c>
      <c r="B74892">
        <f t="shared" ref="B74892:B74955" ca="1" si="5850">_xlfn.GAMMA.INV(RAND(),$B$6,$B$7)</f>
        <v>6.4703040121514063E-3</v>
      </c>
      <c r="C74892">
        <f t="shared" ca="1" si="5847"/>
        <v>12.431904251310684</v>
      </c>
      <c r="D74892" s="48">
        <f t="shared" ref="D74892:D74955" ca="1" si="5851">_xlfn.NORM.INV(RAND(),$B$4,C74892/SQRT($B$2))</f>
        <v>54.994379540723465</v>
      </c>
      <c r="E74892">
        <f t="shared" ca="1" si="5848"/>
        <v>65.330973450147354</v>
      </c>
    </row>
    <row r="74893" spans="1:5" x14ac:dyDescent="0.35">
      <c r="A74893">
        <f t="shared" si="5849"/>
        <v>74882</v>
      </c>
      <c r="B74893">
        <f t="shared" ca="1" si="5850"/>
        <v>3.7716631086918005E-3</v>
      </c>
      <c r="C74893">
        <f t="shared" ref="C74893:C74956" ca="1" si="5852">1/SQRT(B74893)</f>
        <v>16.282967387983494</v>
      </c>
      <c r="D74893" s="48">
        <f t="shared" ca="1" si="5851"/>
        <v>51.473485864035531</v>
      </c>
      <c r="E74893">
        <f t="shared" ref="E74893:E74956" ca="1" si="5853">_xlfn.NORM.INV(RAND(),D74893,C74893)</f>
        <v>32.52952969212572</v>
      </c>
    </row>
    <row r="74894" spans="1:5" x14ac:dyDescent="0.35">
      <c r="A74894">
        <f t="shared" ref="A74894:A74957" si="5854">A74893+1</f>
        <v>74883</v>
      </c>
      <c r="B74894">
        <f t="shared" ca="1" si="5850"/>
        <v>5.1618050603654195E-3</v>
      </c>
      <c r="C74894">
        <f t="shared" ca="1" si="5852"/>
        <v>13.918716864459991</v>
      </c>
      <c r="D74894" s="48">
        <f t="shared" ca="1" si="5851"/>
        <v>52.617001047605754</v>
      </c>
      <c r="E74894">
        <f t="shared" ca="1" si="5853"/>
        <v>43.998024553224319</v>
      </c>
    </row>
    <row r="74895" spans="1:5" x14ac:dyDescent="0.35">
      <c r="A74895">
        <f t="shared" si="5854"/>
        <v>74884</v>
      </c>
      <c r="B74895">
        <f t="shared" ca="1" si="5850"/>
        <v>4.1796867130357461E-3</v>
      </c>
      <c r="C74895">
        <f t="shared" ca="1" si="5852"/>
        <v>15.467785280891478</v>
      </c>
      <c r="D74895" s="48">
        <f t="shared" ca="1" si="5851"/>
        <v>49.617771834375979</v>
      </c>
      <c r="E74895">
        <f t="shared" ca="1" si="5853"/>
        <v>58.961610517114643</v>
      </c>
    </row>
    <row r="74896" spans="1:5" x14ac:dyDescent="0.35">
      <c r="A74896">
        <f t="shared" si="5854"/>
        <v>74885</v>
      </c>
      <c r="B74896">
        <f t="shared" ca="1" si="5850"/>
        <v>3.8724235806035872E-3</v>
      </c>
      <c r="C74896">
        <f t="shared" ca="1" si="5852"/>
        <v>16.069729706763052</v>
      </c>
      <c r="D74896" s="48">
        <f t="shared" ca="1" si="5851"/>
        <v>52.699755250580154</v>
      </c>
      <c r="E74896">
        <f t="shared" ca="1" si="5853"/>
        <v>45.166315496190137</v>
      </c>
    </row>
    <row r="74897" spans="1:5" x14ac:dyDescent="0.35">
      <c r="A74897">
        <f t="shared" si="5854"/>
        <v>74886</v>
      </c>
      <c r="B74897">
        <f t="shared" ca="1" si="5850"/>
        <v>5.3910300556055417E-3</v>
      </c>
      <c r="C74897">
        <f t="shared" ca="1" si="5852"/>
        <v>13.619592808542613</v>
      </c>
      <c r="D74897" s="48">
        <f t="shared" ca="1" si="5851"/>
        <v>56.984117583647873</v>
      </c>
      <c r="E74897">
        <f t="shared" ca="1" si="5853"/>
        <v>48.709938526009537</v>
      </c>
    </row>
    <row r="74898" spans="1:5" x14ac:dyDescent="0.35">
      <c r="A74898">
        <f t="shared" si="5854"/>
        <v>74887</v>
      </c>
      <c r="B74898">
        <f t="shared" ca="1" si="5850"/>
        <v>4.9742605674990619E-3</v>
      </c>
      <c r="C74898">
        <f t="shared" ca="1" si="5852"/>
        <v>14.178677825272056</v>
      </c>
      <c r="D74898" s="48">
        <f t="shared" ca="1" si="5851"/>
        <v>50.581648153932242</v>
      </c>
      <c r="E74898">
        <f t="shared" ca="1" si="5853"/>
        <v>61.116685410663976</v>
      </c>
    </row>
    <row r="74899" spans="1:5" x14ac:dyDescent="0.35">
      <c r="A74899">
        <f t="shared" si="5854"/>
        <v>74888</v>
      </c>
      <c r="B74899">
        <f t="shared" ca="1" si="5850"/>
        <v>4.4276798639561691E-3</v>
      </c>
      <c r="C74899">
        <f t="shared" ca="1" si="5852"/>
        <v>15.028370515690723</v>
      </c>
      <c r="D74899" s="48">
        <f t="shared" ca="1" si="5851"/>
        <v>56.634298426336045</v>
      </c>
      <c r="E74899">
        <f t="shared" ca="1" si="5853"/>
        <v>36.876402877802292</v>
      </c>
    </row>
    <row r="74900" spans="1:5" x14ac:dyDescent="0.35">
      <c r="A74900">
        <f t="shared" si="5854"/>
        <v>74889</v>
      </c>
      <c r="B74900">
        <f t="shared" ca="1" si="5850"/>
        <v>5.9375505994213673E-3</v>
      </c>
      <c r="C74900">
        <f t="shared" ca="1" si="5852"/>
        <v>12.977658392725731</v>
      </c>
      <c r="D74900" s="48">
        <f t="shared" ca="1" si="5851"/>
        <v>53.524442187875266</v>
      </c>
      <c r="E74900">
        <f t="shared" ca="1" si="5853"/>
        <v>51.097318088619289</v>
      </c>
    </row>
    <row r="74901" spans="1:5" x14ac:dyDescent="0.35">
      <c r="A74901">
        <f t="shared" si="5854"/>
        <v>74890</v>
      </c>
      <c r="B74901">
        <f t="shared" ca="1" si="5850"/>
        <v>3.8410257762414284E-3</v>
      </c>
      <c r="C74901">
        <f t="shared" ca="1" si="5852"/>
        <v>16.135275651224475</v>
      </c>
      <c r="D74901" s="48">
        <f t="shared" ca="1" si="5851"/>
        <v>50.305651892700574</v>
      </c>
      <c r="E74901">
        <f t="shared" ca="1" si="5853"/>
        <v>33.845045463745777</v>
      </c>
    </row>
    <row r="74902" spans="1:5" x14ac:dyDescent="0.35">
      <c r="A74902">
        <f t="shared" si="5854"/>
        <v>74891</v>
      </c>
      <c r="B74902">
        <f t="shared" ca="1" si="5850"/>
        <v>5.0409762863344284E-3</v>
      </c>
      <c r="C74902">
        <f t="shared" ca="1" si="5852"/>
        <v>14.084540170250756</v>
      </c>
      <c r="D74902" s="48">
        <f t="shared" ca="1" si="5851"/>
        <v>50.684486411748466</v>
      </c>
      <c r="E74902">
        <f t="shared" ca="1" si="5853"/>
        <v>43.667162249047223</v>
      </c>
    </row>
    <row r="74903" spans="1:5" x14ac:dyDescent="0.35">
      <c r="A74903">
        <f t="shared" si="5854"/>
        <v>74892</v>
      </c>
      <c r="B74903">
        <f t="shared" ca="1" si="5850"/>
        <v>3.4410088836013225E-3</v>
      </c>
      <c r="C74903">
        <f t="shared" ca="1" si="5852"/>
        <v>17.047358844326922</v>
      </c>
      <c r="D74903" s="48">
        <f t="shared" ca="1" si="5851"/>
        <v>50.834423391462956</v>
      </c>
      <c r="E74903">
        <f t="shared" ca="1" si="5853"/>
        <v>25.020870774608404</v>
      </c>
    </row>
    <row r="74904" spans="1:5" x14ac:dyDescent="0.35">
      <c r="A74904">
        <f t="shared" si="5854"/>
        <v>74893</v>
      </c>
      <c r="B74904">
        <f t="shared" ca="1" si="5850"/>
        <v>4.8818297925555948E-3</v>
      </c>
      <c r="C74904">
        <f t="shared" ca="1" si="5852"/>
        <v>14.312275361896104</v>
      </c>
      <c r="D74904" s="48">
        <f t="shared" ca="1" si="5851"/>
        <v>49.992383088181384</v>
      </c>
      <c r="E74904">
        <f t="shared" ca="1" si="5853"/>
        <v>59.551419398078416</v>
      </c>
    </row>
    <row r="74905" spans="1:5" x14ac:dyDescent="0.35">
      <c r="A74905">
        <f t="shared" si="5854"/>
        <v>74894</v>
      </c>
      <c r="B74905">
        <f t="shared" ca="1" si="5850"/>
        <v>4.8145013808272965E-3</v>
      </c>
      <c r="C74905">
        <f t="shared" ca="1" si="5852"/>
        <v>14.41200294513806</v>
      </c>
      <c r="D74905" s="48">
        <f t="shared" ca="1" si="5851"/>
        <v>51.152566225732429</v>
      </c>
      <c r="E74905">
        <f t="shared" ca="1" si="5853"/>
        <v>45.47992562943606</v>
      </c>
    </row>
    <row r="74906" spans="1:5" x14ac:dyDescent="0.35">
      <c r="A74906">
        <f t="shared" si="5854"/>
        <v>74895</v>
      </c>
      <c r="B74906">
        <f t="shared" ca="1" si="5850"/>
        <v>4.8340559029035508E-3</v>
      </c>
      <c r="C74906">
        <f t="shared" ca="1" si="5852"/>
        <v>14.382823989124109</v>
      </c>
      <c r="D74906" s="48">
        <f t="shared" ca="1" si="5851"/>
        <v>51.805981045817425</v>
      </c>
      <c r="E74906">
        <f t="shared" ca="1" si="5853"/>
        <v>42.623522833629359</v>
      </c>
    </row>
    <row r="74907" spans="1:5" x14ac:dyDescent="0.35">
      <c r="A74907">
        <f t="shared" si="5854"/>
        <v>74896</v>
      </c>
      <c r="B74907">
        <f t="shared" ca="1" si="5850"/>
        <v>4.6067633423928734E-3</v>
      </c>
      <c r="C74907">
        <f t="shared" ca="1" si="5852"/>
        <v>14.733368418246199</v>
      </c>
      <c r="D74907" s="48">
        <f t="shared" ca="1" si="5851"/>
        <v>52.7317922584595</v>
      </c>
      <c r="E74907">
        <f t="shared" ca="1" si="5853"/>
        <v>65.529798627080268</v>
      </c>
    </row>
    <row r="74908" spans="1:5" x14ac:dyDescent="0.35">
      <c r="A74908">
        <f t="shared" si="5854"/>
        <v>74897</v>
      </c>
      <c r="B74908">
        <f t="shared" ca="1" si="5850"/>
        <v>4.8033667967231925E-3</v>
      </c>
      <c r="C74908">
        <f t="shared" ca="1" si="5852"/>
        <v>14.428697357288966</v>
      </c>
      <c r="D74908" s="48">
        <f t="shared" ca="1" si="5851"/>
        <v>51.75985480268028</v>
      </c>
      <c r="E74908">
        <f t="shared" ca="1" si="5853"/>
        <v>51.829339437091896</v>
      </c>
    </row>
    <row r="74909" spans="1:5" x14ac:dyDescent="0.35">
      <c r="A74909">
        <f t="shared" si="5854"/>
        <v>74898</v>
      </c>
      <c r="B74909">
        <f t="shared" ca="1" si="5850"/>
        <v>6.9132952880126535E-3</v>
      </c>
      <c r="C74909">
        <f t="shared" ca="1" si="5852"/>
        <v>12.027003748741166</v>
      </c>
      <c r="D74909" s="48">
        <f t="shared" ca="1" si="5851"/>
        <v>53.141842191090262</v>
      </c>
      <c r="E74909">
        <f t="shared" ca="1" si="5853"/>
        <v>39.700337346509414</v>
      </c>
    </row>
    <row r="74910" spans="1:5" x14ac:dyDescent="0.35">
      <c r="A74910">
        <f t="shared" si="5854"/>
        <v>74899</v>
      </c>
      <c r="B74910">
        <f t="shared" ca="1" si="5850"/>
        <v>8.6627391870020623E-3</v>
      </c>
      <c r="C74910">
        <f t="shared" ca="1" si="5852"/>
        <v>10.744157855393656</v>
      </c>
      <c r="D74910" s="48">
        <f t="shared" ca="1" si="5851"/>
        <v>49.96389792089817</v>
      </c>
      <c r="E74910">
        <f t="shared" ca="1" si="5853"/>
        <v>25.119644730422547</v>
      </c>
    </row>
    <row r="74911" spans="1:5" x14ac:dyDescent="0.35">
      <c r="A74911">
        <f t="shared" si="5854"/>
        <v>74900</v>
      </c>
      <c r="B74911">
        <f t="shared" ca="1" si="5850"/>
        <v>4.3186392341276461E-3</v>
      </c>
      <c r="C74911">
        <f t="shared" ca="1" si="5852"/>
        <v>15.216912278589842</v>
      </c>
      <c r="D74911" s="48">
        <f t="shared" ca="1" si="5851"/>
        <v>48.638029100570748</v>
      </c>
      <c r="E74911">
        <f t="shared" ca="1" si="5853"/>
        <v>34.516470965634298</v>
      </c>
    </row>
    <row r="74912" spans="1:5" x14ac:dyDescent="0.35">
      <c r="A74912">
        <f t="shared" si="5854"/>
        <v>74901</v>
      </c>
      <c r="B74912">
        <f t="shared" ca="1" si="5850"/>
        <v>3.9216576887300047E-3</v>
      </c>
      <c r="C74912">
        <f t="shared" ca="1" si="5852"/>
        <v>15.968538095951379</v>
      </c>
      <c r="D74912" s="48">
        <f t="shared" ca="1" si="5851"/>
        <v>50.704565626531831</v>
      </c>
      <c r="E74912">
        <f t="shared" ca="1" si="5853"/>
        <v>54.981094850261904</v>
      </c>
    </row>
    <row r="74913" spans="1:5" x14ac:dyDescent="0.35">
      <c r="A74913">
        <f t="shared" si="5854"/>
        <v>74902</v>
      </c>
      <c r="B74913">
        <f t="shared" ca="1" si="5850"/>
        <v>5.3577374915011432E-3</v>
      </c>
      <c r="C74913">
        <f t="shared" ca="1" si="5852"/>
        <v>13.66184282087902</v>
      </c>
      <c r="D74913" s="48">
        <f t="shared" ca="1" si="5851"/>
        <v>52.526605860187715</v>
      </c>
      <c r="E74913">
        <f t="shared" ca="1" si="5853"/>
        <v>46.325930102514604</v>
      </c>
    </row>
    <row r="74914" spans="1:5" x14ac:dyDescent="0.35">
      <c r="A74914">
        <f t="shared" si="5854"/>
        <v>74903</v>
      </c>
      <c r="B74914">
        <f t="shared" ca="1" si="5850"/>
        <v>3.8727553787773934E-3</v>
      </c>
      <c r="C74914">
        <f t="shared" ca="1" si="5852"/>
        <v>16.069041305268975</v>
      </c>
      <c r="D74914" s="48">
        <f t="shared" ca="1" si="5851"/>
        <v>52.512725953978389</v>
      </c>
      <c r="E74914">
        <f t="shared" ca="1" si="5853"/>
        <v>73.057697903132023</v>
      </c>
    </row>
    <row r="74915" spans="1:5" x14ac:dyDescent="0.35">
      <c r="A74915">
        <f t="shared" si="5854"/>
        <v>74904</v>
      </c>
      <c r="B74915">
        <f t="shared" ca="1" si="5850"/>
        <v>5.005787709858189E-3</v>
      </c>
      <c r="C74915">
        <f t="shared" ca="1" si="5852"/>
        <v>14.133957665017801</v>
      </c>
      <c r="D74915" s="48">
        <f t="shared" ca="1" si="5851"/>
        <v>52.58617225007653</v>
      </c>
      <c r="E74915">
        <f t="shared" ca="1" si="5853"/>
        <v>62.042253524465295</v>
      </c>
    </row>
    <row r="74916" spans="1:5" x14ac:dyDescent="0.35">
      <c r="A74916">
        <f t="shared" si="5854"/>
        <v>74905</v>
      </c>
      <c r="B74916">
        <f t="shared" ca="1" si="5850"/>
        <v>5.1625327417495386E-3</v>
      </c>
      <c r="C74916">
        <f t="shared" ca="1" si="5852"/>
        <v>13.91773587813069</v>
      </c>
      <c r="D74916" s="48">
        <f t="shared" ca="1" si="5851"/>
        <v>54.948706788063234</v>
      </c>
      <c r="E74916">
        <f t="shared" ca="1" si="5853"/>
        <v>36.870438440750149</v>
      </c>
    </row>
    <row r="74917" spans="1:5" x14ac:dyDescent="0.35">
      <c r="A74917">
        <f t="shared" si="5854"/>
        <v>74906</v>
      </c>
      <c r="B74917">
        <f t="shared" ca="1" si="5850"/>
        <v>5.0780787893744969E-3</v>
      </c>
      <c r="C74917">
        <f t="shared" ca="1" si="5852"/>
        <v>14.032992158740957</v>
      </c>
      <c r="D74917" s="48">
        <f t="shared" ca="1" si="5851"/>
        <v>49.824953321197526</v>
      </c>
      <c r="E74917">
        <f t="shared" ca="1" si="5853"/>
        <v>61.623271641983322</v>
      </c>
    </row>
    <row r="74918" spans="1:5" x14ac:dyDescent="0.35">
      <c r="A74918">
        <f t="shared" si="5854"/>
        <v>74907</v>
      </c>
      <c r="B74918">
        <f t="shared" ca="1" si="5850"/>
        <v>4.5694375404271145E-3</v>
      </c>
      <c r="C74918">
        <f t="shared" ca="1" si="5852"/>
        <v>14.793421357411292</v>
      </c>
      <c r="D74918" s="48">
        <f t="shared" ca="1" si="5851"/>
        <v>51.673894605178525</v>
      </c>
      <c r="E74918">
        <f t="shared" ca="1" si="5853"/>
        <v>55.707703433433011</v>
      </c>
    </row>
    <row r="74919" spans="1:5" x14ac:dyDescent="0.35">
      <c r="A74919">
        <f t="shared" si="5854"/>
        <v>74908</v>
      </c>
      <c r="B74919">
        <f t="shared" ca="1" si="5850"/>
        <v>4.4096376369970724E-3</v>
      </c>
      <c r="C74919">
        <f t="shared" ca="1" si="5852"/>
        <v>15.059083752152118</v>
      </c>
      <c r="D74919" s="48">
        <f t="shared" ca="1" si="5851"/>
        <v>53.420099370669412</v>
      </c>
      <c r="E74919">
        <f t="shared" ca="1" si="5853"/>
        <v>55.815787490005114</v>
      </c>
    </row>
    <row r="74920" spans="1:5" x14ac:dyDescent="0.35">
      <c r="A74920">
        <f t="shared" si="5854"/>
        <v>74909</v>
      </c>
      <c r="B74920">
        <f t="shared" ca="1" si="5850"/>
        <v>5.6710047986212181E-3</v>
      </c>
      <c r="C74920">
        <f t="shared" ca="1" si="5852"/>
        <v>13.279141314314849</v>
      </c>
      <c r="D74920" s="48">
        <f t="shared" ca="1" si="5851"/>
        <v>52.507893758933015</v>
      </c>
      <c r="E74920">
        <f t="shared" ca="1" si="5853"/>
        <v>66.592602091415387</v>
      </c>
    </row>
    <row r="74921" spans="1:5" x14ac:dyDescent="0.35">
      <c r="A74921">
        <f t="shared" si="5854"/>
        <v>74910</v>
      </c>
      <c r="B74921">
        <f t="shared" ca="1" si="5850"/>
        <v>4.2649838426935018E-3</v>
      </c>
      <c r="C74921">
        <f t="shared" ca="1" si="5852"/>
        <v>15.312330872720162</v>
      </c>
      <c r="D74921" s="48">
        <f t="shared" ca="1" si="5851"/>
        <v>51.348352434857553</v>
      </c>
      <c r="E74921">
        <f t="shared" ca="1" si="5853"/>
        <v>91.623880391022311</v>
      </c>
    </row>
    <row r="74922" spans="1:5" x14ac:dyDescent="0.35">
      <c r="A74922">
        <f t="shared" si="5854"/>
        <v>74911</v>
      </c>
      <c r="B74922">
        <f t="shared" ca="1" si="5850"/>
        <v>3.8338213583408356E-3</v>
      </c>
      <c r="C74922">
        <f t="shared" ca="1" si="5852"/>
        <v>16.150429031866015</v>
      </c>
      <c r="D74922" s="48">
        <f t="shared" ca="1" si="5851"/>
        <v>50.391251812114092</v>
      </c>
      <c r="E74922">
        <f t="shared" ca="1" si="5853"/>
        <v>50.122999666956403</v>
      </c>
    </row>
    <row r="74923" spans="1:5" x14ac:dyDescent="0.35">
      <c r="A74923">
        <f t="shared" si="5854"/>
        <v>74912</v>
      </c>
      <c r="B74923">
        <f t="shared" ca="1" si="5850"/>
        <v>4.4611560811990405E-3</v>
      </c>
      <c r="C74923">
        <f t="shared" ca="1" si="5852"/>
        <v>14.971878393597921</v>
      </c>
      <c r="D74923" s="48">
        <f t="shared" ca="1" si="5851"/>
        <v>54.225424976516251</v>
      </c>
      <c r="E74923">
        <f t="shared" ca="1" si="5853"/>
        <v>74.417072258565355</v>
      </c>
    </row>
    <row r="74924" spans="1:5" x14ac:dyDescent="0.35">
      <c r="A74924">
        <f t="shared" si="5854"/>
        <v>74913</v>
      </c>
      <c r="B74924">
        <f t="shared" ca="1" si="5850"/>
        <v>5.8112779020661155E-3</v>
      </c>
      <c r="C74924">
        <f t="shared" ca="1" si="5852"/>
        <v>13.117895829325528</v>
      </c>
      <c r="D74924" s="48">
        <f t="shared" ca="1" si="5851"/>
        <v>53.913339811833488</v>
      </c>
      <c r="E74924">
        <f t="shared" ca="1" si="5853"/>
        <v>44.228187314061032</v>
      </c>
    </row>
    <row r="74925" spans="1:5" x14ac:dyDescent="0.35">
      <c r="A74925">
        <f t="shared" si="5854"/>
        <v>74914</v>
      </c>
      <c r="B74925">
        <f t="shared" ca="1" si="5850"/>
        <v>3.8317644200165412E-3</v>
      </c>
      <c r="C74925">
        <f t="shared" ca="1" si="5852"/>
        <v>16.154763324857427</v>
      </c>
      <c r="D74925" s="48">
        <f t="shared" ca="1" si="5851"/>
        <v>51.842028165664395</v>
      </c>
      <c r="E74925">
        <f t="shared" ca="1" si="5853"/>
        <v>47.904279626148956</v>
      </c>
    </row>
    <row r="74926" spans="1:5" x14ac:dyDescent="0.35">
      <c r="A74926">
        <f t="shared" si="5854"/>
        <v>74915</v>
      </c>
      <c r="B74926">
        <f t="shared" ca="1" si="5850"/>
        <v>5.9144951024355493E-3</v>
      </c>
      <c r="C74926">
        <f t="shared" ca="1" si="5852"/>
        <v>13.002928118971457</v>
      </c>
      <c r="D74926" s="48">
        <f t="shared" ca="1" si="5851"/>
        <v>51.087256238803725</v>
      </c>
      <c r="E74926">
        <f t="shared" ca="1" si="5853"/>
        <v>51.007125610870574</v>
      </c>
    </row>
    <row r="74927" spans="1:5" x14ac:dyDescent="0.35">
      <c r="A74927">
        <f t="shared" si="5854"/>
        <v>74916</v>
      </c>
      <c r="B74927">
        <f t="shared" ca="1" si="5850"/>
        <v>6.0177560983564133E-3</v>
      </c>
      <c r="C74927">
        <f t="shared" ca="1" si="5852"/>
        <v>12.890884261006281</v>
      </c>
      <c r="D74927" s="48">
        <f t="shared" ca="1" si="5851"/>
        <v>53.622281984213643</v>
      </c>
      <c r="E74927">
        <f t="shared" ca="1" si="5853"/>
        <v>50.43350516548599</v>
      </c>
    </row>
    <row r="74928" spans="1:5" x14ac:dyDescent="0.35">
      <c r="A74928">
        <f t="shared" si="5854"/>
        <v>74917</v>
      </c>
      <c r="B74928">
        <f t="shared" ca="1" si="5850"/>
        <v>5.138919602327474E-3</v>
      </c>
      <c r="C74928">
        <f t="shared" ca="1" si="5852"/>
        <v>13.949674963024737</v>
      </c>
      <c r="D74928" s="48">
        <f t="shared" ca="1" si="5851"/>
        <v>56.619541300719952</v>
      </c>
      <c r="E74928">
        <f t="shared" ca="1" si="5853"/>
        <v>75.460862734157629</v>
      </c>
    </row>
    <row r="74929" spans="1:5" x14ac:dyDescent="0.35">
      <c r="A74929">
        <f t="shared" si="5854"/>
        <v>74918</v>
      </c>
      <c r="B74929">
        <f t="shared" ca="1" si="5850"/>
        <v>5.6578821192179015E-3</v>
      </c>
      <c r="C74929">
        <f t="shared" ca="1" si="5852"/>
        <v>13.294531966306163</v>
      </c>
      <c r="D74929" s="48">
        <f t="shared" ca="1" si="5851"/>
        <v>51.210088797600882</v>
      </c>
      <c r="E74929">
        <f t="shared" ca="1" si="5853"/>
        <v>44.827333819121449</v>
      </c>
    </row>
    <row r="74930" spans="1:5" x14ac:dyDescent="0.35">
      <c r="A74930">
        <f t="shared" si="5854"/>
        <v>74919</v>
      </c>
      <c r="B74930">
        <f t="shared" ca="1" si="5850"/>
        <v>4.8305162606080178E-3</v>
      </c>
      <c r="C74930">
        <f t="shared" ca="1" si="5852"/>
        <v>14.388092652605456</v>
      </c>
      <c r="D74930" s="48">
        <f t="shared" ca="1" si="5851"/>
        <v>52.046090994042736</v>
      </c>
      <c r="E74930">
        <f t="shared" ca="1" si="5853"/>
        <v>56.06875496613997</v>
      </c>
    </row>
    <row r="74931" spans="1:5" x14ac:dyDescent="0.35">
      <c r="A74931">
        <f t="shared" si="5854"/>
        <v>74920</v>
      </c>
      <c r="B74931">
        <f t="shared" ca="1" si="5850"/>
        <v>4.8010865187652621E-3</v>
      </c>
      <c r="C74931">
        <f t="shared" ca="1" si="5852"/>
        <v>14.432123408319944</v>
      </c>
      <c r="D74931" s="48">
        <f t="shared" ca="1" si="5851"/>
        <v>53.970874500616624</v>
      </c>
      <c r="E74931">
        <f t="shared" ca="1" si="5853"/>
        <v>92.333291116188235</v>
      </c>
    </row>
    <row r="74932" spans="1:5" x14ac:dyDescent="0.35">
      <c r="A74932">
        <f t="shared" si="5854"/>
        <v>74921</v>
      </c>
      <c r="B74932">
        <f t="shared" ca="1" si="5850"/>
        <v>4.2311430127750863E-3</v>
      </c>
      <c r="C74932">
        <f t="shared" ca="1" si="5852"/>
        <v>15.373443200590769</v>
      </c>
      <c r="D74932" s="48">
        <f t="shared" ca="1" si="5851"/>
        <v>52.793750647051901</v>
      </c>
      <c r="E74932">
        <f t="shared" ca="1" si="5853"/>
        <v>69.090042528301439</v>
      </c>
    </row>
    <row r="74933" spans="1:5" x14ac:dyDescent="0.35">
      <c r="A74933">
        <f t="shared" si="5854"/>
        <v>74922</v>
      </c>
      <c r="B74933">
        <f t="shared" ca="1" si="5850"/>
        <v>4.6853147792429344E-3</v>
      </c>
      <c r="C74933">
        <f t="shared" ca="1" si="5852"/>
        <v>14.609340558085709</v>
      </c>
      <c r="D74933" s="48">
        <f t="shared" ca="1" si="5851"/>
        <v>56.630353383192841</v>
      </c>
      <c r="E74933">
        <f t="shared" ca="1" si="5853"/>
        <v>75.873903017016488</v>
      </c>
    </row>
    <row r="74934" spans="1:5" x14ac:dyDescent="0.35">
      <c r="A74934">
        <f t="shared" si="5854"/>
        <v>74923</v>
      </c>
      <c r="B74934">
        <f t="shared" ca="1" si="5850"/>
        <v>4.5138754298237049E-3</v>
      </c>
      <c r="C74934">
        <f t="shared" ca="1" si="5852"/>
        <v>14.884190340821151</v>
      </c>
      <c r="D74934" s="48">
        <f t="shared" ca="1" si="5851"/>
        <v>47.723209993417065</v>
      </c>
      <c r="E74934">
        <f t="shared" ca="1" si="5853"/>
        <v>66.592794468300269</v>
      </c>
    </row>
    <row r="74935" spans="1:5" x14ac:dyDescent="0.35">
      <c r="A74935">
        <f t="shared" si="5854"/>
        <v>74924</v>
      </c>
      <c r="B74935">
        <f t="shared" ca="1" si="5850"/>
        <v>5.8661113926648453E-3</v>
      </c>
      <c r="C74935">
        <f t="shared" ca="1" si="5852"/>
        <v>13.056442100746537</v>
      </c>
      <c r="D74935" s="48">
        <f t="shared" ca="1" si="5851"/>
        <v>52.204065657333096</v>
      </c>
      <c r="E74935">
        <f t="shared" ca="1" si="5853"/>
        <v>51.238701850982103</v>
      </c>
    </row>
    <row r="74936" spans="1:5" x14ac:dyDescent="0.35">
      <c r="A74936">
        <f t="shared" si="5854"/>
        <v>74925</v>
      </c>
      <c r="B74936">
        <f t="shared" ca="1" si="5850"/>
        <v>4.2280472601988776E-3</v>
      </c>
      <c r="C74936">
        <f t="shared" ca="1" si="5852"/>
        <v>15.379070345338087</v>
      </c>
      <c r="D74936" s="48">
        <f t="shared" ca="1" si="5851"/>
        <v>50.842680483406866</v>
      </c>
      <c r="E74936">
        <f t="shared" ca="1" si="5853"/>
        <v>63.839111494458621</v>
      </c>
    </row>
    <row r="74937" spans="1:5" x14ac:dyDescent="0.35">
      <c r="A74937">
        <f t="shared" si="5854"/>
        <v>74926</v>
      </c>
      <c r="B74937">
        <f t="shared" ca="1" si="5850"/>
        <v>4.0590388759284219E-3</v>
      </c>
      <c r="C74937">
        <f t="shared" ca="1" si="5852"/>
        <v>15.695978479341832</v>
      </c>
      <c r="D74937" s="48">
        <f t="shared" ca="1" si="5851"/>
        <v>50.960278263028016</v>
      </c>
      <c r="E74937">
        <f t="shared" ca="1" si="5853"/>
        <v>41.296969826921952</v>
      </c>
    </row>
    <row r="74938" spans="1:5" x14ac:dyDescent="0.35">
      <c r="A74938">
        <f t="shared" si="5854"/>
        <v>74927</v>
      </c>
      <c r="B74938">
        <f t="shared" ca="1" si="5850"/>
        <v>3.580151935377389E-3</v>
      </c>
      <c r="C74938">
        <f t="shared" ca="1" si="5852"/>
        <v>16.712802119309579</v>
      </c>
      <c r="D74938" s="48">
        <f t="shared" ca="1" si="5851"/>
        <v>51.880583284985008</v>
      </c>
      <c r="E74938">
        <f t="shared" ca="1" si="5853"/>
        <v>31.449937640831681</v>
      </c>
    </row>
    <row r="74939" spans="1:5" x14ac:dyDescent="0.35">
      <c r="A74939">
        <f t="shared" si="5854"/>
        <v>74928</v>
      </c>
      <c r="B74939">
        <f t="shared" ca="1" si="5850"/>
        <v>4.5079643708538881E-3</v>
      </c>
      <c r="C74939">
        <f t="shared" ca="1" si="5852"/>
        <v>14.893945575905921</v>
      </c>
      <c r="D74939" s="48">
        <f t="shared" ca="1" si="5851"/>
        <v>50.842137386760342</v>
      </c>
      <c r="E74939">
        <f t="shared" ca="1" si="5853"/>
        <v>30.462694964702013</v>
      </c>
    </row>
    <row r="74940" spans="1:5" x14ac:dyDescent="0.35">
      <c r="A74940">
        <f t="shared" si="5854"/>
        <v>74929</v>
      </c>
      <c r="B74940">
        <f t="shared" ca="1" si="5850"/>
        <v>4.5390370172604172E-3</v>
      </c>
      <c r="C74940">
        <f t="shared" ca="1" si="5852"/>
        <v>14.842878680328988</v>
      </c>
      <c r="D74940" s="48">
        <f t="shared" ca="1" si="5851"/>
        <v>50.643053971082473</v>
      </c>
      <c r="E74940">
        <f t="shared" ca="1" si="5853"/>
        <v>45.398959473072281</v>
      </c>
    </row>
    <row r="74941" spans="1:5" x14ac:dyDescent="0.35">
      <c r="A74941">
        <f t="shared" si="5854"/>
        <v>74930</v>
      </c>
      <c r="B74941">
        <f t="shared" ca="1" si="5850"/>
        <v>4.1856479942352903E-3</v>
      </c>
      <c r="C74941">
        <f t="shared" ca="1" si="5852"/>
        <v>15.4567665960711</v>
      </c>
      <c r="D74941" s="48">
        <f t="shared" ca="1" si="5851"/>
        <v>51.124743945029785</v>
      </c>
      <c r="E74941">
        <f t="shared" ca="1" si="5853"/>
        <v>69.761029397898938</v>
      </c>
    </row>
    <row r="74942" spans="1:5" x14ac:dyDescent="0.35">
      <c r="A74942">
        <f t="shared" si="5854"/>
        <v>74931</v>
      </c>
      <c r="B74942">
        <f t="shared" ca="1" si="5850"/>
        <v>4.7934182571312137E-3</v>
      </c>
      <c r="C74942">
        <f t="shared" ca="1" si="5852"/>
        <v>14.443662676010982</v>
      </c>
      <c r="D74942" s="48">
        <f t="shared" ca="1" si="5851"/>
        <v>49.698259845261553</v>
      </c>
      <c r="E74942">
        <f t="shared" ca="1" si="5853"/>
        <v>27.422240687527854</v>
      </c>
    </row>
    <row r="74943" spans="1:5" x14ac:dyDescent="0.35">
      <c r="A74943">
        <f t="shared" si="5854"/>
        <v>74932</v>
      </c>
      <c r="B74943">
        <f t="shared" ca="1" si="5850"/>
        <v>4.5863445829878524E-3</v>
      </c>
      <c r="C74943">
        <f t="shared" ca="1" si="5852"/>
        <v>14.766129041147734</v>
      </c>
      <c r="D74943" s="48">
        <f t="shared" ca="1" si="5851"/>
        <v>49.369893106614555</v>
      </c>
      <c r="E74943">
        <f t="shared" ca="1" si="5853"/>
        <v>32.610086283666369</v>
      </c>
    </row>
    <row r="74944" spans="1:5" x14ac:dyDescent="0.35">
      <c r="A74944">
        <f t="shared" si="5854"/>
        <v>74933</v>
      </c>
      <c r="B74944">
        <f t="shared" ca="1" si="5850"/>
        <v>4.4979221263325795E-3</v>
      </c>
      <c r="C74944">
        <f t="shared" ca="1" si="5852"/>
        <v>14.910562721441293</v>
      </c>
      <c r="D74944" s="48">
        <f t="shared" ca="1" si="5851"/>
        <v>50.027167079739172</v>
      </c>
      <c r="E74944">
        <f t="shared" ca="1" si="5853"/>
        <v>28.234652477491462</v>
      </c>
    </row>
    <row r="74945" spans="1:5" x14ac:dyDescent="0.35">
      <c r="A74945">
        <f t="shared" si="5854"/>
        <v>74934</v>
      </c>
      <c r="B74945">
        <f t="shared" ca="1" si="5850"/>
        <v>5.5007987436472448E-3</v>
      </c>
      <c r="C74945">
        <f t="shared" ca="1" si="5852"/>
        <v>13.483018241610997</v>
      </c>
      <c r="D74945" s="48">
        <f t="shared" ca="1" si="5851"/>
        <v>50.251106068446227</v>
      </c>
      <c r="E74945">
        <f t="shared" ca="1" si="5853"/>
        <v>41.18004934066829</v>
      </c>
    </row>
    <row r="74946" spans="1:5" x14ac:dyDescent="0.35">
      <c r="A74946">
        <f t="shared" si="5854"/>
        <v>74935</v>
      </c>
      <c r="B74946">
        <f t="shared" ca="1" si="5850"/>
        <v>6.3423420650571966E-3</v>
      </c>
      <c r="C74946">
        <f t="shared" ca="1" si="5852"/>
        <v>12.556689907724721</v>
      </c>
      <c r="D74946" s="48">
        <f t="shared" ca="1" si="5851"/>
        <v>53.35194069877366</v>
      </c>
      <c r="E74946">
        <f t="shared" ca="1" si="5853"/>
        <v>42.995407697642818</v>
      </c>
    </row>
    <row r="74947" spans="1:5" x14ac:dyDescent="0.35">
      <c r="A74947">
        <f t="shared" si="5854"/>
        <v>74936</v>
      </c>
      <c r="B74947">
        <f t="shared" ca="1" si="5850"/>
        <v>5.4872289117709134E-3</v>
      </c>
      <c r="C74947">
        <f t="shared" ca="1" si="5852"/>
        <v>13.499679594507812</v>
      </c>
      <c r="D74947" s="48">
        <f t="shared" ca="1" si="5851"/>
        <v>51.236655968722282</v>
      </c>
      <c r="E74947">
        <f t="shared" ca="1" si="5853"/>
        <v>60.711318899896838</v>
      </c>
    </row>
    <row r="74948" spans="1:5" x14ac:dyDescent="0.35">
      <c r="A74948">
        <f t="shared" si="5854"/>
        <v>74937</v>
      </c>
      <c r="B74948">
        <f t="shared" ca="1" si="5850"/>
        <v>5.177576023381091E-3</v>
      </c>
      <c r="C74948">
        <f t="shared" ca="1" si="5852"/>
        <v>13.897502402157885</v>
      </c>
      <c r="D74948" s="48">
        <f t="shared" ca="1" si="5851"/>
        <v>53.175319460105655</v>
      </c>
      <c r="E74948">
        <f t="shared" ca="1" si="5853"/>
        <v>70.710081380177812</v>
      </c>
    </row>
    <row r="74949" spans="1:5" x14ac:dyDescent="0.35">
      <c r="A74949">
        <f t="shared" si="5854"/>
        <v>74938</v>
      </c>
      <c r="B74949">
        <f t="shared" ca="1" si="5850"/>
        <v>4.6034491538379883E-3</v>
      </c>
      <c r="C74949">
        <f t="shared" ca="1" si="5852"/>
        <v>14.738671004855737</v>
      </c>
      <c r="D74949" s="48">
        <f t="shared" ca="1" si="5851"/>
        <v>51.978488114638665</v>
      </c>
      <c r="E74949">
        <f t="shared" ca="1" si="5853"/>
        <v>37.595724441485622</v>
      </c>
    </row>
    <row r="74950" spans="1:5" x14ac:dyDescent="0.35">
      <c r="A74950">
        <f t="shared" si="5854"/>
        <v>74939</v>
      </c>
      <c r="B74950">
        <f t="shared" ca="1" si="5850"/>
        <v>5.1351300158426561E-3</v>
      </c>
      <c r="C74950">
        <f t="shared" ca="1" si="5852"/>
        <v>13.954821254373224</v>
      </c>
      <c r="D74950" s="48">
        <f t="shared" ca="1" si="5851"/>
        <v>49.000444299894468</v>
      </c>
      <c r="E74950">
        <f t="shared" ca="1" si="5853"/>
        <v>55.208767734507418</v>
      </c>
    </row>
    <row r="74951" spans="1:5" x14ac:dyDescent="0.35">
      <c r="A74951">
        <f t="shared" si="5854"/>
        <v>74940</v>
      </c>
      <c r="B74951">
        <f t="shared" ca="1" si="5850"/>
        <v>5.3286954587679174E-3</v>
      </c>
      <c r="C74951">
        <f t="shared" ca="1" si="5852"/>
        <v>13.699021577830308</v>
      </c>
      <c r="D74951" s="48">
        <f t="shared" ca="1" si="5851"/>
        <v>51.512165059094009</v>
      </c>
      <c r="E74951">
        <f t="shared" ca="1" si="5853"/>
        <v>84.608167608191849</v>
      </c>
    </row>
    <row r="74952" spans="1:5" x14ac:dyDescent="0.35">
      <c r="A74952">
        <f t="shared" si="5854"/>
        <v>74941</v>
      </c>
      <c r="B74952">
        <f t="shared" ca="1" si="5850"/>
        <v>3.6983859232135388E-3</v>
      </c>
      <c r="C74952">
        <f t="shared" ca="1" si="5852"/>
        <v>16.443485749970286</v>
      </c>
      <c r="D74952" s="48">
        <f t="shared" ca="1" si="5851"/>
        <v>52.38289493088137</v>
      </c>
      <c r="E74952">
        <f t="shared" ca="1" si="5853"/>
        <v>49.291827001023577</v>
      </c>
    </row>
    <row r="74953" spans="1:5" x14ac:dyDescent="0.35">
      <c r="A74953">
        <f t="shared" si="5854"/>
        <v>74942</v>
      </c>
      <c r="B74953">
        <f t="shared" ca="1" si="5850"/>
        <v>4.438021611022718E-3</v>
      </c>
      <c r="C74953">
        <f t="shared" ca="1" si="5852"/>
        <v>15.010850292940511</v>
      </c>
      <c r="D74953" s="48">
        <f t="shared" ca="1" si="5851"/>
        <v>51.93643042320474</v>
      </c>
      <c r="E74953">
        <f t="shared" ca="1" si="5853"/>
        <v>68.470314803779388</v>
      </c>
    </row>
    <row r="74954" spans="1:5" x14ac:dyDescent="0.35">
      <c r="A74954">
        <f t="shared" si="5854"/>
        <v>74943</v>
      </c>
      <c r="B74954">
        <f t="shared" ca="1" si="5850"/>
        <v>3.6920463279975215E-3</v>
      </c>
      <c r="C74954">
        <f t="shared" ca="1" si="5852"/>
        <v>16.457597210532981</v>
      </c>
      <c r="D74954" s="48">
        <f t="shared" ca="1" si="5851"/>
        <v>53.324358350402207</v>
      </c>
      <c r="E74954">
        <f t="shared" ca="1" si="5853"/>
        <v>57.486210620584274</v>
      </c>
    </row>
    <row r="74955" spans="1:5" x14ac:dyDescent="0.35">
      <c r="A74955">
        <f t="shared" si="5854"/>
        <v>74944</v>
      </c>
      <c r="B74955">
        <f t="shared" ca="1" si="5850"/>
        <v>4.2883346695783428E-3</v>
      </c>
      <c r="C74955">
        <f t="shared" ca="1" si="5852"/>
        <v>15.270584637307794</v>
      </c>
      <c r="D74955" s="48">
        <f t="shared" ca="1" si="5851"/>
        <v>55.805408908022336</v>
      </c>
      <c r="E74955">
        <f t="shared" ca="1" si="5853"/>
        <v>75.821148850257572</v>
      </c>
    </row>
    <row r="74956" spans="1:5" x14ac:dyDescent="0.35">
      <c r="A74956">
        <f t="shared" si="5854"/>
        <v>74945</v>
      </c>
      <c r="B74956">
        <f t="shared" ref="B74956:B75019" ca="1" si="5855">_xlfn.GAMMA.INV(RAND(),$B$6,$B$7)</f>
        <v>4.6991628594094115E-3</v>
      </c>
      <c r="C74956">
        <f t="shared" ca="1" si="5852"/>
        <v>14.587798360637359</v>
      </c>
      <c r="D74956" s="48">
        <f t="shared" ref="D74956:D75019" ca="1" si="5856">_xlfn.NORM.INV(RAND(),$B$4,C74956/SQRT($B$2))</f>
        <v>54.860248375880026</v>
      </c>
      <c r="E74956">
        <f t="shared" ca="1" si="5853"/>
        <v>57.21318785734428</v>
      </c>
    </row>
    <row r="74957" spans="1:5" x14ac:dyDescent="0.35">
      <c r="A74957">
        <f t="shared" si="5854"/>
        <v>74946</v>
      </c>
      <c r="B74957">
        <f t="shared" ca="1" si="5855"/>
        <v>3.7332009444002979E-3</v>
      </c>
      <c r="C74957">
        <f t="shared" ref="C74957:C75020" ca="1" si="5857">1/SQRT(B74957)</f>
        <v>16.366631961469807</v>
      </c>
      <c r="D74957" s="48">
        <f t="shared" ca="1" si="5856"/>
        <v>51.559700068216593</v>
      </c>
      <c r="E74957">
        <f t="shared" ref="E74957:E75020" ca="1" si="5858">_xlfn.NORM.INV(RAND(),D74957,C74957)</f>
        <v>28.207580559726498</v>
      </c>
    </row>
    <row r="74958" spans="1:5" x14ac:dyDescent="0.35">
      <c r="A74958">
        <f t="shared" ref="A74958:A75021" si="5859">A74957+1</f>
        <v>74947</v>
      </c>
      <c r="B74958">
        <f t="shared" ca="1" si="5855"/>
        <v>4.2510157654323004E-3</v>
      </c>
      <c r="C74958">
        <f t="shared" ca="1" si="5857"/>
        <v>15.337467031292681</v>
      </c>
      <c r="D74958" s="48">
        <f t="shared" ca="1" si="5856"/>
        <v>52.6180973055328</v>
      </c>
      <c r="E74958">
        <f t="shared" ca="1" si="5858"/>
        <v>45.979150131157667</v>
      </c>
    </row>
    <row r="74959" spans="1:5" x14ac:dyDescent="0.35">
      <c r="A74959">
        <f t="shared" si="5859"/>
        <v>74948</v>
      </c>
      <c r="B74959">
        <f t="shared" ca="1" si="5855"/>
        <v>5.3932407305205448E-3</v>
      </c>
      <c r="C74959">
        <f t="shared" ca="1" si="5857"/>
        <v>13.616801205158023</v>
      </c>
      <c r="D74959" s="48">
        <f t="shared" ca="1" si="5856"/>
        <v>48.632929802596081</v>
      </c>
      <c r="E74959">
        <f t="shared" ca="1" si="5858"/>
        <v>49.843604388197022</v>
      </c>
    </row>
    <row r="74960" spans="1:5" x14ac:dyDescent="0.35">
      <c r="A74960">
        <f t="shared" si="5859"/>
        <v>74949</v>
      </c>
      <c r="B74960">
        <f t="shared" ca="1" si="5855"/>
        <v>4.46930398833235E-3</v>
      </c>
      <c r="C74960">
        <f t="shared" ca="1" si="5857"/>
        <v>14.958224687671899</v>
      </c>
      <c r="D74960" s="48">
        <f t="shared" ca="1" si="5856"/>
        <v>51.148288364151369</v>
      </c>
      <c r="E74960">
        <f t="shared" ca="1" si="5858"/>
        <v>75.61460813181489</v>
      </c>
    </row>
    <row r="74961" spans="1:5" x14ac:dyDescent="0.35">
      <c r="A74961">
        <f t="shared" si="5859"/>
        <v>74950</v>
      </c>
      <c r="B74961">
        <f t="shared" ca="1" si="5855"/>
        <v>6.0542550692238017E-3</v>
      </c>
      <c r="C74961">
        <f t="shared" ca="1" si="5857"/>
        <v>12.851968219721289</v>
      </c>
      <c r="D74961" s="48">
        <f t="shared" ca="1" si="5856"/>
        <v>52.592896749994793</v>
      </c>
      <c r="E74961">
        <f t="shared" ca="1" si="5858"/>
        <v>63.967099230813666</v>
      </c>
    </row>
    <row r="74962" spans="1:5" x14ac:dyDescent="0.35">
      <c r="A74962">
        <f t="shared" si="5859"/>
        <v>74951</v>
      </c>
      <c r="B74962">
        <f t="shared" ca="1" si="5855"/>
        <v>4.7555327620090486E-3</v>
      </c>
      <c r="C74962">
        <f t="shared" ca="1" si="5857"/>
        <v>14.501082087827072</v>
      </c>
      <c r="D74962" s="48">
        <f t="shared" ca="1" si="5856"/>
        <v>55.413567889540239</v>
      </c>
      <c r="E74962">
        <f t="shared" ca="1" si="5858"/>
        <v>42.105636573334706</v>
      </c>
    </row>
    <row r="74963" spans="1:5" x14ac:dyDescent="0.35">
      <c r="A74963">
        <f t="shared" si="5859"/>
        <v>74952</v>
      </c>
      <c r="B74963">
        <f t="shared" ca="1" si="5855"/>
        <v>5.3251136128381156E-3</v>
      </c>
      <c r="C74963">
        <f t="shared" ca="1" si="5857"/>
        <v>13.703628008779157</v>
      </c>
      <c r="D74963" s="48">
        <f t="shared" ca="1" si="5856"/>
        <v>50.409177618263577</v>
      </c>
      <c r="E74963">
        <f t="shared" ca="1" si="5858"/>
        <v>50.090625230461654</v>
      </c>
    </row>
    <row r="74964" spans="1:5" x14ac:dyDescent="0.35">
      <c r="A74964">
        <f t="shared" si="5859"/>
        <v>74953</v>
      </c>
      <c r="B74964">
        <f t="shared" ca="1" si="5855"/>
        <v>4.3925975877854035E-3</v>
      </c>
      <c r="C74964">
        <f t="shared" ca="1" si="5857"/>
        <v>15.088264566293622</v>
      </c>
      <c r="D74964" s="48">
        <f t="shared" ca="1" si="5856"/>
        <v>53.636522817501117</v>
      </c>
      <c r="E74964">
        <f t="shared" ca="1" si="5858"/>
        <v>28.38367363986173</v>
      </c>
    </row>
    <row r="74965" spans="1:5" x14ac:dyDescent="0.35">
      <c r="A74965">
        <f t="shared" si="5859"/>
        <v>74954</v>
      </c>
      <c r="B74965">
        <f t="shared" ca="1" si="5855"/>
        <v>3.6638272203540975E-3</v>
      </c>
      <c r="C74965">
        <f t="shared" ca="1" si="5857"/>
        <v>16.520854544817524</v>
      </c>
      <c r="D74965" s="48">
        <f t="shared" ca="1" si="5856"/>
        <v>51.245410547445736</v>
      </c>
      <c r="E74965">
        <f t="shared" ca="1" si="5858"/>
        <v>5.9663584501245381</v>
      </c>
    </row>
    <row r="74966" spans="1:5" x14ac:dyDescent="0.35">
      <c r="A74966">
        <f t="shared" si="5859"/>
        <v>74955</v>
      </c>
      <c r="B74966">
        <f t="shared" ca="1" si="5855"/>
        <v>4.7792160991196927E-3</v>
      </c>
      <c r="C74966">
        <f t="shared" ca="1" si="5857"/>
        <v>14.465107512028835</v>
      </c>
      <c r="D74966" s="48">
        <f t="shared" ca="1" si="5856"/>
        <v>51.728091375432768</v>
      </c>
      <c r="E74966">
        <f t="shared" ca="1" si="5858"/>
        <v>34.651926465927019</v>
      </c>
    </row>
    <row r="74967" spans="1:5" x14ac:dyDescent="0.35">
      <c r="A74967">
        <f t="shared" si="5859"/>
        <v>74956</v>
      </c>
      <c r="B74967">
        <f t="shared" ca="1" si="5855"/>
        <v>5.1330081167691582E-3</v>
      </c>
      <c r="C74967">
        <f t="shared" ca="1" si="5857"/>
        <v>13.957705300346449</v>
      </c>
      <c r="D74967" s="48">
        <f t="shared" ca="1" si="5856"/>
        <v>51.152184884631986</v>
      </c>
      <c r="E74967">
        <f t="shared" ca="1" si="5858"/>
        <v>54.064775951721842</v>
      </c>
    </row>
    <row r="74968" spans="1:5" x14ac:dyDescent="0.35">
      <c r="A74968">
        <f t="shared" si="5859"/>
        <v>74957</v>
      </c>
      <c r="B74968">
        <f t="shared" ca="1" si="5855"/>
        <v>5.25223879619649E-3</v>
      </c>
      <c r="C74968">
        <f t="shared" ca="1" si="5857"/>
        <v>13.79836943024209</v>
      </c>
      <c r="D74968" s="48">
        <f t="shared" ca="1" si="5856"/>
        <v>53.295202285518137</v>
      </c>
      <c r="E74968">
        <f t="shared" ca="1" si="5858"/>
        <v>59.198980653345778</v>
      </c>
    </row>
    <row r="74969" spans="1:5" x14ac:dyDescent="0.35">
      <c r="A74969">
        <f t="shared" si="5859"/>
        <v>74958</v>
      </c>
      <c r="B74969">
        <f t="shared" ca="1" si="5855"/>
        <v>4.9521434747581555E-3</v>
      </c>
      <c r="C74969">
        <f t="shared" ca="1" si="5857"/>
        <v>14.210304713328847</v>
      </c>
      <c r="D74969" s="48">
        <f t="shared" ca="1" si="5856"/>
        <v>52.228729117775757</v>
      </c>
      <c r="E74969">
        <f t="shared" ca="1" si="5858"/>
        <v>54.352556022691736</v>
      </c>
    </row>
    <row r="74970" spans="1:5" x14ac:dyDescent="0.35">
      <c r="A74970">
        <f t="shared" si="5859"/>
        <v>74959</v>
      </c>
      <c r="B74970">
        <f t="shared" ca="1" si="5855"/>
        <v>4.0196178509126507E-3</v>
      </c>
      <c r="C74970">
        <f t="shared" ca="1" si="5857"/>
        <v>15.772757159351576</v>
      </c>
      <c r="D74970" s="48">
        <f t="shared" ca="1" si="5856"/>
        <v>52.859465677078617</v>
      </c>
      <c r="E74970">
        <f t="shared" ca="1" si="5858"/>
        <v>30.25458923746935</v>
      </c>
    </row>
    <row r="74971" spans="1:5" x14ac:dyDescent="0.35">
      <c r="A74971">
        <f t="shared" si="5859"/>
        <v>74960</v>
      </c>
      <c r="B74971">
        <f t="shared" ca="1" si="5855"/>
        <v>4.5696402823185902E-3</v>
      </c>
      <c r="C74971">
        <f t="shared" ca="1" si="5857"/>
        <v>14.793093182838478</v>
      </c>
      <c r="D74971" s="48">
        <f t="shared" ca="1" si="5856"/>
        <v>51.850042332371444</v>
      </c>
      <c r="E74971">
        <f t="shared" ca="1" si="5858"/>
        <v>64.556783414561039</v>
      </c>
    </row>
    <row r="74972" spans="1:5" x14ac:dyDescent="0.35">
      <c r="A74972">
        <f t="shared" si="5859"/>
        <v>74961</v>
      </c>
      <c r="B74972">
        <f t="shared" ca="1" si="5855"/>
        <v>3.8036536315772238E-3</v>
      </c>
      <c r="C74972">
        <f t="shared" ca="1" si="5857"/>
        <v>16.214349083496455</v>
      </c>
      <c r="D74972" s="48">
        <f t="shared" ca="1" si="5856"/>
        <v>50.449921573114572</v>
      </c>
      <c r="E74972">
        <f t="shared" ca="1" si="5858"/>
        <v>79.215293093759158</v>
      </c>
    </row>
    <row r="74973" spans="1:5" x14ac:dyDescent="0.35">
      <c r="A74973">
        <f t="shared" si="5859"/>
        <v>74962</v>
      </c>
      <c r="B74973">
        <f t="shared" ca="1" si="5855"/>
        <v>3.9598703291397743E-3</v>
      </c>
      <c r="C74973">
        <f t="shared" ca="1" si="5857"/>
        <v>15.891303337911792</v>
      </c>
      <c r="D74973" s="48">
        <f t="shared" ca="1" si="5856"/>
        <v>52.588677701263101</v>
      </c>
      <c r="E74973">
        <f t="shared" ca="1" si="5858"/>
        <v>47.688055496401979</v>
      </c>
    </row>
    <row r="74974" spans="1:5" x14ac:dyDescent="0.35">
      <c r="A74974">
        <f t="shared" si="5859"/>
        <v>74963</v>
      </c>
      <c r="B74974">
        <f t="shared" ca="1" si="5855"/>
        <v>6.2609429199597623E-3</v>
      </c>
      <c r="C74974">
        <f t="shared" ca="1" si="5857"/>
        <v>12.638051704179105</v>
      </c>
      <c r="D74974" s="48">
        <f t="shared" ca="1" si="5856"/>
        <v>53.415963036557621</v>
      </c>
      <c r="E74974">
        <f t="shared" ca="1" si="5858"/>
        <v>34.54952036631569</v>
      </c>
    </row>
    <row r="74975" spans="1:5" x14ac:dyDescent="0.35">
      <c r="A74975">
        <f t="shared" si="5859"/>
        <v>74964</v>
      </c>
      <c r="B74975">
        <f t="shared" ca="1" si="5855"/>
        <v>4.4629136754896631E-3</v>
      </c>
      <c r="C74975">
        <f t="shared" ca="1" si="5857"/>
        <v>14.96892997455876</v>
      </c>
      <c r="D74975" s="48">
        <f t="shared" ca="1" si="5856"/>
        <v>48.772825999670147</v>
      </c>
      <c r="E74975">
        <f t="shared" ca="1" si="5858"/>
        <v>50.494394778593957</v>
      </c>
    </row>
    <row r="74976" spans="1:5" x14ac:dyDescent="0.35">
      <c r="A74976">
        <f t="shared" si="5859"/>
        <v>74965</v>
      </c>
      <c r="B74976">
        <f t="shared" ca="1" si="5855"/>
        <v>5.9533076470038478E-3</v>
      </c>
      <c r="C74976">
        <f t="shared" ca="1" si="5857"/>
        <v>12.96047256245957</v>
      </c>
      <c r="D74976" s="48">
        <f t="shared" ca="1" si="5856"/>
        <v>54.293501710579207</v>
      </c>
      <c r="E74976">
        <f t="shared" ca="1" si="5858"/>
        <v>43.018266881908346</v>
      </c>
    </row>
    <row r="74977" spans="1:5" x14ac:dyDescent="0.35">
      <c r="A74977">
        <f t="shared" si="5859"/>
        <v>74966</v>
      </c>
      <c r="B74977">
        <f t="shared" ca="1" si="5855"/>
        <v>6.1596006177715747E-3</v>
      </c>
      <c r="C74977">
        <f t="shared" ca="1" si="5857"/>
        <v>12.741592841803282</v>
      </c>
      <c r="D74977" s="48">
        <f t="shared" ca="1" si="5856"/>
        <v>53.279261171296888</v>
      </c>
      <c r="E74977">
        <f t="shared" ca="1" si="5858"/>
        <v>66.576276562731806</v>
      </c>
    </row>
    <row r="74978" spans="1:5" x14ac:dyDescent="0.35">
      <c r="A74978">
        <f t="shared" si="5859"/>
        <v>74967</v>
      </c>
      <c r="B74978">
        <f t="shared" ca="1" si="5855"/>
        <v>4.3138796086825831E-3</v>
      </c>
      <c r="C74978">
        <f t="shared" ca="1" si="5857"/>
        <v>15.225304589319698</v>
      </c>
      <c r="D74978" s="48">
        <f t="shared" ca="1" si="5856"/>
        <v>50.969743965864147</v>
      </c>
      <c r="E74978">
        <f t="shared" ca="1" si="5858"/>
        <v>46.954948779624914</v>
      </c>
    </row>
    <row r="74979" spans="1:5" x14ac:dyDescent="0.35">
      <c r="A74979">
        <f t="shared" si="5859"/>
        <v>74968</v>
      </c>
      <c r="B74979">
        <f t="shared" ca="1" si="5855"/>
        <v>6.0519001375451765E-3</v>
      </c>
      <c r="C74979">
        <f t="shared" ca="1" si="5857"/>
        <v>12.854468472759947</v>
      </c>
      <c r="D74979" s="48">
        <f t="shared" ca="1" si="5856"/>
        <v>52.171590856068484</v>
      </c>
      <c r="E74979">
        <f t="shared" ca="1" si="5858"/>
        <v>23.688444659788637</v>
      </c>
    </row>
    <row r="74980" spans="1:5" x14ac:dyDescent="0.35">
      <c r="A74980">
        <f t="shared" si="5859"/>
        <v>74969</v>
      </c>
      <c r="B74980">
        <f t="shared" ca="1" si="5855"/>
        <v>3.8346423185269957E-3</v>
      </c>
      <c r="C74980">
        <f t="shared" ca="1" si="5857"/>
        <v>16.14870011325408</v>
      </c>
      <c r="D74980" s="48">
        <f t="shared" ca="1" si="5856"/>
        <v>48.526999923438964</v>
      </c>
      <c r="E74980">
        <f t="shared" ca="1" si="5858"/>
        <v>46.72413975283569</v>
      </c>
    </row>
    <row r="74981" spans="1:5" x14ac:dyDescent="0.35">
      <c r="A74981">
        <f t="shared" si="5859"/>
        <v>74970</v>
      </c>
      <c r="B74981">
        <f t="shared" ca="1" si="5855"/>
        <v>3.8785120591691849E-3</v>
      </c>
      <c r="C74981">
        <f t="shared" ca="1" si="5857"/>
        <v>16.057111642041782</v>
      </c>
      <c r="D74981" s="48">
        <f t="shared" ca="1" si="5856"/>
        <v>53.656916715030597</v>
      </c>
      <c r="E74981">
        <f t="shared" ca="1" si="5858"/>
        <v>42.193140903178907</v>
      </c>
    </row>
    <row r="74982" spans="1:5" x14ac:dyDescent="0.35">
      <c r="A74982">
        <f t="shared" si="5859"/>
        <v>74971</v>
      </c>
      <c r="B74982">
        <f t="shared" ca="1" si="5855"/>
        <v>4.2695997842006408E-3</v>
      </c>
      <c r="C74982">
        <f t="shared" ca="1" si="5857"/>
        <v>15.304051415495545</v>
      </c>
      <c r="D74982" s="48">
        <f t="shared" ca="1" si="5856"/>
        <v>51.138945425801694</v>
      </c>
      <c r="E74982">
        <f t="shared" ca="1" si="5858"/>
        <v>61.470854301534189</v>
      </c>
    </row>
    <row r="74983" spans="1:5" x14ac:dyDescent="0.35">
      <c r="A74983">
        <f t="shared" si="5859"/>
        <v>74972</v>
      </c>
      <c r="B74983">
        <f t="shared" ca="1" si="5855"/>
        <v>3.5617574664420378E-3</v>
      </c>
      <c r="C74983">
        <f t="shared" ca="1" si="5857"/>
        <v>16.755902643020463</v>
      </c>
      <c r="D74983" s="48">
        <f t="shared" ca="1" si="5856"/>
        <v>51.037234667527919</v>
      </c>
      <c r="E74983">
        <f t="shared" ca="1" si="5858"/>
        <v>26.492568988084965</v>
      </c>
    </row>
    <row r="74984" spans="1:5" x14ac:dyDescent="0.35">
      <c r="A74984">
        <f t="shared" si="5859"/>
        <v>74973</v>
      </c>
      <c r="B74984">
        <f t="shared" ca="1" si="5855"/>
        <v>5.7289145893828159E-3</v>
      </c>
      <c r="C74984">
        <f t="shared" ca="1" si="5857"/>
        <v>13.211855838566699</v>
      </c>
      <c r="D74984" s="48">
        <f t="shared" ca="1" si="5856"/>
        <v>52.529262615762704</v>
      </c>
      <c r="E74984">
        <f t="shared" ca="1" si="5858"/>
        <v>55.453085289039535</v>
      </c>
    </row>
    <row r="74985" spans="1:5" x14ac:dyDescent="0.35">
      <c r="A74985">
        <f t="shared" si="5859"/>
        <v>74974</v>
      </c>
      <c r="B74985">
        <f t="shared" ca="1" si="5855"/>
        <v>7.1421624267841259E-3</v>
      </c>
      <c r="C74985">
        <f t="shared" ca="1" si="5857"/>
        <v>11.832735007575291</v>
      </c>
      <c r="D74985" s="48">
        <f t="shared" ca="1" si="5856"/>
        <v>52.523421555689723</v>
      </c>
      <c r="E74985">
        <f t="shared" ca="1" si="5858"/>
        <v>80.558252813964216</v>
      </c>
    </row>
    <row r="74986" spans="1:5" x14ac:dyDescent="0.35">
      <c r="A74986">
        <f t="shared" si="5859"/>
        <v>74975</v>
      </c>
      <c r="B74986">
        <f t="shared" ca="1" si="5855"/>
        <v>3.8326620239415004E-3</v>
      </c>
      <c r="C74986">
        <f t="shared" ca="1" si="5857"/>
        <v>16.152871502935785</v>
      </c>
      <c r="D74986" s="48">
        <f t="shared" ca="1" si="5856"/>
        <v>52.835227546412973</v>
      </c>
      <c r="E74986">
        <f t="shared" ca="1" si="5858"/>
        <v>71.260436170817997</v>
      </c>
    </row>
    <row r="74987" spans="1:5" x14ac:dyDescent="0.35">
      <c r="A74987">
        <f t="shared" si="5859"/>
        <v>74976</v>
      </c>
      <c r="B74987">
        <f t="shared" ca="1" si="5855"/>
        <v>4.2825555721955864E-3</v>
      </c>
      <c r="C74987">
        <f t="shared" ca="1" si="5857"/>
        <v>15.280884613802403</v>
      </c>
      <c r="D74987" s="48">
        <f t="shared" ca="1" si="5856"/>
        <v>51.007781897965103</v>
      </c>
      <c r="E74987">
        <f t="shared" ca="1" si="5858"/>
        <v>48.526018826394164</v>
      </c>
    </row>
    <row r="74988" spans="1:5" x14ac:dyDescent="0.35">
      <c r="A74988">
        <f t="shared" si="5859"/>
        <v>74977</v>
      </c>
      <c r="B74988">
        <f t="shared" ca="1" si="5855"/>
        <v>4.6070099796485034E-3</v>
      </c>
      <c r="C74988">
        <f t="shared" ca="1" si="5857"/>
        <v>14.732974035967427</v>
      </c>
      <c r="D74988" s="48">
        <f t="shared" ca="1" si="5856"/>
        <v>51.216724402485831</v>
      </c>
      <c r="E74988">
        <f t="shared" ca="1" si="5858"/>
        <v>36.578015903555524</v>
      </c>
    </row>
    <row r="74989" spans="1:5" x14ac:dyDescent="0.35">
      <c r="A74989">
        <f t="shared" si="5859"/>
        <v>74978</v>
      </c>
      <c r="B74989">
        <f t="shared" ca="1" si="5855"/>
        <v>3.8271866625438173E-3</v>
      </c>
      <c r="C74989">
        <f t="shared" ca="1" si="5857"/>
        <v>16.164421919316553</v>
      </c>
      <c r="D74989" s="48">
        <f t="shared" ca="1" si="5856"/>
        <v>49.19020120267858</v>
      </c>
      <c r="E74989">
        <f t="shared" ca="1" si="5858"/>
        <v>39.008317099859923</v>
      </c>
    </row>
    <row r="74990" spans="1:5" x14ac:dyDescent="0.35">
      <c r="A74990">
        <f t="shared" si="5859"/>
        <v>74979</v>
      </c>
      <c r="B74990">
        <f t="shared" ca="1" si="5855"/>
        <v>6.3679311985840453E-3</v>
      </c>
      <c r="C74990">
        <f t="shared" ca="1" si="5857"/>
        <v>12.53143537444304</v>
      </c>
      <c r="D74990" s="48">
        <f t="shared" ca="1" si="5856"/>
        <v>53.516539516990449</v>
      </c>
      <c r="E74990">
        <f t="shared" ca="1" si="5858"/>
        <v>47.949495461233823</v>
      </c>
    </row>
    <row r="74991" spans="1:5" x14ac:dyDescent="0.35">
      <c r="A74991">
        <f t="shared" si="5859"/>
        <v>74980</v>
      </c>
      <c r="B74991">
        <f t="shared" ca="1" si="5855"/>
        <v>4.6015143100144717E-3</v>
      </c>
      <c r="C74991">
        <f t="shared" ca="1" si="5857"/>
        <v>14.741769335922553</v>
      </c>
      <c r="D74991" s="48">
        <f t="shared" ca="1" si="5856"/>
        <v>53.832292672118832</v>
      </c>
      <c r="E74991">
        <f t="shared" ca="1" si="5858"/>
        <v>67.333015122062235</v>
      </c>
    </row>
    <row r="74992" spans="1:5" x14ac:dyDescent="0.35">
      <c r="A74992">
        <f t="shared" si="5859"/>
        <v>74981</v>
      </c>
      <c r="B74992">
        <f t="shared" ca="1" si="5855"/>
        <v>5.9912032552449446E-3</v>
      </c>
      <c r="C74992">
        <f t="shared" ca="1" si="5857"/>
        <v>12.919418696945343</v>
      </c>
      <c r="D74992" s="48">
        <f t="shared" ca="1" si="5856"/>
        <v>52.549542491564388</v>
      </c>
      <c r="E74992">
        <f t="shared" ca="1" si="5858"/>
        <v>67.132893443743953</v>
      </c>
    </row>
    <row r="74993" spans="1:5" x14ac:dyDescent="0.35">
      <c r="A74993">
        <f t="shared" si="5859"/>
        <v>74982</v>
      </c>
      <c r="B74993">
        <f t="shared" ca="1" si="5855"/>
        <v>6.6291243139623077E-3</v>
      </c>
      <c r="C74993">
        <f t="shared" ca="1" si="5857"/>
        <v>12.282079901027249</v>
      </c>
      <c r="D74993" s="48">
        <f t="shared" ca="1" si="5856"/>
        <v>51.429126965913142</v>
      </c>
      <c r="E74993">
        <f t="shared" ca="1" si="5858"/>
        <v>67.636788205144398</v>
      </c>
    </row>
    <row r="74994" spans="1:5" x14ac:dyDescent="0.35">
      <c r="A74994">
        <f t="shared" si="5859"/>
        <v>74983</v>
      </c>
      <c r="B74994">
        <f t="shared" ca="1" si="5855"/>
        <v>6.4875802368439166E-3</v>
      </c>
      <c r="C74994">
        <f t="shared" ca="1" si="5857"/>
        <v>12.415340329188908</v>
      </c>
      <c r="D74994" s="48">
        <f t="shared" ca="1" si="5856"/>
        <v>50.785504042349245</v>
      </c>
      <c r="E74994">
        <f t="shared" ca="1" si="5858"/>
        <v>56.884013232990199</v>
      </c>
    </row>
    <row r="74995" spans="1:5" x14ac:dyDescent="0.35">
      <c r="A74995">
        <f t="shared" si="5859"/>
        <v>74984</v>
      </c>
      <c r="B74995">
        <f t="shared" ca="1" si="5855"/>
        <v>5.782292703788135E-3</v>
      </c>
      <c r="C74995">
        <f t="shared" ca="1" si="5857"/>
        <v>13.150733107585619</v>
      </c>
      <c r="D74995" s="48">
        <f t="shared" ca="1" si="5856"/>
        <v>52.541917472522115</v>
      </c>
      <c r="E74995">
        <f t="shared" ca="1" si="5858"/>
        <v>57.013686635435718</v>
      </c>
    </row>
    <row r="74996" spans="1:5" x14ac:dyDescent="0.35">
      <c r="A74996">
        <f t="shared" si="5859"/>
        <v>74985</v>
      </c>
      <c r="B74996">
        <f t="shared" ca="1" si="5855"/>
        <v>5.7678565262654783E-3</v>
      </c>
      <c r="C74996">
        <f t="shared" ca="1" si="5857"/>
        <v>13.16718009055381</v>
      </c>
      <c r="D74996" s="48">
        <f t="shared" ca="1" si="5856"/>
        <v>48.917816207021431</v>
      </c>
      <c r="E74996">
        <f t="shared" ca="1" si="5858"/>
        <v>50.512283974651737</v>
      </c>
    </row>
    <row r="74997" spans="1:5" x14ac:dyDescent="0.35">
      <c r="A74997">
        <f t="shared" si="5859"/>
        <v>74986</v>
      </c>
      <c r="B74997">
        <f t="shared" ca="1" si="5855"/>
        <v>4.8473775173624922E-3</v>
      </c>
      <c r="C74997">
        <f t="shared" ca="1" si="5857"/>
        <v>14.363046876913412</v>
      </c>
      <c r="D74997" s="48">
        <f t="shared" ca="1" si="5856"/>
        <v>51.080048042135033</v>
      </c>
      <c r="E74997">
        <f t="shared" ca="1" si="5858"/>
        <v>50.283464290517507</v>
      </c>
    </row>
    <row r="74998" spans="1:5" x14ac:dyDescent="0.35">
      <c r="A74998">
        <f t="shared" si="5859"/>
        <v>74987</v>
      </c>
      <c r="B74998">
        <f t="shared" ca="1" si="5855"/>
        <v>6.1181153264422928E-3</v>
      </c>
      <c r="C74998">
        <f t="shared" ca="1" si="5857"/>
        <v>12.784718513162451</v>
      </c>
      <c r="D74998" s="48">
        <f t="shared" ca="1" si="5856"/>
        <v>53.215495650908572</v>
      </c>
      <c r="E74998">
        <f t="shared" ca="1" si="5858"/>
        <v>50.971710832213468</v>
      </c>
    </row>
    <row r="74999" spans="1:5" x14ac:dyDescent="0.35">
      <c r="A74999">
        <f t="shared" si="5859"/>
        <v>74988</v>
      </c>
      <c r="B74999">
        <f t="shared" ca="1" si="5855"/>
        <v>3.5807054650563294E-3</v>
      </c>
      <c r="C74999">
        <f t="shared" ca="1" si="5857"/>
        <v>16.711510280364571</v>
      </c>
      <c r="D74999" s="48">
        <f t="shared" ca="1" si="5856"/>
        <v>48.406900858383338</v>
      </c>
      <c r="E74999">
        <f t="shared" ca="1" si="5858"/>
        <v>36.556277370250726</v>
      </c>
    </row>
    <row r="75000" spans="1:5" x14ac:dyDescent="0.35">
      <c r="A75000">
        <f t="shared" si="5859"/>
        <v>74989</v>
      </c>
      <c r="B75000">
        <f t="shared" ca="1" si="5855"/>
        <v>4.3404104383562431E-3</v>
      </c>
      <c r="C75000">
        <f t="shared" ca="1" si="5857"/>
        <v>15.17870080210637</v>
      </c>
      <c r="D75000" s="48">
        <f t="shared" ca="1" si="5856"/>
        <v>50.017912448266912</v>
      </c>
      <c r="E75000">
        <f t="shared" ca="1" si="5858"/>
        <v>34.39242197552241</v>
      </c>
    </row>
    <row r="75001" spans="1:5" x14ac:dyDescent="0.35">
      <c r="A75001">
        <f t="shared" si="5859"/>
        <v>74990</v>
      </c>
      <c r="B75001">
        <f t="shared" ca="1" si="5855"/>
        <v>4.2836186237486737E-3</v>
      </c>
      <c r="C75001">
        <f t="shared" ca="1" si="5857"/>
        <v>15.278988392698112</v>
      </c>
      <c r="D75001" s="48">
        <f t="shared" ca="1" si="5856"/>
        <v>54.536886304550833</v>
      </c>
      <c r="E75001">
        <f t="shared" ca="1" si="5858"/>
        <v>15.984207992524134</v>
      </c>
    </row>
    <row r="75002" spans="1:5" x14ac:dyDescent="0.35">
      <c r="A75002">
        <f t="shared" si="5859"/>
        <v>74991</v>
      </c>
      <c r="B75002">
        <f t="shared" ca="1" si="5855"/>
        <v>5.0271160863984083E-3</v>
      </c>
      <c r="C75002">
        <f t="shared" ca="1" si="5857"/>
        <v>14.103942961899318</v>
      </c>
      <c r="D75002" s="48">
        <f t="shared" ca="1" si="5856"/>
        <v>52.284896553048576</v>
      </c>
      <c r="E75002">
        <f t="shared" ca="1" si="5858"/>
        <v>81.617657626865849</v>
      </c>
    </row>
    <row r="75003" spans="1:5" x14ac:dyDescent="0.35">
      <c r="A75003">
        <f t="shared" si="5859"/>
        <v>74992</v>
      </c>
      <c r="B75003">
        <f t="shared" ca="1" si="5855"/>
        <v>5.2382080317595753E-3</v>
      </c>
      <c r="C75003">
        <f t="shared" ca="1" si="5857"/>
        <v>13.816836833661535</v>
      </c>
      <c r="D75003" s="48">
        <f t="shared" ca="1" si="5856"/>
        <v>53.216890497968947</v>
      </c>
      <c r="E75003">
        <f t="shared" ca="1" si="5858"/>
        <v>32.457183829164087</v>
      </c>
    </row>
    <row r="75004" spans="1:5" x14ac:dyDescent="0.35">
      <c r="A75004">
        <f t="shared" si="5859"/>
        <v>74993</v>
      </c>
      <c r="B75004">
        <f t="shared" ca="1" si="5855"/>
        <v>4.4349368461478779E-3</v>
      </c>
      <c r="C75004">
        <f t="shared" ca="1" si="5857"/>
        <v>15.016069859324784</v>
      </c>
      <c r="D75004" s="48">
        <f t="shared" ca="1" si="5856"/>
        <v>53.409354610523003</v>
      </c>
      <c r="E75004">
        <f t="shared" ca="1" si="5858"/>
        <v>43.932840479729109</v>
      </c>
    </row>
    <row r="75005" spans="1:5" x14ac:dyDescent="0.35">
      <c r="A75005">
        <f t="shared" si="5859"/>
        <v>74994</v>
      </c>
      <c r="B75005">
        <f t="shared" ca="1" si="5855"/>
        <v>5.1448126688911052E-3</v>
      </c>
      <c r="C75005">
        <f t="shared" ca="1" si="5857"/>
        <v>13.941683426455224</v>
      </c>
      <c r="D75005" s="48">
        <f t="shared" ca="1" si="5856"/>
        <v>51.40051586546965</v>
      </c>
      <c r="E75005">
        <f t="shared" ca="1" si="5858"/>
        <v>88.56110465032819</v>
      </c>
    </row>
    <row r="75006" spans="1:5" x14ac:dyDescent="0.35">
      <c r="A75006">
        <f t="shared" si="5859"/>
        <v>74995</v>
      </c>
      <c r="B75006">
        <f t="shared" ca="1" si="5855"/>
        <v>6.326598245464575E-3</v>
      </c>
      <c r="C75006">
        <f t="shared" ca="1" si="5857"/>
        <v>12.572303940498491</v>
      </c>
      <c r="D75006" s="48">
        <f t="shared" ca="1" si="5856"/>
        <v>52.25403126060764</v>
      </c>
      <c r="E75006">
        <f t="shared" ca="1" si="5858"/>
        <v>49.835594387810559</v>
      </c>
    </row>
    <row r="75007" spans="1:5" x14ac:dyDescent="0.35">
      <c r="A75007">
        <f t="shared" si="5859"/>
        <v>74996</v>
      </c>
      <c r="B75007">
        <f t="shared" ca="1" si="5855"/>
        <v>3.9227537293304408E-3</v>
      </c>
      <c r="C75007">
        <f t="shared" ca="1" si="5857"/>
        <v>15.966307088091401</v>
      </c>
      <c r="D75007" s="48">
        <f t="shared" ca="1" si="5856"/>
        <v>54.873066109887198</v>
      </c>
      <c r="E75007">
        <f t="shared" ca="1" si="5858"/>
        <v>48.862889891994023</v>
      </c>
    </row>
    <row r="75008" spans="1:5" x14ac:dyDescent="0.35">
      <c r="A75008">
        <f t="shared" si="5859"/>
        <v>74997</v>
      </c>
      <c r="B75008">
        <f t="shared" ca="1" si="5855"/>
        <v>5.4136541767140778E-3</v>
      </c>
      <c r="C75008">
        <f t="shared" ca="1" si="5857"/>
        <v>13.591104295214466</v>
      </c>
      <c r="D75008" s="48">
        <f t="shared" ca="1" si="5856"/>
        <v>54.194016128562417</v>
      </c>
      <c r="E75008">
        <f t="shared" ca="1" si="5858"/>
        <v>52.62104545290434</v>
      </c>
    </row>
    <row r="75009" spans="1:5" x14ac:dyDescent="0.35">
      <c r="A75009">
        <f t="shared" si="5859"/>
        <v>74998</v>
      </c>
      <c r="B75009">
        <f t="shared" ca="1" si="5855"/>
        <v>4.9512679452339741E-3</v>
      </c>
      <c r="C75009">
        <f t="shared" ca="1" si="5857"/>
        <v>14.211561057310121</v>
      </c>
      <c r="D75009" s="48">
        <f t="shared" ca="1" si="5856"/>
        <v>50.766313841176711</v>
      </c>
      <c r="E75009">
        <f t="shared" ca="1" si="5858"/>
        <v>74.616629843140586</v>
      </c>
    </row>
    <row r="75010" spans="1:5" x14ac:dyDescent="0.35">
      <c r="A75010">
        <f t="shared" si="5859"/>
        <v>74999</v>
      </c>
      <c r="B75010">
        <f t="shared" ca="1" si="5855"/>
        <v>4.9575088179553044E-3</v>
      </c>
      <c r="C75010">
        <f t="shared" ca="1" si="5857"/>
        <v>14.202612966875204</v>
      </c>
      <c r="D75010" s="48">
        <f t="shared" ca="1" si="5856"/>
        <v>51.800987549470264</v>
      </c>
      <c r="E75010">
        <f t="shared" ca="1" si="5858"/>
        <v>60.82802551739487</v>
      </c>
    </row>
    <row r="75011" spans="1:5" x14ac:dyDescent="0.35">
      <c r="A75011">
        <f t="shared" si="5859"/>
        <v>75000</v>
      </c>
      <c r="B75011">
        <f t="shared" ca="1" si="5855"/>
        <v>4.0226783890384109E-3</v>
      </c>
      <c r="C75011">
        <f t="shared" ca="1" si="5857"/>
        <v>15.766755895360129</v>
      </c>
      <c r="D75011" s="48">
        <f t="shared" ca="1" si="5856"/>
        <v>53.757757448912507</v>
      </c>
      <c r="E75011">
        <f t="shared" ca="1" si="5858"/>
        <v>55.416371899102089</v>
      </c>
    </row>
    <row r="75012" spans="1:5" x14ac:dyDescent="0.35">
      <c r="A75012">
        <f t="shared" si="5859"/>
        <v>75001</v>
      </c>
      <c r="B75012">
        <f t="shared" ca="1" si="5855"/>
        <v>5.2969826002043545E-3</v>
      </c>
      <c r="C75012">
        <f t="shared" ca="1" si="5857"/>
        <v>13.739968175973653</v>
      </c>
      <c r="D75012" s="48">
        <f t="shared" ca="1" si="5856"/>
        <v>55.402973482425551</v>
      </c>
      <c r="E75012">
        <f t="shared" ca="1" si="5858"/>
        <v>63.404765999435654</v>
      </c>
    </row>
    <row r="75013" spans="1:5" x14ac:dyDescent="0.35">
      <c r="A75013">
        <f t="shared" si="5859"/>
        <v>75002</v>
      </c>
      <c r="B75013">
        <f t="shared" ca="1" si="5855"/>
        <v>5.2056084867931028E-3</v>
      </c>
      <c r="C75013">
        <f t="shared" ca="1" si="5857"/>
        <v>13.860032515192367</v>
      </c>
      <c r="D75013" s="48">
        <f t="shared" ca="1" si="5856"/>
        <v>47.808625905638863</v>
      </c>
      <c r="E75013">
        <f t="shared" ca="1" si="5858"/>
        <v>68.647603835479401</v>
      </c>
    </row>
    <row r="75014" spans="1:5" x14ac:dyDescent="0.35">
      <c r="A75014">
        <f t="shared" si="5859"/>
        <v>75003</v>
      </c>
      <c r="B75014">
        <f t="shared" ca="1" si="5855"/>
        <v>3.6009082983982079E-3</v>
      </c>
      <c r="C75014">
        <f t="shared" ca="1" si="5857"/>
        <v>16.664564521856271</v>
      </c>
      <c r="D75014" s="48">
        <f t="shared" ca="1" si="5856"/>
        <v>53.080669716578051</v>
      </c>
      <c r="E75014">
        <f t="shared" ca="1" si="5858"/>
        <v>29.024007718032706</v>
      </c>
    </row>
    <row r="75015" spans="1:5" x14ac:dyDescent="0.35">
      <c r="A75015">
        <f t="shared" si="5859"/>
        <v>75004</v>
      </c>
      <c r="B75015">
        <f t="shared" ca="1" si="5855"/>
        <v>5.8463730351102881E-3</v>
      </c>
      <c r="C75015">
        <f t="shared" ca="1" si="5857"/>
        <v>13.078463922384222</v>
      </c>
      <c r="D75015" s="48">
        <f t="shared" ca="1" si="5856"/>
        <v>49.697465202400814</v>
      </c>
      <c r="E75015">
        <f t="shared" ca="1" si="5858"/>
        <v>45.537766469816887</v>
      </c>
    </row>
    <row r="75016" spans="1:5" x14ac:dyDescent="0.35">
      <c r="A75016">
        <f t="shared" si="5859"/>
        <v>75005</v>
      </c>
      <c r="B75016">
        <f t="shared" ca="1" si="5855"/>
        <v>5.6528830162404387E-3</v>
      </c>
      <c r="C75016">
        <f t="shared" ca="1" si="5857"/>
        <v>13.300409148539782</v>
      </c>
      <c r="D75016" s="48">
        <f t="shared" ca="1" si="5856"/>
        <v>52.696957999707791</v>
      </c>
      <c r="E75016">
        <f t="shared" ca="1" si="5858"/>
        <v>58.368091338289183</v>
      </c>
    </row>
    <row r="75017" spans="1:5" x14ac:dyDescent="0.35">
      <c r="A75017">
        <f t="shared" si="5859"/>
        <v>75006</v>
      </c>
      <c r="B75017">
        <f t="shared" ca="1" si="5855"/>
        <v>7.2029612836965115E-3</v>
      </c>
      <c r="C75017">
        <f t="shared" ca="1" si="5857"/>
        <v>11.782690221058829</v>
      </c>
      <c r="D75017" s="48">
        <f t="shared" ca="1" si="5856"/>
        <v>48.800319151251315</v>
      </c>
      <c r="E75017">
        <f t="shared" ca="1" si="5858"/>
        <v>44.080059199374404</v>
      </c>
    </row>
    <row r="75018" spans="1:5" x14ac:dyDescent="0.35">
      <c r="A75018">
        <f t="shared" si="5859"/>
        <v>75007</v>
      </c>
      <c r="B75018">
        <f t="shared" ca="1" si="5855"/>
        <v>6.8873326068555844E-3</v>
      </c>
      <c r="C75018">
        <f t="shared" ca="1" si="5857"/>
        <v>12.049651090251832</v>
      </c>
      <c r="D75018" s="48">
        <f t="shared" ca="1" si="5856"/>
        <v>54.851093340842503</v>
      </c>
      <c r="E75018">
        <f t="shared" ca="1" si="5858"/>
        <v>68.934646727887127</v>
      </c>
    </row>
    <row r="75019" spans="1:5" x14ac:dyDescent="0.35">
      <c r="A75019">
        <f t="shared" si="5859"/>
        <v>75008</v>
      </c>
      <c r="B75019">
        <f t="shared" ca="1" si="5855"/>
        <v>5.3331910616660665E-3</v>
      </c>
      <c r="C75019">
        <f t="shared" ca="1" si="5857"/>
        <v>13.693246578942919</v>
      </c>
      <c r="D75019" s="48">
        <f t="shared" ca="1" si="5856"/>
        <v>50.651489839558216</v>
      </c>
      <c r="E75019">
        <f t="shared" ca="1" si="5858"/>
        <v>63.229936119581609</v>
      </c>
    </row>
    <row r="75020" spans="1:5" x14ac:dyDescent="0.35">
      <c r="A75020">
        <f t="shared" si="5859"/>
        <v>75009</v>
      </c>
      <c r="B75020">
        <f t="shared" ref="B75020:B75083" ca="1" si="5860">_xlfn.GAMMA.INV(RAND(),$B$6,$B$7)</f>
        <v>5.5956148902483989E-3</v>
      </c>
      <c r="C75020">
        <f t="shared" ca="1" si="5857"/>
        <v>13.368297178726186</v>
      </c>
      <c r="D75020" s="48">
        <f t="shared" ref="D75020:D75083" ca="1" si="5861">_xlfn.NORM.INV(RAND(),$B$4,C75020/SQRT($B$2))</f>
        <v>51.50962278791468</v>
      </c>
      <c r="E75020">
        <f t="shared" ca="1" si="5858"/>
        <v>64.456343086971231</v>
      </c>
    </row>
    <row r="75021" spans="1:5" x14ac:dyDescent="0.35">
      <c r="A75021">
        <f t="shared" si="5859"/>
        <v>75010</v>
      </c>
      <c r="B75021">
        <f t="shared" ca="1" si="5860"/>
        <v>5.4927778333208497E-3</v>
      </c>
      <c r="C75021">
        <f t="shared" ref="C75021:C75084" ca="1" si="5862">1/SQRT(B75021)</f>
        <v>13.492859039095054</v>
      </c>
      <c r="D75021" s="48">
        <f t="shared" ca="1" si="5861"/>
        <v>52.314832918449483</v>
      </c>
      <c r="E75021">
        <f t="shared" ref="E75021:E75084" ca="1" si="5863">_xlfn.NORM.INV(RAND(),D75021,C75021)</f>
        <v>49.301826526906424</v>
      </c>
    </row>
    <row r="75022" spans="1:5" x14ac:dyDescent="0.35">
      <c r="A75022">
        <f t="shared" ref="A75022:A75085" si="5864">A75021+1</f>
        <v>75011</v>
      </c>
      <c r="B75022">
        <f t="shared" ca="1" si="5860"/>
        <v>4.0617659158896915E-3</v>
      </c>
      <c r="C75022">
        <f t="shared" ca="1" si="5862"/>
        <v>15.690708511999647</v>
      </c>
      <c r="D75022" s="48">
        <f t="shared" ca="1" si="5861"/>
        <v>47.64380248599759</v>
      </c>
      <c r="E75022">
        <f t="shared" ca="1" si="5863"/>
        <v>68.142048874616535</v>
      </c>
    </row>
    <row r="75023" spans="1:5" x14ac:dyDescent="0.35">
      <c r="A75023">
        <f t="shared" si="5864"/>
        <v>75012</v>
      </c>
      <c r="B75023">
        <f t="shared" ca="1" si="5860"/>
        <v>4.109360763159286E-3</v>
      </c>
      <c r="C75023">
        <f t="shared" ca="1" si="5862"/>
        <v>15.599578541565094</v>
      </c>
      <c r="D75023" s="48">
        <f t="shared" ca="1" si="5861"/>
        <v>51.247941538212672</v>
      </c>
      <c r="E75023">
        <f t="shared" ca="1" si="5863"/>
        <v>43.881708879266512</v>
      </c>
    </row>
    <row r="75024" spans="1:5" x14ac:dyDescent="0.35">
      <c r="A75024">
        <f t="shared" si="5864"/>
        <v>75013</v>
      </c>
      <c r="B75024">
        <f t="shared" ca="1" si="5860"/>
        <v>4.3126285656004716E-3</v>
      </c>
      <c r="C75024">
        <f t="shared" ca="1" si="5862"/>
        <v>15.227512770539695</v>
      </c>
      <c r="D75024" s="48">
        <f t="shared" ca="1" si="5861"/>
        <v>54.588536102981834</v>
      </c>
      <c r="E75024">
        <f t="shared" ca="1" si="5863"/>
        <v>62.332023161940491</v>
      </c>
    </row>
    <row r="75025" spans="1:5" x14ac:dyDescent="0.35">
      <c r="A75025">
        <f t="shared" si="5864"/>
        <v>75014</v>
      </c>
      <c r="B75025">
        <f t="shared" ca="1" si="5860"/>
        <v>7.2919539819226069E-3</v>
      </c>
      <c r="C75025">
        <f t="shared" ca="1" si="5862"/>
        <v>11.710570160480508</v>
      </c>
      <c r="D75025" s="48">
        <f t="shared" ca="1" si="5861"/>
        <v>51.868235650636549</v>
      </c>
      <c r="E75025">
        <f t="shared" ca="1" si="5863"/>
        <v>52.594490861731032</v>
      </c>
    </row>
    <row r="75026" spans="1:5" x14ac:dyDescent="0.35">
      <c r="A75026">
        <f t="shared" si="5864"/>
        <v>75015</v>
      </c>
      <c r="B75026">
        <f t="shared" ca="1" si="5860"/>
        <v>5.1865709983799817E-3</v>
      </c>
      <c r="C75026">
        <f t="shared" ca="1" si="5862"/>
        <v>13.885446080806263</v>
      </c>
      <c r="D75026" s="48">
        <f t="shared" ca="1" si="5861"/>
        <v>51.213003127687152</v>
      </c>
      <c r="E75026">
        <f t="shared" ca="1" si="5863"/>
        <v>74.571067372499144</v>
      </c>
    </row>
    <row r="75027" spans="1:5" x14ac:dyDescent="0.35">
      <c r="A75027">
        <f t="shared" si="5864"/>
        <v>75016</v>
      </c>
      <c r="B75027">
        <f t="shared" ca="1" si="5860"/>
        <v>6.1464814660747895E-3</v>
      </c>
      <c r="C75027">
        <f t="shared" ca="1" si="5862"/>
        <v>12.755183526869409</v>
      </c>
      <c r="D75027" s="48">
        <f t="shared" ca="1" si="5861"/>
        <v>52.99142516822841</v>
      </c>
      <c r="E75027">
        <f t="shared" ca="1" si="5863"/>
        <v>59.789011504094319</v>
      </c>
    </row>
    <row r="75028" spans="1:5" x14ac:dyDescent="0.35">
      <c r="A75028">
        <f t="shared" si="5864"/>
        <v>75017</v>
      </c>
      <c r="B75028">
        <f t="shared" ca="1" si="5860"/>
        <v>4.3887951357715069E-3</v>
      </c>
      <c r="C75028">
        <f t="shared" ca="1" si="5862"/>
        <v>15.09479938721033</v>
      </c>
      <c r="D75028" s="48">
        <f t="shared" ca="1" si="5861"/>
        <v>49.062055983984422</v>
      </c>
      <c r="E75028">
        <f t="shared" ca="1" si="5863"/>
        <v>32.572020208076836</v>
      </c>
    </row>
    <row r="75029" spans="1:5" x14ac:dyDescent="0.35">
      <c r="A75029">
        <f t="shared" si="5864"/>
        <v>75018</v>
      </c>
      <c r="B75029">
        <f t="shared" ca="1" si="5860"/>
        <v>5.6638960625931233E-3</v>
      </c>
      <c r="C75029">
        <f t="shared" ca="1" si="5862"/>
        <v>13.28747200296028</v>
      </c>
      <c r="D75029" s="48">
        <f t="shared" ca="1" si="5861"/>
        <v>50.430383983000048</v>
      </c>
      <c r="E75029">
        <f t="shared" ca="1" si="5863"/>
        <v>65.049480938855623</v>
      </c>
    </row>
    <row r="75030" spans="1:5" x14ac:dyDescent="0.35">
      <c r="A75030">
        <f t="shared" si="5864"/>
        <v>75019</v>
      </c>
      <c r="B75030">
        <f t="shared" ca="1" si="5860"/>
        <v>4.353220007472158E-3</v>
      </c>
      <c r="C75030">
        <f t="shared" ca="1" si="5862"/>
        <v>15.156352303816652</v>
      </c>
      <c r="D75030" s="48">
        <f t="shared" ca="1" si="5861"/>
        <v>54.2475954335289</v>
      </c>
      <c r="E75030">
        <f t="shared" ca="1" si="5863"/>
        <v>69.18075281739192</v>
      </c>
    </row>
    <row r="75031" spans="1:5" x14ac:dyDescent="0.35">
      <c r="A75031">
        <f t="shared" si="5864"/>
        <v>75020</v>
      </c>
      <c r="B75031">
        <f t="shared" ca="1" si="5860"/>
        <v>4.1136414935913131E-3</v>
      </c>
      <c r="C75031">
        <f t="shared" ca="1" si="5862"/>
        <v>15.591459825795425</v>
      </c>
      <c r="D75031" s="48">
        <f t="shared" ca="1" si="5861"/>
        <v>50.451703440307014</v>
      </c>
      <c r="E75031">
        <f t="shared" ca="1" si="5863"/>
        <v>49.258712422637679</v>
      </c>
    </row>
    <row r="75032" spans="1:5" x14ac:dyDescent="0.35">
      <c r="A75032">
        <f t="shared" si="5864"/>
        <v>75021</v>
      </c>
      <c r="B75032">
        <f t="shared" ca="1" si="5860"/>
        <v>4.0838430112156042E-3</v>
      </c>
      <c r="C75032">
        <f t="shared" ca="1" si="5862"/>
        <v>15.648239359824561</v>
      </c>
      <c r="D75032" s="48">
        <f t="shared" ca="1" si="5861"/>
        <v>53.89149083208406</v>
      </c>
      <c r="E75032">
        <f t="shared" ca="1" si="5863"/>
        <v>55.756208385169714</v>
      </c>
    </row>
    <row r="75033" spans="1:5" x14ac:dyDescent="0.35">
      <c r="A75033">
        <f t="shared" si="5864"/>
        <v>75022</v>
      </c>
      <c r="B75033">
        <f t="shared" ca="1" si="5860"/>
        <v>4.6984016468151237E-3</v>
      </c>
      <c r="C75033">
        <f t="shared" ca="1" si="5862"/>
        <v>14.588980035485006</v>
      </c>
      <c r="D75033" s="48">
        <f t="shared" ca="1" si="5861"/>
        <v>49.719508668505071</v>
      </c>
      <c r="E75033">
        <f t="shared" ca="1" si="5863"/>
        <v>57.639730326135499</v>
      </c>
    </row>
    <row r="75034" spans="1:5" x14ac:dyDescent="0.35">
      <c r="A75034">
        <f t="shared" si="5864"/>
        <v>75023</v>
      </c>
      <c r="B75034">
        <f t="shared" ca="1" si="5860"/>
        <v>4.3541745967322675E-3</v>
      </c>
      <c r="C75034">
        <f t="shared" ca="1" si="5862"/>
        <v>15.154690808178771</v>
      </c>
      <c r="D75034" s="48">
        <f t="shared" ca="1" si="5861"/>
        <v>52.137484332521076</v>
      </c>
      <c r="E75034">
        <f t="shared" ca="1" si="5863"/>
        <v>32.366704177169765</v>
      </c>
    </row>
    <row r="75035" spans="1:5" x14ac:dyDescent="0.35">
      <c r="A75035">
        <f t="shared" si="5864"/>
        <v>75024</v>
      </c>
      <c r="B75035">
        <f t="shared" ca="1" si="5860"/>
        <v>5.8624530744194143E-3</v>
      </c>
      <c r="C75035">
        <f t="shared" ca="1" si="5862"/>
        <v>13.060515239626639</v>
      </c>
      <c r="D75035" s="48">
        <f t="shared" ca="1" si="5861"/>
        <v>49.068319927418408</v>
      </c>
      <c r="E75035">
        <f t="shared" ca="1" si="5863"/>
        <v>33.062438281217268</v>
      </c>
    </row>
    <row r="75036" spans="1:5" x14ac:dyDescent="0.35">
      <c r="A75036">
        <f t="shared" si="5864"/>
        <v>75025</v>
      </c>
      <c r="B75036">
        <f t="shared" ca="1" si="5860"/>
        <v>4.3515523842650814E-3</v>
      </c>
      <c r="C75036">
        <f t="shared" ca="1" si="5862"/>
        <v>15.159256171397484</v>
      </c>
      <c r="D75036" s="48">
        <f t="shared" ca="1" si="5861"/>
        <v>52.502125952057348</v>
      </c>
      <c r="E75036">
        <f t="shared" ca="1" si="5863"/>
        <v>62.532097764879083</v>
      </c>
    </row>
    <row r="75037" spans="1:5" x14ac:dyDescent="0.35">
      <c r="A75037">
        <f t="shared" si="5864"/>
        <v>75026</v>
      </c>
      <c r="B75037">
        <f t="shared" ca="1" si="5860"/>
        <v>5.7956035095517826E-3</v>
      </c>
      <c r="C75037">
        <f t="shared" ca="1" si="5862"/>
        <v>13.135622733213564</v>
      </c>
      <c r="D75037" s="48">
        <f t="shared" ca="1" si="5861"/>
        <v>52.543342374263268</v>
      </c>
      <c r="E75037">
        <f t="shared" ca="1" si="5863"/>
        <v>71.174010761630981</v>
      </c>
    </row>
    <row r="75038" spans="1:5" x14ac:dyDescent="0.35">
      <c r="A75038">
        <f t="shared" si="5864"/>
        <v>75027</v>
      </c>
      <c r="B75038">
        <f t="shared" ca="1" si="5860"/>
        <v>5.531491698369204E-3</v>
      </c>
      <c r="C75038">
        <f t="shared" ca="1" si="5862"/>
        <v>13.445559147770988</v>
      </c>
      <c r="D75038" s="48">
        <f t="shared" ca="1" si="5861"/>
        <v>48.859565982448068</v>
      </c>
      <c r="E75038">
        <f t="shared" ca="1" si="5863"/>
        <v>53.977739581821147</v>
      </c>
    </row>
    <row r="75039" spans="1:5" x14ac:dyDescent="0.35">
      <c r="A75039">
        <f t="shared" si="5864"/>
        <v>75028</v>
      </c>
      <c r="B75039">
        <f t="shared" ca="1" si="5860"/>
        <v>5.1841756640865202E-3</v>
      </c>
      <c r="C75039">
        <f t="shared" ca="1" si="5862"/>
        <v>13.888653576680579</v>
      </c>
      <c r="D75039" s="48">
        <f t="shared" ca="1" si="5861"/>
        <v>51.633864777964803</v>
      </c>
      <c r="E75039">
        <f t="shared" ca="1" si="5863"/>
        <v>50.225251920757486</v>
      </c>
    </row>
    <row r="75040" spans="1:5" x14ac:dyDescent="0.35">
      <c r="A75040">
        <f t="shared" si="5864"/>
        <v>75029</v>
      </c>
      <c r="B75040">
        <f t="shared" ca="1" si="5860"/>
        <v>4.0739626342248684E-3</v>
      </c>
      <c r="C75040">
        <f t="shared" ca="1" si="5862"/>
        <v>15.667203313255014</v>
      </c>
      <c r="D75040" s="48">
        <f t="shared" ca="1" si="5861"/>
        <v>51.708396325324358</v>
      </c>
      <c r="E75040">
        <f t="shared" ca="1" si="5863"/>
        <v>64.935238527042713</v>
      </c>
    </row>
    <row r="75041" spans="1:5" x14ac:dyDescent="0.35">
      <c r="A75041">
        <f t="shared" si="5864"/>
        <v>75030</v>
      </c>
      <c r="B75041">
        <f t="shared" ca="1" si="5860"/>
        <v>5.9082145958084375E-3</v>
      </c>
      <c r="C75041">
        <f t="shared" ca="1" si="5862"/>
        <v>13.009837421579011</v>
      </c>
      <c r="D75041" s="48">
        <f t="shared" ca="1" si="5861"/>
        <v>52.138299415993757</v>
      </c>
      <c r="E75041">
        <f t="shared" ca="1" si="5863"/>
        <v>60.916391349748352</v>
      </c>
    </row>
    <row r="75042" spans="1:5" x14ac:dyDescent="0.35">
      <c r="A75042">
        <f t="shared" si="5864"/>
        <v>75031</v>
      </c>
      <c r="B75042">
        <f t="shared" ca="1" si="5860"/>
        <v>5.001865961244252E-3</v>
      </c>
      <c r="C75042">
        <f t="shared" ca="1" si="5862"/>
        <v>14.139497494406568</v>
      </c>
      <c r="D75042" s="48">
        <f t="shared" ca="1" si="5861"/>
        <v>50.4754344906573</v>
      </c>
      <c r="E75042">
        <f t="shared" ca="1" si="5863"/>
        <v>55.064714148487091</v>
      </c>
    </row>
    <row r="75043" spans="1:5" x14ac:dyDescent="0.35">
      <c r="A75043">
        <f t="shared" si="5864"/>
        <v>75032</v>
      </c>
      <c r="B75043">
        <f t="shared" ca="1" si="5860"/>
        <v>4.8523904142385894E-3</v>
      </c>
      <c r="C75043">
        <f t="shared" ca="1" si="5862"/>
        <v>14.355625887276691</v>
      </c>
      <c r="D75043" s="48">
        <f t="shared" ca="1" si="5861"/>
        <v>52.610029688900632</v>
      </c>
      <c r="E75043">
        <f t="shared" ca="1" si="5863"/>
        <v>43.593699840034439</v>
      </c>
    </row>
    <row r="75044" spans="1:5" x14ac:dyDescent="0.35">
      <c r="A75044">
        <f t="shared" si="5864"/>
        <v>75033</v>
      </c>
      <c r="B75044">
        <f t="shared" ca="1" si="5860"/>
        <v>5.6495683776086403E-3</v>
      </c>
      <c r="C75044">
        <f t="shared" ca="1" si="5862"/>
        <v>13.304310294834437</v>
      </c>
      <c r="D75044" s="48">
        <f t="shared" ca="1" si="5861"/>
        <v>52.751340274683301</v>
      </c>
      <c r="E75044">
        <f t="shared" ca="1" si="5863"/>
        <v>69.085300374490316</v>
      </c>
    </row>
    <row r="75045" spans="1:5" x14ac:dyDescent="0.35">
      <c r="A75045">
        <f t="shared" si="5864"/>
        <v>75034</v>
      </c>
      <c r="B75045">
        <f t="shared" ca="1" si="5860"/>
        <v>4.1528304359035014E-3</v>
      </c>
      <c r="C75045">
        <f t="shared" ca="1" si="5862"/>
        <v>15.517719619637582</v>
      </c>
      <c r="D75045" s="48">
        <f t="shared" ca="1" si="5861"/>
        <v>52.753892737336642</v>
      </c>
      <c r="E75045">
        <f t="shared" ca="1" si="5863"/>
        <v>40.353322079730333</v>
      </c>
    </row>
    <row r="75046" spans="1:5" x14ac:dyDescent="0.35">
      <c r="A75046">
        <f t="shared" si="5864"/>
        <v>75035</v>
      </c>
      <c r="B75046">
        <f t="shared" ca="1" si="5860"/>
        <v>5.4992966620286601E-3</v>
      </c>
      <c r="C75046">
        <f t="shared" ca="1" si="5862"/>
        <v>13.484859496260944</v>
      </c>
      <c r="D75046" s="48">
        <f t="shared" ca="1" si="5861"/>
        <v>52.165402970462523</v>
      </c>
      <c r="E75046">
        <f t="shared" ca="1" si="5863"/>
        <v>55.529397993193641</v>
      </c>
    </row>
    <row r="75047" spans="1:5" x14ac:dyDescent="0.35">
      <c r="A75047">
        <f t="shared" si="5864"/>
        <v>75036</v>
      </c>
      <c r="B75047">
        <f t="shared" ca="1" si="5860"/>
        <v>6.1763911811976947E-3</v>
      </c>
      <c r="C75047">
        <f t="shared" ca="1" si="5862"/>
        <v>12.724261999827874</v>
      </c>
      <c r="D75047" s="48">
        <f t="shared" ca="1" si="5861"/>
        <v>54.696034888838319</v>
      </c>
      <c r="E75047">
        <f t="shared" ca="1" si="5863"/>
        <v>66.431987240221673</v>
      </c>
    </row>
    <row r="75048" spans="1:5" x14ac:dyDescent="0.35">
      <c r="A75048">
        <f t="shared" si="5864"/>
        <v>75037</v>
      </c>
      <c r="B75048">
        <f t="shared" ca="1" si="5860"/>
        <v>5.1452154665037374E-3</v>
      </c>
      <c r="C75048">
        <f t="shared" ca="1" si="5862"/>
        <v>13.941137697442697</v>
      </c>
      <c r="D75048" s="48">
        <f t="shared" ca="1" si="5861"/>
        <v>55.295538691622326</v>
      </c>
      <c r="E75048">
        <f t="shared" ca="1" si="5863"/>
        <v>61.258207403285503</v>
      </c>
    </row>
    <row r="75049" spans="1:5" x14ac:dyDescent="0.35">
      <c r="A75049">
        <f t="shared" si="5864"/>
        <v>75038</v>
      </c>
      <c r="B75049">
        <f t="shared" ca="1" si="5860"/>
        <v>5.2684171585410822E-3</v>
      </c>
      <c r="C75049">
        <f t="shared" ca="1" si="5862"/>
        <v>13.777166984043863</v>
      </c>
      <c r="D75049" s="48">
        <f t="shared" ca="1" si="5861"/>
        <v>54.998393261052207</v>
      </c>
      <c r="E75049">
        <f t="shared" ca="1" si="5863"/>
        <v>33.532642370237824</v>
      </c>
    </row>
    <row r="75050" spans="1:5" x14ac:dyDescent="0.35">
      <c r="A75050">
        <f t="shared" si="5864"/>
        <v>75039</v>
      </c>
      <c r="B75050">
        <f t="shared" ca="1" si="5860"/>
        <v>4.0652914573580286E-3</v>
      </c>
      <c r="C75050">
        <f t="shared" ca="1" si="5862"/>
        <v>15.683903312087633</v>
      </c>
      <c r="D75050" s="48">
        <f t="shared" ca="1" si="5861"/>
        <v>50.762197433051988</v>
      </c>
      <c r="E75050">
        <f t="shared" ca="1" si="5863"/>
        <v>30.091225312539272</v>
      </c>
    </row>
    <row r="75051" spans="1:5" x14ac:dyDescent="0.35">
      <c r="A75051">
        <f t="shared" si="5864"/>
        <v>75040</v>
      </c>
      <c r="B75051">
        <f t="shared" ca="1" si="5860"/>
        <v>3.5712755688648034E-3</v>
      </c>
      <c r="C75051">
        <f t="shared" ca="1" si="5862"/>
        <v>16.73355897335988</v>
      </c>
      <c r="D75051" s="48">
        <f t="shared" ca="1" si="5861"/>
        <v>54.059831747939263</v>
      </c>
      <c r="E75051">
        <f t="shared" ca="1" si="5863"/>
        <v>53.132819625138097</v>
      </c>
    </row>
    <row r="75052" spans="1:5" x14ac:dyDescent="0.35">
      <c r="A75052">
        <f t="shared" si="5864"/>
        <v>75041</v>
      </c>
      <c r="B75052">
        <f t="shared" ca="1" si="5860"/>
        <v>7.2180940753101613E-3</v>
      </c>
      <c r="C75052">
        <f t="shared" ca="1" si="5862"/>
        <v>11.770332488778326</v>
      </c>
      <c r="D75052" s="48">
        <f t="shared" ca="1" si="5861"/>
        <v>50.481404112047372</v>
      </c>
      <c r="E75052">
        <f t="shared" ca="1" si="5863"/>
        <v>43.436449135312714</v>
      </c>
    </row>
    <row r="75053" spans="1:5" x14ac:dyDescent="0.35">
      <c r="A75053">
        <f t="shared" si="5864"/>
        <v>75042</v>
      </c>
      <c r="B75053">
        <f t="shared" ca="1" si="5860"/>
        <v>3.7771833320594506E-3</v>
      </c>
      <c r="C75053">
        <f t="shared" ca="1" si="5862"/>
        <v>16.271064539436242</v>
      </c>
      <c r="D75053" s="48">
        <f t="shared" ca="1" si="5861"/>
        <v>52.347368996479268</v>
      </c>
      <c r="E75053">
        <f t="shared" ca="1" si="5863"/>
        <v>54.405420888065379</v>
      </c>
    </row>
    <row r="75054" spans="1:5" x14ac:dyDescent="0.35">
      <c r="A75054">
        <f t="shared" si="5864"/>
        <v>75043</v>
      </c>
      <c r="B75054">
        <f t="shared" ca="1" si="5860"/>
        <v>2.6835975991773156E-3</v>
      </c>
      <c r="C75054">
        <f t="shared" ca="1" si="5862"/>
        <v>19.303733030017277</v>
      </c>
      <c r="D75054" s="48">
        <f t="shared" ca="1" si="5861"/>
        <v>51.768334342268375</v>
      </c>
      <c r="E75054">
        <f t="shared" ca="1" si="5863"/>
        <v>62.286657161797201</v>
      </c>
    </row>
    <row r="75055" spans="1:5" x14ac:dyDescent="0.35">
      <c r="A75055">
        <f t="shared" si="5864"/>
        <v>75044</v>
      </c>
      <c r="B75055">
        <f t="shared" ca="1" si="5860"/>
        <v>8.1352715707863968E-3</v>
      </c>
      <c r="C75055">
        <f t="shared" ca="1" si="5862"/>
        <v>11.086998083489711</v>
      </c>
      <c r="D75055" s="48">
        <f t="shared" ca="1" si="5861"/>
        <v>50.685922663597211</v>
      </c>
      <c r="E75055">
        <f t="shared" ca="1" si="5863"/>
        <v>38.307779823954029</v>
      </c>
    </row>
    <row r="75056" spans="1:5" x14ac:dyDescent="0.35">
      <c r="A75056">
        <f t="shared" si="5864"/>
        <v>75045</v>
      </c>
      <c r="B75056">
        <f t="shared" ca="1" si="5860"/>
        <v>6.3947910686302911E-3</v>
      </c>
      <c r="C75056">
        <f t="shared" ca="1" si="5862"/>
        <v>12.505089954269808</v>
      </c>
      <c r="D75056" s="48">
        <f t="shared" ca="1" si="5861"/>
        <v>52.401383384075586</v>
      </c>
      <c r="E75056">
        <f t="shared" ca="1" si="5863"/>
        <v>66.815831605630109</v>
      </c>
    </row>
    <row r="75057" spans="1:5" x14ac:dyDescent="0.35">
      <c r="A75057">
        <f t="shared" si="5864"/>
        <v>75046</v>
      </c>
      <c r="B75057">
        <f t="shared" ca="1" si="5860"/>
        <v>5.4076091887632557E-3</v>
      </c>
      <c r="C75057">
        <f t="shared" ca="1" si="5862"/>
        <v>13.59869869702989</v>
      </c>
      <c r="D75057" s="48">
        <f t="shared" ca="1" si="5861"/>
        <v>52.583196895323233</v>
      </c>
      <c r="E75057">
        <f t="shared" ca="1" si="5863"/>
        <v>44.455985796618833</v>
      </c>
    </row>
    <row r="75058" spans="1:5" x14ac:dyDescent="0.35">
      <c r="A75058">
        <f t="shared" si="5864"/>
        <v>75047</v>
      </c>
      <c r="B75058">
        <f t="shared" ca="1" si="5860"/>
        <v>5.6001960212540159E-3</v>
      </c>
      <c r="C75058">
        <f t="shared" ca="1" si="5862"/>
        <v>13.362828222815539</v>
      </c>
      <c r="D75058" s="48">
        <f t="shared" ca="1" si="5861"/>
        <v>53.646511281284809</v>
      </c>
      <c r="E75058">
        <f t="shared" ca="1" si="5863"/>
        <v>67.563801972174232</v>
      </c>
    </row>
    <row r="75059" spans="1:5" x14ac:dyDescent="0.35">
      <c r="A75059">
        <f t="shared" si="5864"/>
        <v>75048</v>
      </c>
      <c r="B75059">
        <f t="shared" ca="1" si="5860"/>
        <v>6.1364540576920919E-3</v>
      </c>
      <c r="C75059">
        <f t="shared" ca="1" si="5862"/>
        <v>12.765600717776685</v>
      </c>
      <c r="D75059" s="48">
        <f t="shared" ca="1" si="5861"/>
        <v>55.569859811686719</v>
      </c>
      <c r="E75059">
        <f t="shared" ca="1" si="5863"/>
        <v>74.200498007263931</v>
      </c>
    </row>
    <row r="75060" spans="1:5" x14ac:dyDescent="0.35">
      <c r="A75060">
        <f t="shared" si="5864"/>
        <v>75049</v>
      </c>
      <c r="B75060">
        <f t="shared" ca="1" si="5860"/>
        <v>5.8925460999095444E-3</v>
      </c>
      <c r="C75060">
        <f t="shared" ca="1" si="5862"/>
        <v>13.027122755723061</v>
      </c>
      <c r="D75060" s="48">
        <f t="shared" ca="1" si="5861"/>
        <v>51.989190724176176</v>
      </c>
      <c r="E75060">
        <f t="shared" ca="1" si="5863"/>
        <v>62.691787990392569</v>
      </c>
    </row>
    <row r="75061" spans="1:5" x14ac:dyDescent="0.35">
      <c r="A75061">
        <f t="shared" si="5864"/>
        <v>75050</v>
      </c>
      <c r="B75061">
        <f t="shared" ca="1" si="5860"/>
        <v>4.2027268118687358E-3</v>
      </c>
      <c r="C75061">
        <f t="shared" ca="1" si="5862"/>
        <v>15.42532843147424</v>
      </c>
      <c r="D75061" s="48">
        <f t="shared" ca="1" si="5861"/>
        <v>50.736244939415151</v>
      </c>
      <c r="E75061">
        <f t="shared" ca="1" si="5863"/>
        <v>41.289888586773472</v>
      </c>
    </row>
    <row r="75062" spans="1:5" x14ac:dyDescent="0.35">
      <c r="A75062">
        <f t="shared" si="5864"/>
        <v>75051</v>
      </c>
      <c r="B75062">
        <f t="shared" ca="1" si="5860"/>
        <v>4.2115752185486501E-3</v>
      </c>
      <c r="C75062">
        <f t="shared" ca="1" si="5862"/>
        <v>15.409115810579184</v>
      </c>
      <c r="D75062" s="48">
        <f t="shared" ca="1" si="5861"/>
        <v>51.420044403248639</v>
      </c>
      <c r="E75062">
        <f t="shared" ca="1" si="5863"/>
        <v>46.963421757120607</v>
      </c>
    </row>
    <row r="75063" spans="1:5" x14ac:dyDescent="0.35">
      <c r="A75063">
        <f t="shared" si="5864"/>
        <v>75052</v>
      </c>
      <c r="B75063">
        <f t="shared" ca="1" si="5860"/>
        <v>4.1127423761056622E-3</v>
      </c>
      <c r="C75063">
        <f t="shared" ca="1" si="5862"/>
        <v>15.59316401569874</v>
      </c>
      <c r="D75063" s="48">
        <f t="shared" ca="1" si="5861"/>
        <v>53.442808058209913</v>
      </c>
      <c r="E75063">
        <f t="shared" ca="1" si="5863"/>
        <v>46.608220050185906</v>
      </c>
    </row>
    <row r="75064" spans="1:5" x14ac:dyDescent="0.35">
      <c r="A75064">
        <f t="shared" si="5864"/>
        <v>75053</v>
      </c>
      <c r="B75064">
        <f t="shared" ca="1" si="5860"/>
        <v>5.397303412546248E-3</v>
      </c>
      <c r="C75064">
        <f t="shared" ca="1" si="5862"/>
        <v>13.611675391069856</v>
      </c>
      <c r="D75064" s="48">
        <f t="shared" ca="1" si="5861"/>
        <v>52.64792054861995</v>
      </c>
      <c r="E75064">
        <f t="shared" ca="1" si="5863"/>
        <v>71.653038814106907</v>
      </c>
    </row>
    <row r="75065" spans="1:5" x14ac:dyDescent="0.35">
      <c r="A75065">
        <f t="shared" si="5864"/>
        <v>75054</v>
      </c>
      <c r="B75065">
        <f t="shared" ca="1" si="5860"/>
        <v>3.6123179040870707E-3</v>
      </c>
      <c r="C75065">
        <f t="shared" ca="1" si="5862"/>
        <v>16.638225964407042</v>
      </c>
      <c r="D75065" s="48">
        <f t="shared" ca="1" si="5861"/>
        <v>49.959806402791678</v>
      </c>
      <c r="E75065">
        <f t="shared" ca="1" si="5863"/>
        <v>70.606465296626922</v>
      </c>
    </row>
    <row r="75066" spans="1:5" x14ac:dyDescent="0.35">
      <c r="A75066">
        <f t="shared" si="5864"/>
        <v>75055</v>
      </c>
      <c r="B75066">
        <f t="shared" ca="1" si="5860"/>
        <v>4.7861539570687199E-3</v>
      </c>
      <c r="C75066">
        <f t="shared" ca="1" si="5862"/>
        <v>14.454619627920273</v>
      </c>
      <c r="D75066" s="48">
        <f t="shared" ca="1" si="5861"/>
        <v>55.626617144328463</v>
      </c>
      <c r="E75066">
        <f t="shared" ca="1" si="5863"/>
        <v>67.644143565952589</v>
      </c>
    </row>
    <row r="75067" spans="1:5" x14ac:dyDescent="0.35">
      <c r="A75067">
        <f t="shared" si="5864"/>
        <v>75056</v>
      </c>
      <c r="B75067">
        <f t="shared" ca="1" si="5860"/>
        <v>4.9315816902311188E-3</v>
      </c>
      <c r="C75067">
        <f t="shared" ca="1" si="5862"/>
        <v>14.239898189726915</v>
      </c>
      <c r="D75067" s="48">
        <f t="shared" ca="1" si="5861"/>
        <v>52.568373013876666</v>
      </c>
      <c r="E75067">
        <f t="shared" ca="1" si="5863"/>
        <v>38.504909111683908</v>
      </c>
    </row>
    <row r="75068" spans="1:5" x14ac:dyDescent="0.35">
      <c r="A75068">
        <f t="shared" si="5864"/>
        <v>75057</v>
      </c>
      <c r="B75068">
        <f t="shared" ca="1" si="5860"/>
        <v>6.1929074606634216E-3</v>
      </c>
      <c r="C75068">
        <f t="shared" ca="1" si="5862"/>
        <v>12.707283078664013</v>
      </c>
      <c r="D75068" s="48">
        <f t="shared" ca="1" si="5861"/>
        <v>53.129941839208492</v>
      </c>
      <c r="E75068">
        <f t="shared" ca="1" si="5863"/>
        <v>63.527904281391713</v>
      </c>
    </row>
    <row r="75069" spans="1:5" x14ac:dyDescent="0.35">
      <c r="A75069">
        <f t="shared" si="5864"/>
        <v>75058</v>
      </c>
      <c r="B75069">
        <f t="shared" ca="1" si="5860"/>
        <v>5.2944440347208873E-3</v>
      </c>
      <c r="C75069">
        <f t="shared" ca="1" si="5862"/>
        <v>13.743261782319291</v>
      </c>
      <c r="D75069" s="48">
        <f t="shared" ca="1" si="5861"/>
        <v>52.916980852800442</v>
      </c>
      <c r="E75069">
        <f t="shared" ca="1" si="5863"/>
        <v>42.331629868207735</v>
      </c>
    </row>
    <row r="75070" spans="1:5" x14ac:dyDescent="0.35">
      <c r="A75070">
        <f t="shared" si="5864"/>
        <v>75059</v>
      </c>
      <c r="B75070">
        <f t="shared" ca="1" si="5860"/>
        <v>5.2392648966731736E-3</v>
      </c>
      <c r="C75070">
        <f t="shared" ca="1" si="5862"/>
        <v>13.815443196688165</v>
      </c>
      <c r="D75070" s="48">
        <f t="shared" ca="1" si="5861"/>
        <v>53.032877478356163</v>
      </c>
      <c r="E75070">
        <f t="shared" ca="1" si="5863"/>
        <v>61.41793388370295</v>
      </c>
    </row>
    <row r="75071" spans="1:5" x14ac:dyDescent="0.35">
      <c r="A75071">
        <f t="shared" si="5864"/>
        <v>75060</v>
      </c>
      <c r="B75071">
        <f t="shared" ca="1" si="5860"/>
        <v>4.5821060285062545E-3</v>
      </c>
      <c r="C75071">
        <f t="shared" ca="1" si="5862"/>
        <v>14.772956968645197</v>
      </c>
      <c r="D75071" s="48">
        <f t="shared" ca="1" si="5861"/>
        <v>53.434476874192733</v>
      </c>
      <c r="E75071">
        <f t="shared" ca="1" si="5863"/>
        <v>59.188141027462919</v>
      </c>
    </row>
    <row r="75072" spans="1:5" x14ac:dyDescent="0.35">
      <c r="A75072">
        <f t="shared" si="5864"/>
        <v>75061</v>
      </c>
      <c r="B75072">
        <f t="shared" ca="1" si="5860"/>
        <v>3.8825116907247521E-3</v>
      </c>
      <c r="C75072">
        <f t="shared" ca="1" si="5862"/>
        <v>16.048838765612324</v>
      </c>
      <c r="D75072" s="48">
        <f t="shared" ca="1" si="5861"/>
        <v>51.574549473312587</v>
      </c>
      <c r="E75072">
        <f t="shared" ca="1" si="5863"/>
        <v>30.773196793902425</v>
      </c>
    </row>
    <row r="75073" spans="1:5" x14ac:dyDescent="0.35">
      <c r="A75073">
        <f t="shared" si="5864"/>
        <v>75062</v>
      </c>
      <c r="B75073">
        <f t="shared" ca="1" si="5860"/>
        <v>4.216203408514441E-3</v>
      </c>
      <c r="C75073">
        <f t="shared" ca="1" si="5862"/>
        <v>15.400656079126284</v>
      </c>
      <c r="D75073" s="48">
        <f t="shared" ca="1" si="5861"/>
        <v>54.578527446783234</v>
      </c>
      <c r="E75073">
        <f t="shared" ca="1" si="5863"/>
        <v>38.748862390281509</v>
      </c>
    </row>
    <row r="75074" spans="1:5" x14ac:dyDescent="0.35">
      <c r="A75074">
        <f t="shared" si="5864"/>
        <v>75063</v>
      </c>
      <c r="B75074">
        <f t="shared" ca="1" si="5860"/>
        <v>5.1169083991544793E-3</v>
      </c>
      <c r="C75074">
        <f t="shared" ca="1" si="5862"/>
        <v>13.979646149619175</v>
      </c>
      <c r="D75074" s="48">
        <f t="shared" ca="1" si="5861"/>
        <v>51.450964044909782</v>
      </c>
      <c r="E75074">
        <f t="shared" ca="1" si="5863"/>
        <v>62.844189896188091</v>
      </c>
    </row>
    <row r="75075" spans="1:5" x14ac:dyDescent="0.35">
      <c r="A75075">
        <f t="shared" si="5864"/>
        <v>75064</v>
      </c>
      <c r="B75075">
        <f t="shared" ca="1" si="5860"/>
        <v>4.6130227558139978E-3</v>
      </c>
      <c r="C75075">
        <f t="shared" ca="1" si="5862"/>
        <v>14.723369166752486</v>
      </c>
      <c r="D75075" s="48">
        <f t="shared" ca="1" si="5861"/>
        <v>51.065371714998591</v>
      </c>
      <c r="E75075">
        <f t="shared" ca="1" si="5863"/>
        <v>30.444699953678395</v>
      </c>
    </row>
    <row r="75076" spans="1:5" x14ac:dyDescent="0.35">
      <c r="A75076">
        <f t="shared" si="5864"/>
        <v>75065</v>
      </c>
      <c r="B75076">
        <f t="shared" ca="1" si="5860"/>
        <v>4.1807755600577253E-3</v>
      </c>
      <c r="C75076">
        <f t="shared" ca="1" si="5862"/>
        <v>15.465770923933963</v>
      </c>
      <c r="D75076" s="48">
        <f t="shared" ca="1" si="5861"/>
        <v>51.137678033816691</v>
      </c>
      <c r="E75076">
        <f t="shared" ca="1" si="5863"/>
        <v>49.442456533578401</v>
      </c>
    </row>
    <row r="75077" spans="1:5" x14ac:dyDescent="0.35">
      <c r="A75077">
        <f t="shared" si="5864"/>
        <v>75066</v>
      </c>
      <c r="B75077">
        <f t="shared" ca="1" si="5860"/>
        <v>5.2383889039755932E-3</v>
      </c>
      <c r="C75077">
        <f t="shared" ca="1" si="5862"/>
        <v>13.816598296249092</v>
      </c>
      <c r="D75077" s="48">
        <f t="shared" ca="1" si="5861"/>
        <v>53.055992006348113</v>
      </c>
      <c r="E75077">
        <f t="shared" ca="1" si="5863"/>
        <v>53.257475742995268</v>
      </c>
    </row>
    <row r="75078" spans="1:5" x14ac:dyDescent="0.35">
      <c r="A75078">
        <f t="shared" si="5864"/>
        <v>75067</v>
      </c>
      <c r="B75078">
        <f t="shared" ca="1" si="5860"/>
        <v>6.1680658267898461E-3</v>
      </c>
      <c r="C75078">
        <f t="shared" ca="1" si="5862"/>
        <v>12.732846398217184</v>
      </c>
      <c r="D75078" s="48">
        <f t="shared" ca="1" si="5861"/>
        <v>52.157142149449399</v>
      </c>
      <c r="E75078">
        <f t="shared" ca="1" si="5863"/>
        <v>53.502188996313215</v>
      </c>
    </row>
    <row r="75079" spans="1:5" x14ac:dyDescent="0.35">
      <c r="A75079">
        <f t="shared" si="5864"/>
        <v>75068</v>
      </c>
      <c r="B75079">
        <f t="shared" ca="1" si="5860"/>
        <v>4.2492165521601424E-3</v>
      </c>
      <c r="C75079">
        <f t="shared" ca="1" si="5862"/>
        <v>15.340713800832306</v>
      </c>
      <c r="D75079" s="48">
        <f t="shared" ca="1" si="5861"/>
        <v>50.981970910956228</v>
      </c>
      <c r="E75079">
        <f t="shared" ca="1" si="5863"/>
        <v>43.58489325277403</v>
      </c>
    </row>
    <row r="75080" spans="1:5" x14ac:dyDescent="0.35">
      <c r="A75080">
        <f t="shared" si="5864"/>
        <v>75069</v>
      </c>
      <c r="B75080">
        <f t="shared" ca="1" si="5860"/>
        <v>4.8092796720925184E-3</v>
      </c>
      <c r="C75080">
        <f t="shared" ca="1" si="5862"/>
        <v>14.41982478859904</v>
      </c>
      <c r="D75080" s="48">
        <f t="shared" ca="1" si="5861"/>
        <v>54.667730672707826</v>
      </c>
      <c r="E75080">
        <f t="shared" ca="1" si="5863"/>
        <v>70.199476612657108</v>
      </c>
    </row>
    <row r="75081" spans="1:5" x14ac:dyDescent="0.35">
      <c r="A75081">
        <f t="shared" si="5864"/>
        <v>75070</v>
      </c>
      <c r="B75081">
        <f t="shared" ca="1" si="5860"/>
        <v>4.7319953456346001E-3</v>
      </c>
      <c r="C75081">
        <f t="shared" ca="1" si="5862"/>
        <v>14.537102265042387</v>
      </c>
      <c r="D75081" s="48">
        <f t="shared" ca="1" si="5861"/>
        <v>55.410989066134618</v>
      </c>
      <c r="E75081">
        <f t="shared" ca="1" si="5863"/>
        <v>43.398620675776506</v>
      </c>
    </row>
    <row r="75082" spans="1:5" x14ac:dyDescent="0.35">
      <c r="A75082">
        <f t="shared" si="5864"/>
        <v>75071</v>
      </c>
      <c r="B75082">
        <f t="shared" ca="1" si="5860"/>
        <v>4.5727722700809473E-3</v>
      </c>
      <c r="C75082">
        <f t="shared" ca="1" si="5862"/>
        <v>14.788026264982022</v>
      </c>
      <c r="D75082" s="48">
        <f t="shared" ca="1" si="5861"/>
        <v>54.476035226185637</v>
      </c>
      <c r="E75082">
        <f t="shared" ca="1" si="5863"/>
        <v>80.560114232137423</v>
      </c>
    </row>
    <row r="75083" spans="1:5" x14ac:dyDescent="0.35">
      <c r="A75083">
        <f t="shared" si="5864"/>
        <v>75072</v>
      </c>
      <c r="B75083">
        <f t="shared" ca="1" si="5860"/>
        <v>4.9947892396169213E-3</v>
      </c>
      <c r="C75083">
        <f t="shared" ca="1" si="5862"/>
        <v>14.14951051655575</v>
      </c>
      <c r="D75083" s="48">
        <f t="shared" ca="1" si="5861"/>
        <v>50.842755766775774</v>
      </c>
      <c r="E75083">
        <f t="shared" ca="1" si="5863"/>
        <v>62.683320986826764</v>
      </c>
    </row>
    <row r="75084" spans="1:5" x14ac:dyDescent="0.35">
      <c r="A75084">
        <f t="shared" si="5864"/>
        <v>75073</v>
      </c>
      <c r="B75084">
        <f t="shared" ref="B75084:B75147" ca="1" si="5865">_xlfn.GAMMA.INV(RAND(),$B$6,$B$7)</f>
        <v>5.5472117480712454E-3</v>
      </c>
      <c r="C75084">
        <f t="shared" ca="1" si="5862"/>
        <v>13.426494180981488</v>
      </c>
      <c r="D75084" s="48">
        <f t="shared" ref="D75084:D75147" ca="1" si="5866">_xlfn.NORM.INV(RAND(),$B$4,C75084/SQRT($B$2))</f>
        <v>52.181250221385064</v>
      </c>
      <c r="E75084">
        <f t="shared" ca="1" si="5863"/>
        <v>39.977209892094756</v>
      </c>
    </row>
    <row r="75085" spans="1:5" x14ac:dyDescent="0.35">
      <c r="A75085">
        <f t="shared" si="5864"/>
        <v>75074</v>
      </c>
      <c r="B75085">
        <f t="shared" ca="1" si="5865"/>
        <v>4.1260962580691694E-3</v>
      </c>
      <c r="C75085">
        <f t="shared" ref="C75085:C75148" ca="1" si="5867">1/SQRT(B75085)</f>
        <v>15.567910360368575</v>
      </c>
      <c r="D75085" s="48">
        <f t="shared" ca="1" si="5866"/>
        <v>49.366493011147199</v>
      </c>
      <c r="E75085">
        <f t="shared" ref="E75085:E75148" ca="1" si="5868">_xlfn.NORM.INV(RAND(),D75085,C75085)</f>
        <v>54.833204109187562</v>
      </c>
    </row>
    <row r="75086" spans="1:5" x14ac:dyDescent="0.35">
      <c r="A75086">
        <f t="shared" ref="A75086:A75149" si="5869">A75085+1</f>
        <v>75075</v>
      </c>
      <c r="B75086">
        <f t="shared" ca="1" si="5865"/>
        <v>5.796310855951451E-3</v>
      </c>
      <c r="C75086">
        <f t="shared" ca="1" si="5867"/>
        <v>13.13482121314645</v>
      </c>
      <c r="D75086" s="48">
        <f t="shared" ca="1" si="5866"/>
        <v>49.476633430442568</v>
      </c>
      <c r="E75086">
        <f t="shared" ca="1" si="5868"/>
        <v>51.830573913433781</v>
      </c>
    </row>
    <row r="75087" spans="1:5" x14ac:dyDescent="0.35">
      <c r="A75087">
        <f t="shared" si="5869"/>
        <v>75076</v>
      </c>
      <c r="B75087">
        <f t="shared" ca="1" si="5865"/>
        <v>6.2453960780364751E-3</v>
      </c>
      <c r="C75087">
        <f t="shared" ca="1" si="5867"/>
        <v>12.653772057591441</v>
      </c>
      <c r="D75087" s="48">
        <f t="shared" ca="1" si="5866"/>
        <v>53.115183842128033</v>
      </c>
      <c r="E75087">
        <f t="shared" ca="1" si="5868"/>
        <v>54.540827492027923</v>
      </c>
    </row>
    <row r="75088" spans="1:5" x14ac:dyDescent="0.35">
      <c r="A75088">
        <f t="shared" si="5869"/>
        <v>75077</v>
      </c>
      <c r="B75088">
        <f t="shared" ca="1" si="5865"/>
        <v>6.862667458972206E-3</v>
      </c>
      <c r="C75088">
        <f t="shared" ca="1" si="5867"/>
        <v>12.071285524595515</v>
      </c>
      <c r="D75088" s="48">
        <f t="shared" ca="1" si="5866"/>
        <v>51.482648459314866</v>
      </c>
      <c r="E75088">
        <f t="shared" ca="1" si="5868"/>
        <v>54.173851873247003</v>
      </c>
    </row>
    <row r="75089" spans="1:5" x14ac:dyDescent="0.35">
      <c r="A75089">
        <f t="shared" si="5869"/>
        <v>75078</v>
      </c>
      <c r="B75089">
        <f t="shared" ca="1" si="5865"/>
        <v>3.8737506732153312E-3</v>
      </c>
      <c r="C75089">
        <f t="shared" ca="1" si="5867"/>
        <v>16.066976839041633</v>
      </c>
      <c r="D75089" s="48">
        <f t="shared" ca="1" si="5866"/>
        <v>53.68608049049967</v>
      </c>
      <c r="E75089">
        <f t="shared" ca="1" si="5868"/>
        <v>31.531381649466269</v>
      </c>
    </row>
    <row r="75090" spans="1:5" x14ac:dyDescent="0.35">
      <c r="A75090">
        <f t="shared" si="5869"/>
        <v>75079</v>
      </c>
      <c r="B75090">
        <f t="shared" ca="1" si="5865"/>
        <v>5.3892766032294492E-3</v>
      </c>
      <c r="C75090">
        <f t="shared" ca="1" si="5867"/>
        <v>13.621808260350244</v>
      </c>
      <c r="D75090" s="48">
        <f t="shared" ca="1" si="5866"/>
        <v>52.893366044728957</v>
      </c>
      <c r="E75090">
        <f t="shared" ca="1" si="5868"/>
        <v>79.863542695280813</v>
      </c>
    </row>
    <row r="75091" spans="1:5" x14ac:dyDescent="0.35">
      <c r="A75091">
        <f t="shared" si="5869"/>
        <v>75080</v>
      </c>
      <c r="B75091">
        <f t="shared" ca="1" si="5865"/>
        <v>5.6597564111620299E-3</v>
      </c>
      <c r="C75091">
        <f t="shared" ca="1" si="5867"/>
        <v>13.292330467191015</v>
      </c>
      <c r="D75091" s="48">
        <f t="shared" ca="1" si="5866"/>
        <v>53.019608201716864</v>
      </c>
      <c r="E75091">
        <f t="shared" ca="1" si="5868"/>
        <v>43.687998469318188</v>
      </c>
    </row>
    <row r="75092" spans="1:5" x14ac:dyDescent="0.35">
      <c r="A75092">
        <f t="shared" si="5869"/>
        <v>75081</v>
      </c>
      <c r="B75092">
        <f t="shared" ca="1" si="5865"/>
        <v>3.1204961922614749E-3</v>
      </c>
      <c r="C75092">
        <f t="shared" ca="1" si="5867"/>
        <v>17.901448420370151</v>
      </c>
      <c r="D75092" s="48">
        <f t="shared" ca="1" si="5866"/>
        <v>50.209231082201754</v>
      </c>
      <c r="E75092">
        <f t="shared" ca="1" si="5868"/>
        <v>32.831889865571824</v>
      </c>
    </row>
    <row r="75093" spans="1:5" x14ac:dyDescent="0.35">
      <c r="A75093">
        <f t="shared" si="5869"/>
        <v>75082</v>
      </c>
      <c r="B75093">
        <f t="shared" ca="1" si="5865"/>
        <v>5.6449936712542137E-3</v>
      </c>
      <c r="C75093">
        <f t="shared" ca="1" si="5867"/>
        <v>13.309700113713623</v>
      </c>
      <c r="D75093" s="48">
        <f t="shared" ca="1" si="5866"/>
        <v>50.990490008746924</v>
      </c>
      <c r="E75093">
        <f t="shared" ca="1" si="5868"/>
        <v>56.449023452217162</v>
      </c>
    </row>
    <row r="75094" spans="1:5" x14ac:dyDescent="0.35">
      <c r="A75094">
        <f t="shared" si="5869"/>
        <v>75083</v>
      </c>
      <c r="B75094">
        <f t="shared" ca="1" si="5865"/>
        <v>5.042282307769692E-3</v>
      </c>
      <c r="C75094">
        <f t="shared" ca="1" si="5867"/>
        <v>14.082716005961522</v>
      </c>
      <c r="D75094" s="48">
        <f t="shared" ca="1" si="5866"/>
        <v>53.196262253057334</v>
      </c>
      <c r="E75094">
        <f t="shared" ca="1" si="5868"/>
        <v>36.926606134729781</v>
      </c>
    </row>
    <row r="75095" spans="1:5" x14ac:dyDescent="0.35">
      <c r="A75095">
        <f t="shared" si="5869"/>
        <v>75084</v>
      </c>
      <c r="B75095">
        <f t="shared" ca="1" si="5865"/>
        <v>4.3504639895967263E-3</v>
      </c>
      <c r="C75095">
        <f t="shared" ca="1" si="5867"/>
        <v>15.161152316477649</v>
      </c>
      <c r="D75095" s="48">
        <f t="shared" ca="1" si="5866"/>
        <v>46.686741498842856</v>
      </c>
      <c r="E75095">
        <f t="shared" ca="1" si="5868"/>
        <v>57.358270673412093</v>
      </c>
    </row>
    <row r="75096" spans="1:5" x14ac:dyDescent="0.35">
      <c r="A75096">
        <f t="shared" si="5869"/>
        <v>75085</v>
      </c>
      <c r="B75096">
        <f t="shared" ca="1" si="5865"/>
        <v>4.0751861017650666E-3</v>
      </c>
      <c r="C75096">
        <f t="shared" ca="1" si="5867"/>
        <v>15.664851303661779</v>
      </c>
      <c r="D75096" s="48">
        <f t="shared" ca="1" si="5866"/>
        <v>51.740568985649503</v>
      </c>
      <c r="E75096">
        <f t="shared" ca="1" si="5868"/>
        <v>68.932111889409484</v>
      </c>
    </row>
    <row r="75097" spans="1:5" x14ac:dyDescent="0.35">
      <c r="A75097">
        <f t="shared" si="5869"/>
        <v>75086</v>
      </c>
      <c r="B75097">
        <f t="shared" ca="1" si="5865"/>
        <v>6.1592974583900267E-3</v>
      </c>
      <c r="C75097">
        <f t="shared" ca="1" si="5867"/>
        <v>12.741906407262848</v>
      </c>
      <c r="D75097" s="48">
        <f t="shared" ca="1" si="5866"/>
        <v>50.090148594943564</v>
      </c>
      <c r="E75097">
        <f t="shared" ca="1" si="5868"/>
        <v>41.555226530095922</v>
      </c>
    </row>
    <row r="75098" spans="1:5" x14ac:dyDescent="0.35">
      <c r="A75098">
        <f t="shared" si="5869"/>
        <v>75087</v>
      </c>
      <c r="B75098">
        <f t="shared" ca="1" si="5865"/>
        <v>2.7504746443141495E-3</v>
      </c>
      <c r="C75098">
        <f t="shared" ca="1" si="5867"/>
        <v>19.067606341193503</v>
      </c>
      <c r="D75098" s="48">
        <f t="shared" ca="1" si="5866"/>
        <v>52.127879151711511</v>
      </c>
      <c r="E75098">
        <f t="shared" ca="1" si="5868"/>
        <v>40.290040553831865</v>
      </c>
    </row>
    <row r="75099" spans="1:5" x14ac:dyDescent="0.35">
      <c r="A75099">
        <f t="shared" si="5869"/>
        <v>75088</v>
      </c>
      <c r="B75099">
        <f t="shared" ca="1" si="5865"/>
        <v>4.2160167094248847E-3</v>
      </c>
      <c r="C75099">
        <f t="shared" ca="1" si="5867"/>
        <v>15.400997071209048</v>
      </c>
      <c r="D75099" s="48">
        <f t="shared" ca="1" si="5866"/>
        <v>49.660817279996543</v>
      </c>
      <c r="E75099">
        <f t="shared" ca="1" si="5868"/>
        <v>49.68012148203475</v>
      </c>
    </row>
    <row r="75100" spans="1:5" x14ac:dyDescent="0.35">
      <c r="A75100">
        <f t="shared" si="5869"/>
        <v>75089</v>
      </c>
      <c r="B75100">
        <f t="shared" ca="1" si="5865"/>
        <v>5.5530220908048744E-3</v>
      </c>
      <c r="C75100">
        <f t="shared" ca="1" si="5867"/>
        <v>13.419468011339466</v>
      </c>
      <c r="D75100" s="48">
        <f t="shared" ca="1" si="5866"/>
        <v>51.635235762913645</v>
      </c>
      <c r="E75100">
        <f t="shared" ca="1" si="5868"/>
        <v>48.045042275057838</v>
      </c>
    </row>
    <row r="75101" spans="1:5" x14ac:dyDescent="0.35">
      <c r="A75101">
        <f t="shared" si="5869"/>
        <v>75090</v>
      </c>
      <c r="B75101">
        <f t="shared" ca="1" si="5865"/>
        <v>4.7772337594708739E-3</v>
      </c>
      <c r="C75101">
        <f t="shared" ca="1" si="5867"/>
        <v>14.468108389055045</v>
      </c>
      <c r="D75101" s="48">
        <f t="shared" ca="1" si="5866"/>
        <v>54.557208064706771</v>
      </c>
      <c r="E75101">
        <f t="shared" ca="1" si="5868"/>
        <v>61.895765712137369</v>
      </c>
    </row>
    <row r="75102" spans="1:5" x14ac:dyDescent="0.35">
      <c r="A75102">
        <f t="shared" si="5869"/>
        <v>75091</v>
      </c>
      <c r="B75102">
        <f t="shared" ca="1" si="5865"/>
        <v>3.6200969458687966E-3</v>
      </c>
      <c r="C75102">
        <f t="shared" ca="1" si="5867"/>
        <v>16.620339832794667</v>
      </c>
      <c r="D75102" s="48">
        <f t="shared" ca="1" si="5866"/>
        <v>50.108154895834282</v>
      </c>
      <c r="E75102">
        <f t="shared" ca="1" si="5868"/>
        <v>50.356676600572925</v>
      </c>
    </row>
    <row r="75103" spans="1:5" x14ac:dyDescent="0.35">
      <c r="A75103">
        <f t="shared" si="5869"/>
        <v>75092</v>
      </c>
      <c r="B75103">
        <f t="shared" ca="1" si="5865"/>
        <v>4.4605936374925081E-3</v>
      </c>
      <c r="C75103">
        <f t="shared" ca="1" si="5867"/>
        <v>14.972822278429078</v>
      </c>
      <c r="D75103" s="48">
        <f t="shared" ca="1" si="5866"/>
        <v>52.35316643411555</v>
      </c>
      <c r="E75103">
        <f t="shared" ca="1" si="5868"/>
        <v>57.602159630830094</v>
      </c>
    </row>
    <row r="75104" spans="1:5" x14ac:dyDescent="0.35">
      <c r="A75104">
        <f t="shared" si="5869"/>
        <v>75093</v>
      </c>
      <c r="B75104">
        <f t="shared" ca="1" si="5865"/>
        <v>5.4657738864456306E-3</v>
      </c>
      <c r="C75104">
        <f t="shared" ca="1" si="5867"/>
        <v>13.526149066179016</v>
      </c>
      <c r="D75104" s="48">
        <f t="shared" ca="1" si="5866"/>
        <v>52.322393003122464</v>
      </c>
      <c r="E75104">
        <f t="shared" ca="1" si="5868"/>
        <v>54.904627717034181</v>
      </c>
    </row>
    <row r="75105" spans="1:5" x14ac:dyDescent="0.35">
      <c r="A75105">
        <f t="shared" si="5869"/>
        <v>75094</v>
      </c>
      <c r="B75105">
        <f t="shared" ca="1" si="5865"/>
        <v>4.5136749069066041E-3</v>
      </c>
      <c r="C75105">
        <f t="shared" ca="1" si="5867"/>
        <v>14.884520957024099</v>
      </c>
      <c r="D75105" s="48">
        <f t="shared" ca="1" si="5866"/>
        <v>52.277362665405974</v>
      </c>
      <c r="E75105">
        <f t="shared" ca="1" si="5868"/>
        <v>51.846956927289725</v>
      </c>
    </row>
    <row r="75106" spans="1:5" x14ac:dyDescent="0.35">
      <c r="A75106">
        <f t="shared" si="5869"/>
        <v>75095</v>
      </c>
      <c r="B75106">
        <f t="shared" ca="1" si="5865"/>
        <v>5.6062229396726419E-3</v>
      </c>
      <c r="C75106">
        <f t="shared" ca="1" si="5867"/>
        <v>13.355643498527591</v>
      </c>
      <c r="D75106" s="48">
        <f t="shared" ca="1" si="5866"/>
        <v>50.901723329864993</v>
      </c>
      <c r="E75106">
        <f t="shared" ca="1" si="5868"/>
        <v>47.359059237287333</v>
      </c>
    </row>
    <row r="75107" spans="1:5" x14ac:dyDescent="0.35">
      <c r="A75107">
        <f t="shared" si="5869"/>
        <v>75096</v>
      </c>
      <c r="B75107">
        <f t="shared" ca="1" si="5865"/>
        <v>5.5242081983103951E-3</v>
      </c>
      <c r="C75107">
        <f t="shared" ca="1" si="5867"/>
        <v>13.454420007908844</v>
      </c>
      <c r="D75107" s="48">
        <f t="shared" ca="1" si="5866"/>
        <v>51.561146097836371</v>
      </c>
      <c r="E75107">
        <f t="shared" ca="1" si="5868"/>
        <v>61.421437252154362</v>
      </c>
    </row>
    <row r="75108" spans="1:5" x14ac:dyDescent="0.35">
      <c r="A75108">
        <f t="shared" si="5869"/>
        <v>75097</v>
      </c>
      <c r="B75108">
        <f t="shared" ca="1" si="5865"/>
        <v>4.9936199688922689E-3</v>
      </c>
      <c r="C75108">
        <f t="shared" ca="1" si="5867"/>
        <v>14.151166994235219</v>
      </c>
      <c r="D75108" s="48">
        <f t="shared" ca="1" si="5866"/>
        <v>55.221002924677585</v>
      </c>
      <c r="E75108">
        <f t="shared" ca="1" si="5868"/>
        <v>54.910148867537089</v>
      </c>
    </row>
    <row r="75109" spans="1:5" x14ac:dyDescent="0.35">
      <c r="A75109">
        <f t="shared" si="5869"/>
        <v>75098</v>
      </c>
      <c r="B75109">
        <f t="shared" ca="1" si="5865"/>
        <v>4.1526507890972762E-3</v>
      </c>
      <c r="C75109">
        <f t="shared" ca="1" si="5867"/>
        <v>15.51805527013677</v>
      </c>
      <c r="D75109" s="48">
        <f t="shared" ca="1" si="5866"/>
        <v>56.101571925819833</v>
      </c>
      <c r="E75109">
        <f t="shared" ca="1" si="5868"/>
        <v>38.257137332463429</v>
      </c>
    </row>
    <row r="75110" spans="1:5" x14ac:dyDescent="0.35">
      <c r="A75110">
        <f t="shared" si="5869"/>
        <v>75099</v>
      </c>
      <c r="B75110">
        <f t="shared" ca="1" si="5865"/>
        <v>4.8561140820619882E-3</v>
      </c>
      <c r="C75110">
        <f t="shared" ca="1" si="5867"/>
        <v>14.350120885472538</v>
      </c>
      <c r="D75110" s="48">
        <f t="shared" ca="1" si="5866"/>
        <v>53.743383955799466</v>
      </c>
      <c r="E75110">
        <f t="shared" ca="1" si="5868"/>
        <v>66.622410989139411</v>
      </c>
    </row>
    <row r="75111" spans="1:5" x14ac:dyDescent="0.35">
      <c r="A75111">
        <f t="shared" si="5869"/>
        <v>75100</v>
      </c>
      <c r="B75111">
        <f t="shared" ca="1" si="5865"/>
        <v>5.4105714316335677E-3</v>
      </c>
      <c r="C75111">
        <f t="shared" ca="1" si="5867"/>
        <v>13.594975600136756</v>
      </c>
      <c r="D75111" s="48">
        <f t="shared" ca="1" si="5866"/>
        <v>52.342887029178485</v>
      </c>
      <c r="E75111">
        <f t="shared" ca="1" si="5868"/>
        <v>50.278474193425531</v>
      </c>
    </row>
    <row r="75112" spans="1:5" x14ac:dyDescent="0.35">
      <c r="A75112">
        <f t="shared" si="5869"/>
        <v>75101</v>
      </c>
      <c r="B75112">
        <f t="shared" ca="1" si="5865"/>
        <v>4.0163672935365768E-3</v>
      </c>
      <c r="C75112">
        <f t="shared" ca="1" si="5867"/>
        <v>15.779138533235693</v>
      </c>
      <c r="D75112" s="48">
        <f t="shared" ca="1" si="5866"/>
        <v>54.400917785382852</v>
      </c>
      <c r="E75112">
        <f t="shared" ca="1" si="5868"/>
        <v>64.436853355940499</v>
      </c>
    </row>
    <row r="75113" spans="1:5" x14ac:dyDescent="0.35">
      <c r="A75113">
        <f t="shared" si="5869"/>
        <v>75102</v>
      </c>
      <c r="B75113">
        <f t="shared" ca="1" si="5865"/>
        <v>5.134653494266647E-3</v>
      </c>
      <c r="C75113">
        <f t="shared" ca="1" si="5867"/>
        <v>13.955468778022926</v>
      </c>
      <c r="D75113" s="48">
        <f t="shared" ca="1" si="5866"/>
        <v>53.351476418412034</v>
      </c>
      <c r="E75113">
        <f t="shared" ca="1" si="5868"/>
        <v>45.753961239278539</v>
      </c>
    </row>
    <row r="75114" spans="1:5" x14ac:dyDescent="0.35">
      <c r="A75114">
        <f t="shared" si="5869"/>
        <v>75103</v>
      </c>
      <c r="B75114">
        <f t="shared" ca="1" si="5865"/>
        <v>3.3670942899415015E-3</v>
      </c>
      <c r="C75114">
        <f t="shared" ca="1" si="5867"/>
        <v>17.233455254101635</v>
      </c>
      <c r="D75114" s="48">
        <f t="shared" ca="1" si="5866"/>
        <v>51.269547788040114</v>
      </c>
      <c r="E75114">
        <f t="shared" ca="1" si="5868"/>
        <v>41.352292849287863</v>
      </c>
    </row>
    <row r="75115" spans="1:5" x14ac:dyDescent="0.35">
      <c r="A75115">
        <f t="shared" si="5869"/>
        <v>75104</v>
      </c>
      <c r="B75115">
        <f t="shared" ca="1" si="5865"/>
        <v>5.2498290786340265E-3</v>
      </c>
      <c r="C75115">
        <f t="shared" ca="1" si="5867"/>
        <v>13.801535853186213</v>
      </c>
      <c r="D75115" s="48">
        <f t="shared" ca="1" si="5866"/>
        <v>51.529878437318686</v>
      </c>
      <c r="E75115">
        <f t="shared" ca="1" si="5868"/>
        <v>61.703746460956928</v>
      </c>
    </row>
    <row r="75116" spans="1:5" x14ac:dyDescent="0.35">
      <c r="A75116">
        <f t="shared" si="5869"/>
        <v>75105</v>
      </c>
      <c r="B75116">
        <f t="shared" ca="1" si="5865"/>
        <v>6.435415522756999E-3</v>
      </c>
      <c r="C75116">
        <f t="shared" ca="1" si="5867"/>
        <v>12.465557408413623</v>
      </c>
      <c r="D75116" s="48">
        <f t="shared" ca="1" si="5866"/>
        <v>51.260676270234455</v>
      </c>
      <c r="E75116">
        <f t="shared" ca="1" si="5868"/>
        <v>36.419356684651255</v>
      </c>
    </row>
    <row r="75117" spans="1:5" x14ac:dyDescent="0.35">
      <c r="A75117">
        <f t="shared" si="5869"/>
        <v>75106</v>
      </c>
      <c r="B75117">
        <f t="shared" ca="1" si="5865"/>
        <v>5.3355134049880024E-3</v>
      </c>
      <c r="C75117">
        <f t="shared" ca="1" si="5867"/>
        <v>13.690266183387543</v>
      </c>
      <c r="D75117" s="48">
        <f t="shared" ca="1" si="5866"/>
        <v>54.593870382112023</v>
      </c>
      <c r="E75117">
        <f t="shared" ca="1" si="5868"/>
        <v>43.758549395210956</v>
      </c>
    </row>
    <row r="75118" spans="1:5" x14ac:dyDescent="0.35">
      <c r="A75118">
        <f t="shared" si="5869"/>
        <v>75107</v>
      </c>
      <c r="B75118">
        <f t="shared" ca="1" si="5865"/>
        <v>4.7679563559218279E-3</v>
      </c>
      <c r="C75118">
        <f t="shared" ca="1" si="5867"/>
        <v>14.482177440833398</v>
      </c>
      <c r="D75118" s="48">
        <f t="shared" ca="1" si="5866"/>
        <v>48.422818395018531</v>
      </c>
      <c r="E75118">
        <f t="shared" ca="1" si="5868"/>
        <v>50.365853734725007</v>
      </c>
    </row>
    <row r="75119" spans="1:5" x14ac:dyDescent="0.35">
      <c r="A75119">
        <f t="shared" si="5869"/>
        <v>75108</v>
      </c>
      <c r="B75119">
        <f t="shared" ca="1" si="5865"/>
        <v>6.1186326759412081E-3</v>
      </c>
      <c r="C75119">
        <f t="shared" ca="1" si="5867"/>
        <v>12.784178007800804</v>
      </c>
      <c r="D75119" s="48">
        <f t="shared" ca="1" si="5866"/>
        <v>55.208396416433807</v>
      </c>
      <c r="E75119">
        <f t="shared" ca="1" si="5868"/>
        <v>43.609945417895418</v>
      </c>
    </row>
    <row r="75120" spans="1:5" x14ac:dyDescent="0.35">
      <c r="A75120">
        <f t="shared" si="5869"/>
        <v>75109</v>
      </c>
      <c r="B75120">
        <f t="shared" ca="1" si="5865"/>
        <v>5.2348935234646831E-3</v>
      </c>
      <c r="C75120">
        <f t="shared" ca="1" si="5867"/>
        <v>13.821210253423365</v>
      </c>
      <c r="D75120" s="48">
        <f t="shared" ca="1" si="5866"/>
        <v>49.774323831671893</v>
      </c>
      <c r="E75120">
        <f t="shared" ca="1" si="5868"/>
        <v>57.332114429331064</v>
      </c>
    </row>
    <row r="75121" spans="1:5" x14ac:dyDescent="0.35">
      <c r="A75121">
        <f t="shared" si="5869"/>
        <v>75110</v>
      </c>
      <c r="B75121">
        <f t="shared" ca="1" si="5865"/>
        <v>4.1365579070859332E-3</v>
      </c>
      <c r="C75121">
        <f t="shared" ca="1" si="5867"/>
        <v>15.548211721653873</v>
      </c>
      <c r="D75121" s="48">
        <f t="shared" ca="1" si="5866"/>
        <v>50.676577757625552</v>
      </c>
      <c r="E75121">
        <f t="shared" ca="1" si="5868"/>
        <v>41.121980818700877</v>
      </c>
    </row>
    <row r="75122" spans="1:5" x14ac:dyDescent="0.35">
      <c r="A75122">
        <f t="shared" si="5869"/>
        <v>75111</v>
      </c>
      <c r="B75122">
        <f t="shared" ca="1" si="5865"/>
        <v>4.4426552191778254E-3</v>
      </c>
      <c r="C75122">
        <f t="shared" ca="1" si="5867"/>
        <v>15.003020229571261</v>
      </c>
      <c r="D75122" s="48">
        <f t="shared" ca="1" si="5866"/>
        <v>51.275065132131047</v>
      </c>
      <c r="E75122">
        <f t="shared" ca="1" si="5868"/>
        <v>68.347364944903404</v>
      </c>
    </row>
    <row r="75123" spans="1:5" x14ac:dyDescent="0.35">
      <c r="A75123">
        <f t="shared" si="5869"/>
        <v>75112</v>
      </c>
      <c r="B75123">
        <f t="shared" ca="1" si="5865"/>
        <v>4.3983765235193813E-3</v>
      </c>
      <c r="C75123">
        <f t="shared" ca="1" si="5867"/>
        <v>15.078349229320548</v>
      </c>
      <c r="D75123" s="48">
        <f t="shared" ca="1" si="5866"/>
        <v>54.723311941339766</v>
      </c>
      <c r="E75123">
        <f t="shared" ca="1" si="5868"/>
        <v>45.290958750454088</v>
      </c>
    </row>
    <row r="75124" spans="1:5" x14ac:dyDescent="0.35">
      <c r="A75124">
        <f t="shared" si="5869"/>
        <v>75113</v>
      </c>
      <c r="B75124">
        <f t="shared" ca="1" si="5865"/>
        <v>3.8754838165226306E-3</v>
      </c>
      <c r="C75124">
        <f t="shared" ca="1" si="5867"/>
        <v>16.063383805414752</v>
      </c>
      <c r="D75124" s="48">
        <f t="shared" ca="1" si="5866"/>
        <v>52.367753349987886</v>
      </c>
      <c r="E75124">
        <f t="shared" ca="1" si="5868"/>
        <v>53.150712009147263</v>
      </c>
    </row>
    <row r="75125" spans="1:5" x14ac:dyDescent="0.35">
      <c r="A75125">
        <f t="shared" si="5869"/>
        <v>75114</v>
      </c>
      <c r="B75125">
        <f t="shared" ca="1" si="5865"/>
        <v>6.1978569386270865E-3</v>
      </c>
      <c r="C75125">
        <f t="shared" ca="1" si="5867"/>
        <v>12.702208181021634</v>
      </c>
      <c r="D75125" s="48">
        <f t="shared" ca="1" si="5866"/>
        <v>50.900341569846098</v>
      </c>
      <c r="E75125">
        <f t="shared" ca="1" si="5868"/>
        <v>58.072774764074467</v>
      </c>
    </row>
    <row r="75126" spans="1:5" x14ac:dyDescent="0.35">
      <c r="A75126">
        <f t="shared" si="5869"/>
        <v>75115</v>
      </c>
      <c r="B75126">
        <f t="shared" ca="1" si="5865"/>
        <v>5.0336189439272819E-3</v>
      </c>
      <c r="C75126">
        <f t="shared" ca="1" si="5867"/>
        <v>14.094829680435193</v>
      </c>
      <c r="D75126" s="48">
        <f t="shared" ca="1" si="5866"/>
        <v>49.920246555824313</v>
      </c>
      <c r="E75126">
        <f t="shared" ca="1" si="5868"/>
        <v>56.325574949402217</v>
      </c>
    </row>
    <row r="75127" spans="1:5" x14ac:dyDescent="0.35">
      <c r="A75127">
        <f t="shared" si="5869"/>
        <v>75116</v>
      </c>
      <c r="B75127">
        <f t="shared" ca="1" si="5865"/>
        <v>3.9670976394418651E-3</v>
      </c>
      <c r="C75127">
        <f t="shared" ca="1" si="5867"/>
        <v>15.876821246984044</v>
      </c>
      <c r="D75127" s="48">
        <f t="shared" ca="1" si="5866"/>
        <v>53.570412966092356</v>
      </c>
      <c r="E75127">
        <f t="shared" ca="1" si="5868"/>
        <v>42.281561737419061</v>
      </c>
    </row>
    <row r="75128" spans="1:5" x14ac:dyDescent="0.35">
      <c r="A75128">
        <f t="shared" si="5869"/>
        <v>75117</v>
      </c>
      <c r="B75128">
        <f t="shared" ca="1" si="5865"/>
        <v>5.3465207557373924E-3</v>
      </c>
      <c r="C75128">
        <f t="shared" ca="1" si="5867"/>
        <v>13.676166247178994</v>
      </c>
      <c r="D75128" s="48">
        <f t="shared" ca="1" si="5866"/>
        <v>51.740929546085383</v>
      </c>
      <c r="E75128">
        <f t="shared" ca="1" si="5868"/>
        <v>37.958872649931294</v>
      </c>
    </row>
    <row r="75129" spans="1:5" x14ac:dyDescent="0.35">
      <c r="A75129">
        <f t="shared" si="5869"/>
        <v>75118</v>
      </c>
      <c r="B75129">
        <f t="shared" ca="1" si="5865"/>
        <v>3.1358697660502782E-3</v>
      </c>
      <c r="C75129">
        <f t="shared" ca="1" si="5867"/>
        <v>17.857513660504154</v>
      </c>
      <c r="D75129" s="48">
        <f t="shared" ca="1" si="5866"/>
        <v>53.722154419101116</v>
      </c>
      <c r="E75129">
        <f t="shared" ca="1" si="5868"/>
        <v>74.035271823650362</v>
      </c>
    </row>
    <row r="75130" spans="1:5" x14ac:dyDescent="0.35">
      <c r="A75130">
        <f t="shared" si="5869"/>
        <v>75119</v>
      </c>
      <c r="B75130">
        <f t="shared" ca="1" si="5865"/>
        <v>4.4257260655058946E-3</v>
      </c>
      <c r="C75130">
        <f t="shared" ca="1" si="5867"/>
        <v>15.031687391463571</v>
      </c>
      <c r="D75130" s="48">
        <f t="shared" ca="1" si="5866"/>
        <v>50.748015312607592</v>
      </c>
      <c r="E75130">
        <f t="shared" ca="1" si="5868"/>
        <v>34.651049414452814</v>
      </c>
    </row>
    <row r="75131" spans="1:5" x14ac:dyDescent="0.35">
      <c r="A75131">
        <f t="shared" si="5869"/>
        <v>75120</v>
      </c>
      <c r="B75131">
        <f t="shared" ca="1" si="5865"/>
        <v>4.4896950881521359E-3</v>
      </c>
      <c r="C75131">
        <f t="shared" ca="1" si="5867"/>
        <v>14.924217727179474</v>
      </c>
      <c r="D75131" s="48">
        <f t="shared" ca="1" si="5866"/>
        <v>49.761453485392607</v>
      </c>
      <c r="E75131">
        <f t="shared" ca="1" si="5868"/>
        <v>73.809945404367809</v>
      </c>
    </row>
    <row r="75132" spans="1:5" x14ac:dyDescent="0.35">
      <c r="A75132">
        <f t="shared" si="5869"/>
        <v>75121</v>
      </c>
      <c r="B75132">
        <f t="shared" ca="1" si="5865"/>
        <v>5.3827285549119773E-3</v>
      </c>
      <c r="C75132">
        <f t="shared" ca="1" si="5867"/>
        <v>13.630091155130758</v>
      </c>
      <c r="D75132" s="48">
        <f t="shared" ca="1" si="5866"/>
        <v>51.971105292185477</v>
      </c>
      <c r="E75132">
        <f t="shared" ca="1" si="5868"/>
        <v>62.750424672438221</v>
      </c>
    </row>
    <row r="75133" spans="1:5" x14ac:dyDescent="0.35">
      <c r="A75133">
        <f t="shared" si="5869"/>
        <v>75122</v>
      </c>
      <c r="B75133">
        <f t="shared" ca="1" si="5865"/>
        <v>6.1424218534734624E-3</v>
      </c>
      <c r="C75133">
        <f t="shared" ca="1" si="5867"/>
        <v>12.759397870342143</v>
      </c>
      <c r="D75133" s="48">
        <f t="shared" ca="1" si="5866"/>
        <v>51.336162803702813</v>
      </c>
      <c r="E75133">
        <f t="shared" ca="1" si="5868"/>
        <v>42.8558953514287</v>
      </c>
    </row>
    <row r="75134" spans="1:5" x14ac:dyDescent="0.35">
      <c r="A75134">
        <f t="shared" si="5869"/>
        <v>75123</v>
      </c>
      <c r="B75134">
        <f t="shared" ca="1" si="5865"/>
        <v>4.3209171344663587E-3</v>
      </c>
      <c r="C75134">
        <f t="shared" ca="1" si="5867"/>
        <v>15.212900725241742</v>
      </c>
      <c r="D75134" s="48">
        <f t="shared" ca="1" si="5866"/>
        <v>48.988248504851498</v>
      </c>
      <c r="E75134">
        <f t="shared" ca="1" si="5868"/>
        <v>39.020517930726768</v>
      </c>
    </row>
    <row r="75135" spans="1:5" x14ac:dyDescent="0.35">
      <c r="A75135">
        <f t="shared" si="5869"/>
        <v>75124</v>
      </c>
      <c r="B75135">
        <f t="shared" ca="1" si="5865"/>
        <v>4.368218203169091E-3</v>
      </c>
      <c r="C75135">
        <f t="shared" ca="1" si="5867"/>
        <v>15.130310404580715</v>
      </c>
      <c r="D75135" s="48">
        <f t="shared" ca="1" si="5866"/>
        <v>55.049938740709663</v>
      </c>
      <c r="E75135">
        <f t="shared" ca="1" si="5868"/>
        <v>75.520223630509577</v>
      </c>
    </row>
    <row r="75136" spans="1:5" x14ac:dyDescent="0.35">
      <c r="A75136">
        <f t="shared" si="5869"/>
        <v>75125</v>
      </c>
      <c r="B75136">
        <f t="shared" ca="1" si="5865"/>
        <v>4.8676910340354441E-3</v>
      </c>
      <c r="C75136">
        <f t="shared" ca="1" si="5867"/>
        <v>14.333046100429497</v>
      </c>
      <c r="D75136" s="48">
        <f t="shared" ca="1" si="5866"/>
        <v>52.133355835227114</v>
      </c>
      <c r="E75136">
        <f t="shared" ca="1" si="5868"/>
        <v>67.179494853143026</v>
      </c>
    </row>
    <row r="75137" spans="1:5" x14ac:dyDescent="0.35">
      <c r="A75137">
        <f t="shared" si="5869"/>
        <v>75126</v>
      </c>
      <c r="B75137">
        <f t="shared" ca="1" si="5865"/>
        <v>6.5916208127630273E-3</v>
      </c>
      <c r="C75137">
        <f t="shared" ca="1" si="5867"/>
        <v>12.316970232596438</v>
      </c>
      <c r="D75137" s="48">
        <f t="shared" ca="1" si="5866"/>
        <v>52.149946824956132</v>
      </c>
      <c r="E75137">
        <f t="shared" ca="1" si="5868"/>
        <v>59.210444779910652</v>
      </c>
    </row>
    <row r="75138" spans="1:5" x14ac:dyDescent="0.35">
      <c r="A75138">
        <f t="shared" si="5869"/>
        <v>75127</v>
      </c>
      <c r="B75138">
        <f t="shared" ca="1" si="5865"/>
        <v>4.6400842722467937E-3</v>
      </c>
      <c r="C75138">
        <f t="shared" ca="1" si="5867"/>
        <v>14.68037217511654</v>
      </c>
      <c r="D75138" s="48">
        <f t="shared" ca="1" si="5866"/>
        <v>50.027981400105595</v>
      </c>
      <c r="E75138">
        <f t="shared" ca="1" si="5868"/>
        <v>60.480529093423215</v>
      </c>
    </row>
    <row r="75139" spans="1:5" x14ac:dyDescent="0.35">
      <c r="A75139">
        <f t="shared" si="5869"/>
        <v>75128</v>
      </c>
      <c r="B75139">
        <f t="shared" ca="1" si="5865"/>
        <v>3.7901503141026041E-3</v>
      </c>
      <c r="C75139">
        <f t="shared" ca="1" si="5867"/>
        <v>16.243207152252353</v>
      </c>
      <c r="D75139" s="48">
        <f t="shared" ca="1" si="5866"/>
        <v>54.66352414719848</v>
      </c>
      <c r="E75139">
        <f t="shared" ca="1" si="5868"/>
        <v>66.566030498455063</v>
      </c>
    </row>
    <row r="75140" spans="1:5" x14ac:dyDescent="0.35">
      <c r="A75140">
        <f t="shared" si="5869"/>
        <v>75129</v>
      </c>
      <c r="B75140">
        <f t="shared" ca="1" si="5865"/>
        <v>5.0343038143117278E-3</v>
      </c>
      <c r="C75140">
        <f t="shared" ca="1" si="5867"/>
        <v>14.093870912340824</v>
      </c>
      <c r="D75140" s="48">
        <f t="shared" ca="1" si="5866"/>
        <v>52.609570894704468</v>
      </c>
      <c r="E75140">
        <f t="shared" ca="1" si="5868"/>
        <v>58.930408779593549</v>
      </c>
    </row>
    <row r="75141" spans="1:5" x14ac:dyDescent="0.35">
      <c r="A75141">
        <f t="shared" si="5869"/>
        <v>75130</v>
      </c>
      <c r="B75141">
        <f t="shared" ca="1" si="5865"/>
        <v>5.2732712290276115E-3</v>
      </c>
      <c r="C75141">
        <f t="shared" ca="1" si="5867"/>
        <v>13.770824551273773</v>
      </c>
      <c r="D75141" s="48">
        <f t="shared" ca="1" si="5866"/>
        <v>51.700275280455855</v>
      </c>
      <c r="E75141">
        <f t="shared" ca="1" si="5868"/>
        <v>38.868433587257528</v>
      </c>
    </row>
    <row r="75142" spans="1:5" x14ac:dyDescent="0.35">
      <c r="A75142">
        <f t="shared" si="5869"/>
        <v>75131</v>
      </c>
      <c r="B75142">
        <f t="shared" ca="1" si="5865"/>
        <v>4.0175558322893398E-3</v>
      </c>
      <c r="C75142">
        <f t="shared" ca="1" si="5867"/>
        <v>15.776804339803521</v>
      </c>
      <c r="D75142" s="48">
        <f t="shared" ca="1" si="5866"/>
        <v>51.885541072502086</v>
      </c>
      <c r="E75142">
        <f t="shared" ca="1" si="5868"/>
        <v>57.74159958555159</v>
      </c>
    </row>
    <row r="75143" spans="1:5" x14ac:dyDescent="0.35">
      <c r="A75143">
        <f t="shared" si="5869"/>
        <v>75132</v>
      </c>
      <c r="B75143">
        <f t="shared" ca="1" si="5865"/>
        <v>4.3712574577196668E-3</v>
      </c>
      <c r="C75143">
        <f t="shared" ca="1" si="5867"/>
        <v>15.125049577338181</v>
      </c>
      <c r="D75143" s="48">
        <f t="shared" ca="1" si="5866"/>
        <v>53.919635905924281</v>
      </c>
      <c r="E75143">
        <f t="shared" ca="1" si="5868"/>
        <v>40.872031027230399</v>
      </c>
    </row>
    <row r="75144" spans="1:5" x14ac:dyDescent="0.35">
      <c r="A75144">
        <f t="shared" si="5869"/>
        <v>75133</v>
      </c>
      <c r="B75144">
        <f t="shared" ca="1" si="5865"/>
        <v>5.3887538762816076E-3</v>
      </c>
      <c r="C75144">
        <f t="shared" ca="1" si="5867"/>
        <v>13.622468924554823</v>
      </c>
      <c r="D75144" s="48">
        <f t="shared" ca="1" si="5866"/>
        <v>50.532489222266719</v>
      </c>
      <c r="E75144">
        <f t="shared" ca="1" si="5868"/>
        <v>46.545482751595173</v>
      </c>
    </row>
    <row r="75145" spans="1:5" x14ac:dyDescent="0.35">
      <c r="A75145">
        <f t="shared" si="5869"/>
        <v>75134</v>
      </c>
      <c r="B75145">
        <f t="shared" ca="1" si="5865"/>
        <v>4.6987477483413928E-3</v>
      </c>
      <c r="C75145">
        <f t="shared" ca="1" si="5867"/>
        <v>14.588442726236787</v>
      </c>
      <c r="D75145" s="48">
        <f t="shared" ca="1" si="5866"/>
        <v>53.832537904396744</v>
      </c>
      <c r="E75145">
        <f t="shared" ca="1" si="5868"/>
        <v>49.581120100256555</v>
      </c>
    </row>
    <row r="75146" spans="1:5" x14ac:dyDescent="0.35">
      <c r="A75146">
        <f t="shared" si="5869"/>
        <v>75135</v>
      </c>
      <c r="B75146">
        <f t="shared" ca="1" si="5865"/>
        <v>4.741494814984152E-3</v>
      </c>
      <c r="C75146">
        <f t="shared" ca="1" si="5867"/>
        <v>14.52253259877317</v>
      </c>
      <c r="D75146" s="48">
        <f t="shared" ca="1" si="5866"/>
        <v>50.660835098214051</v>
      </c>
      <c r="E75146">
        <f t="shared" ca="1" si="5868"/>
        <v>19.862049557646596</v>
      </c>
    </row>
    <row r="75147" spans="1:5" x14ac:dyDescent="0.35">
      <c r="A75147">
        <f t="shared" si="5869"/>
        <v>75136</v>
      </c>
      <c r="B75147">
        <f t="shared" ca="1" si="5865"/>
        <v>3.5841664571625211E-3</v>
      </c>
      <c r="C75147">
        <f t="shared" ca="1" si="5867"/>
        <v>16.7034397324033</v>
      </c>
      <c r="D75147" s="48">
        <f t="shared" ca="1" si="5866"/>
        <v>52.200104881869656</v>
      </c>
      <c r="E75147">
        <f t="shared" ca="1" si="5868"/>
        <v>84.49171257807717</v>
      </c>
    </row>
    <row r="75148" spans="1:5" x14ac:dyDescent="0.35">
      <c r="A75148">
        <f t="shared" si="5869"/>
        <v>75137</v>
      </c>
      <c r="B75148">
        <f t="shared" ref="B75148:B75211" ca="1" si="5870">_xlfn.GAMMA.INV(RAND(),$B$6,$B$7)</f>
        <v>5.6137069547205886E-3</v>
      </c>
      <c r="C75148">
        <f t="shared" ca="1" si="5867"/>
        <v>13.346737870413564</v>
      </c>
      <c r="D75148" s="48">
        <f t="shared" ref="D75148:D75211" ca="1" si="5871">_xlfn.NORM.INV(RAND(),$B$4,C75148/SQRT($B$2))</f>
        <v>51.623213133723809</v>
      </c>
      <c r="E75148">
        <f t="shared" ca="1" si="5868"/>
        <v>50.402876488472842</v>
      </c>
    </row>
    <row r="75149" spans="1:5" x14ac:dyDescent="0.35">
      <c r="A75149">
        <f t="shared" si="5869"/>
        <v>75138</v>
      </c>
      <c r="B75149">
        <f t="shared" ca="1" si="5870"/>
        <v>3.6454450214538593E-3</v>
      </c>
      <c r="C75149">
        <f t="shared" ref="C75149:C75212" ca="1" si="5872">1/SQRT(B75149)</f>
        <v>16.562455468029544</v>
      </c>
      <c r="D75149" s="48">
        <f t="shared" ca="1" si="5871"/>
        <v>50.363588657850265</v>
      </c>
      <c r="E75149">
        <f t="shared" ref="E75149:E75212" ca="1" si="5873">_xlfn.NORM.INV(RAND(),D75149,C75149)</f>
        <v>42.586363015721332</v>
      </c>
    </row>
    <row r="75150" spans="1:5" x14ac:dyDescent="0.35">
      <c r="A75150">
        <f t="shared" ref="A75150:A75213" si="5874">A75149+1</f>
        <v>75139</v>
      </c>
      <c r="B75150">
        <f t="shared" ca="1" si="5870"/>
        <v>4.3654016515635814E-3</v>
      </c>
      <c r="C75150">
        <f t="shared" ca="1" si="5872"/>
        <v>15.135190646061915</v>
      </c>
      <c r="D75150" s="48">
        <f t="shared" ca="1" si="5871"/>
        <v>53.621484545294678</v>
      </c>
      <c r="E75150">
        <f t="shared" ca="1" si="5873"/>
        <v>37.356937672654325</v>
      </c>
    </row>
    <row r="75151" spans="1:5" x14ac:dyDescent="0.35">
      <c r="A75151">
        <f t="shared" si="5874"/>
        <v>75140</v>
      </c>
      <c r="B75151">
        <f t="shared" ca="1" si="5870"/>
        <v>4.6713484370536828E-3</v>
      </c>
      <c r="C75151">
        <f t="shared" ca="1" si="5872"/>
        <v>14.631163675255921</v>
      </c>
      <c r="D75151" s="48">
        <f t="shared" ca="1" si="5871"/>
        <v>52.924352446292325</v>
      </c>
      <c r="E75151">
        <f t="shared" ca="1" si="5873"/>
        <v>65.149118619262453</v>
      </c>
    </row>
    <row r="75152" spans="1:5" x14ac:dyDescent="0.35">
      <c r="A75152">
        <f t="shared" si="5874"/>
        <v>75141</v>
      </c>
      <c r="B75152">
        <f t="shared" ca="1" si="5870"/>
        <v>4.5981284184977685E-3</v>
      </c>
      <c r="C75152">
        <f t="shared" ca="1" si="5872"/>
        <v>14.747195983665282</v>
      </c>
      <c r="D75152" s="48">
        <f t="shared" ca="1" si="5871"/>
        <v>50.995770108916915</v>
      </c>
      <c r="E75152">
        <f t="shared" ca="1" si="5873"/>
        <v>52.426228972802654</v>
      </c>
    </row>
    <row r="75153" spans="1:5" x14ac:dyDescent="0.35">
      <c r="A75153">
        <f t="shared" si="5874"/>
        <v>75142</v>
      </c>
      <c r="B75153">
        <f t="shared" ca="1" si="5870"/>
        <v>5.958317186695994E-3</v>
      </c>
      <c r="C75153">
        <f t="shared" ca="1" si="5872"/>
        <v>12.955023066209208</v>
      </c>
      <c r="D75153" s="48">
        <f t="shared" ca="1" si="5871"/>
        <v>55.562796491678988</v>
      </c>
      <c r="E75153">
        <f t="shared" ca="1" si="5873"/>
        <v>51.009835492213099</v>
      </c>
    </row>
    <row r="75154" spans="1:5" x14ac:dyDescent="0.35">
      <c r="A75154">
        <f t="shared" si="5874"/>
        <v>75143</v>
      </c>
      <c r="B75154">
        <f t="shared" ca="1" si="5870"/>
        <v>5.7259749235593661E-3</v>
      </c>
      <c r="C75154">
        <f t="shared" ca="1" si="5872"/>
        <v>13.215246829449557</v>
      </c>
      <c r="D75154" s="48">
        <f t="shared" ca="1" si="5871"/>
        <v>51.003442982302651</v>
      </c>
      <c r="E75154">
        <f t="shared" ca="1" si="5873"/>
        <v>36.949629821401771</v>
      </c>
    </row>
    <row r="75155" spans="1:5" x14ac:dyDescent="0.35">
      <c r="A75155">
        <f t="shared" si="5874"/>
        <v>75144</v>
      </c>
      <c r="B75155">
        <f t="shared" ca="1" si="5870"/>
        <v>6.1453013991724474E-3</v>
      </c>
      <c r="C75155">
        <f t="shared" ca="1" si="5872"/>
        <v>12.756408141124025</v>
      </c>
      <c r="D75155" s="48">
        <f t="shared" ca="1" si="5871"/>
        <v>49.871784858140494</v>
      </c>
      <c r="E75155">
        <f t="shared" ca="1" si="5873"/>
        <v>49.328802543367324</v>
      </c>
    </row>
    <row r="75156" spans="1:5" x14ac:dyDescent="0.35">
      <c r="A75156">
        <f t="shared" si="5874"/>
        <v>75145</v>
      </c>
      <c r="B75156">
        <f t="shared" ca="1" si="5870"/>
        <v>6.4044984837783661E-3</v>
      </c>
      <c r="C75156">
        <f t="shared" ca="1" si="5872"/>
        <v>12.495609263946719</v>
      </c>
      <c r="D75156" s="48">
        <f t="shared" ca="1" si="5871"/>
        <v>52.216439064630883</v>
      </c>
      <c r="E75156">
        <f t="shared" ca="1" si="5873"/>
        <v>33.636210916754322</v>
      </c>
    </row>
    <row r="75157" spans="1:5" x14ac:dyDescent="0.35">
      <c r="A75157">
        <f t="shared" si="5874"/>
        <v>75146</v>
      </c>
      <c r="B75157">
        <f t="shared" ca="1" si="5870"/>
        <v>3.6246241315280835E-3</v>
      </c>
      <c r="C75157">
        <f t="shared" ca="1" si="5872"/>
        <v>16.60995711847821</v>
      </c>
      <c r="D75157" s="48">
        <f t="shared" ca="1" si="5871"/>
        <v>52.76942201974078</v>
      </c>
      <c r="E75157">
        <f t="shared" ca="1" si="5873"/>
        <v>46.916919421663479</v>
      </c>
    </row>
    <row r="75158" spans="1:5" x14ac:dyDescent="0.35">
      <c r="A75158">
        <f t="shared" si="5874"/>
        <v>75147</v>
      </c>
      <c r="B75158">
        <f t="shared" ca="1" si="5870"/>
        <v>3.5858922939981681E-3</v>
      </c>
      <c r="C75158">
        <f t="shared" ca="1" si="5872"/>
        <v>16.699419689608526</v>
      </c>
      <c r="D75158" s="48">
        <f t="shared" ca="1" si="5871"/>
        <v>48.436593351738857</v>
      </c>
      <c r="E75158">
        <f t="shared" ca="1" si="5873"/>
        <v>48.164454969534226</v>
      </c>
    </row>
    <row r="75159" spans="1:5" x14ac:dyDescent="0.35">
      <c r="A75159">
        <f t="shared" si="5874"/>
        <v>75148</v>
      </c>
      <c r="B75159">
        <f t="shared" ca="1" si="5870"/>
        <v>4.4927374164669531E-3</v>
      </c>
      <c r="C75159">
        <f t="shared" ca="1" si="5872"/>
        <v>14.91916378621497</v>
      </c>
      <c r="D75159" s="48">
        <f t="shared" ca="1" si="5871"/>
        <v>51.174958929264584</v>
      </c>
      <c r="E75159">
        <f t="shared" ca="1" si="5873"/>
        <v>48.889631329268987</v>
      </c>
    </row>
    <row r="75160" spans="1:5" x14ac:dyDescent="0.35">
      <c r="A75160">
        <f t="shared" si="5874"/>
        <v>75149</v>
      </c>
      <c r="B75160">
        <f t="shared" ca="1" si="5870"/>
        <v>5.2934194866218918E-3</v>
      </c>
      <c r="C75160">
        <f t="shared" ca="1" si="5872"/>
        <v>13.744591730900115</v>
      </c>
      <c r="D75160" s="48">
        <f t="shared" ca="1" si="5871"/>
        <v>52.360106182029469</v>
      </c>
      <c r="E75160">
        <f t="shared" ca="1" si="5873"/>
        <v>40.284057497069377</v>
      </c>
    </row>
    <row r="75161" spans="1:5" x14ac:dyDescent="0.35">
      <c r="A75161">
        <f t="shared" si="5874"/>
        <v>75150</v>
      </c>
      <c r="B75161">
        <f t="shared" ca="1" si="5870"/>
        <v>4.8730426962600619E-3</v>
      </c>
      <c r="C75161">
        <f t="shared" ca="1" si="5872"/>
        <v>14.325173535216797</v>
      </c>
      <c r="D75161" s="48">
        <f t="shared" ca="1" si="5871"/>
        <v>51.691791169590182</v>
      </c>
      <c r="E75161">
        <f t="shared" ca="1" si="5873"/>
        <v>51.736952547863197</v>
      </c>
    </row>
    <row r="75162" spans="1:5" x14ac:dyDescent="0.35">
      <c r="A75162">
        <f t="shared" si="5874"/>
        <v>75151</v>
      </c>
      <c r="B75162">
        <f t="shared" ca="1" si="5870"/>
        <v>5.1644497693439737E-3</v>
      </c>
      <c r="C75162">
        <f t="shared" ca="1" si="5872"/>
        <v>13.915152528371435</v>
      </c>
      <c r="D75162" s="48">
        <f t="shared" ca="1" si="5871"/>
        <v>53.153377588911823</v>
      </c>
      <c r="E75162">
        <f t="shared" ca="1" si="5873"/>
        <v>36.014658205559812</v>
      </c>
    </row>
    <row r="75163" spans="1:5" x14ac:dyDescent="0.35">
      <c r="A75163">
        <f t="shared" si="5874"/>
        <v>75152</v>
      </c>
      <c r="B75163">
        <f t="shared" ca="1" si="5870"/>
        <v>3.7191903747993272E-3</v>
      </c>
      <c r="C75163">
        <f t="shared" ca="1" si="5872"/>
        <v>16.397430369769655</v>
      </c>
      <c r="D75163" s="48">
        <f t="shared" ca="1" si="5871"/>
        <v>51.54416650097513</v>
      </c>
      <c r="E75163">
        <f t="shared" ca="1" si="5873"/>
        <v>58.812017245627509</v>
      </c>
    </row>
    <row r="75164" spans="1:5" x14ac:dyDescent="0.35">
      <c r="A75164">
        <f t="shared" si="5874"/>
        <v>75153</v>
      </c>
      <c r="B75164">
        <f t="shared" ca="1" si="5870"/>
        <v>4.6430179011201786E-3</v>
      </c>
      <c r="C75164">
        <f t="shared" ca="1" si="5872"/>
        <v>14.675733643719273</v>
      </c>
      <c r="D75164" s="48">
        <f t="shared" ca="1" si="5871"/>
        <v>54.983229268343365</v>
      </c>
      <c r="E75164">
        <f t="shared" ca="1" si="5873"/>
        <v>55.056491733241309</v>
      </c>
    </row>
    <row r="75165" spans="1:5" x14ac:dyDescent="0.35">
      <c r="A75165">
        <f t="shared" si="5874"/>
        <v>75154</v>
      </c>
      <c r="B75165">
        <f t="shared" ca="1" si="5870"/>
        <v>4.271915874769586E-3</v>
      </c>
      <c r="C75165">
        <f t="shared" ca="1" si="5872"/>
        <v>15.299902179433317</v>
      </c>
      <c r="D75165" s="48">
        <f t="shared" ca="1" si="5871"/>
        <v>52.522668257086309</v>
      </c>
      <c r="E75165">
        <f t="shared" ca="1" si="5873"/>
        <v>27.498619360875484</v>
      </c>
    </row>
    <row r="75166" spans="1:5" x14ac:dyDescent="0.35">
      <c r="A75166">
        <f t="shared" si="5874"/>
        <v>75155</v>
      </c>
      <c r="B75166">
        <f t="shared" ca="1" si="5870"/>
        <v>4.1874247168462025E-3</v>
      </c>
      <c r="C75166">
        <f t="shared" ca="1" si="5872"/>
        <v>15.453487098259426</v>
      </c>
      <c r="D75166" s="48">
        <f t="shared" ca="1" si="5871"/>
        <v>52.759397772616772</v>
      </c>
      <c r="E75166">
        <f t="shared" ca="1" si="5873"/>
        <v>29.968417048636045</v>
      </c>
    </row>
    <row r="75167" spans="1:5" x14ac:dyDescent="0.35">
      <c r="A75167">
        <f t="shared" si="5874"/>
        <v>75156</v>
      </c>
      <c r="B75167">
        <f t="shared" ca="1" si="5870"/>
        <v>5.446534660635419E-3</v>
      </c>
      <c r="C75167">
        <f t="shared" ca="1" si="5872"/>
        <v>13.550017750336274</v>
      </c>
      <c r="D75167" s="48">
        <f t="shared" ca="1" si="5871"/>
        <v>53.026785179220042</v>
      </c>
      <c r="E75167">
        <f t="shared" ca="1" si="5873"/>
        <v>56.959509732798239</v>
      </c>
    </row>
    <row r="75168" spans="1:5" x14ac:dyDescent="0.35">
      <c r="A75168">
        <f t="shared" si="5874"/>
        <v>75157</v>
      </c>
      <c r="B75168">
        <f t="shared" ca="1" si="5870"/>
        <v>4.0184141460635802E-3</v>
      </c>
      <c r="C75168">
        <f t="shared" ca="1" si="5872"/>
        <v>15.775119325372419</v>
      </c>
      <c r="D75168" s="48">
        <f t="shared" ca="1" si="5871"/>
        <v>48.316823229040928</v>
      </c>
      <c r="E75168">
        <f t="shared" ca="1" si="5873"/>
        <v>24.89047558304096</v>
      </c>
    </row>
    <row r="75169" spans="1:5" x14ac:dyDescent="0.35">
      <c r="A75169">
        <f t="shared" si="5874"/>
        <v>75158</v>
      </c>
      <c r="B75169">
        <f t="shared" ca="1" si="5870"/>
        <v>5.1982969642921997E-3</v>
      </c>
      <c r="C75169">
        <f t="shared" ca="1" si="5872"/>
        <v>13.869776315114185</v>
      </c>
      <c r="D75169" s="48">
        <f t="shared" ca="1" si="5871"/>
        <v>52.498944811307368</v>
      </c>
      <c r="E75169">
        <f t="shared" ca="1" si="5873"/>
        <v>46.60212900902728</v>
      </c>
    </row>
    <row r="75170" spans="1:5" x14ac:dyDescent="0.35">
      <c r="A75170">
        <f t="shared" si="5874"/>
        <v>75159</v>
      </c>
      <c r="B75170">
        <f t="shared" ca="1" si="5870"/>
        <v>4.7713831653320724E-3</v>
      </c>
      <c r="C75170">
        <f t="shared" ca="1" si="5872"/>
        <v>14.476975953752154</v>
      </c>
      <c r="D75170" s="48">
        <f t="shared" ca="1" si="5871"/>
        <v>53.049162142668912</v>
      </c>
      <c r="E75170">
        <f t="shared" ca="1" si="5873"/>
        <v>63.708555281831529</v>
      </c>
    </row>
    <row r="75171" spans="1:5" x14ac:dyDescent="0.35">
      <c r="A75171">
        <f t="shared" si="5874"/>
        <v>75160</v>
      </c>
      <c r="B75171">
        <f t="shared" ca="1" si="5870"/>
        <v>5.210730778046695E-3</v>
      </c>
      <c r="C75171">
        <f t="shared" ca="1" si="5872"/>
        <v>13.853218444146368</v>
      </c>
      <c r="D75171" s="48">
        <f t="shared" ca="1" si="5871"/>
        <v>52.456229676020605</v>
      </c>
      <c r="E75171">
        <f t="shared" ca="1" si="5873"/>
        <v>33.911528093607203</v>
      </c>
    </row>
    <row r="75172" spans="1:5" x14ac:dyDescent="0.35">
      <c r="A75172">
        <f t="shared" si="5874"/>
        <v>75161</v>
      </c>
      <c r="B75172">
        <f t="shared" ca="1" si="5870"/>
        <v>3.5994517988436349E-3</v>
      </c>
      <c r="C75172">
        <f t="shared" ca="1" si="5872"/>
        <v>16.667935795772184</v>
      </c>
      <c r="D75172" s="48">
        <f t="shared" ca="1" si="5871"/>
        <v>50.794106798160172</v>
      </c>
      <c r="E75172">
        <f t="shared" ca="1" si="5873"/>
        <v>35.921120188163279</v>
      </c>
    </row>
    <row r="75173" spans="1:5" x14ac:dyDescent="0.35">
      <c r="A75173">
        <f t="shared" si="5874"/>
        <v>75162</v>
      </c>
      <c r="B75173">
        <f t="shared" ca="1" si="5870"/>
        <v>3.4728288160973506E-3</v>
      </c>
      <c r="C75173">
        <f t="shared" ca="1" si="5872"/>
        <v>16.969080572198809</v>
      </c>
      <c r="D75173" s="48">
        <f t="shared" ca="1" si="5871"/>
        <v>52.978280985658749</v>
      </c>
      <c r="E75173">
        <f t="shared" ca="1" si="5873"/>
        <v>67.609011231506685</v>
      </c>
    </row>
    <row r="75174" spans="1:5" x14ac:dyDescent="0.35">
      <c r="A75174">
        <f t="shared" si="5874"/>
        <v>75163</v>
      </c>
      <c r="B75174">
        <f t="shared" ca="1" si="5870"/>
        <v>4.2592795348422741E-3</v>
      </c>
      <c r="C75174">
        <f t="shared" ca="1" si="5872"/>
        <v>15.322581083243712</v>
      </c>
      <c r="D75174" s="48">
        <f t="shared" ca="1" si="5871"/>
        <v>50.841243084885996</v>
      </c>
      <c r="E75174">
        <f t="shared" ca="1" si="5873"/>
        <v>48.2737092641392</v>
      </c>
    </row>
    <row r="75175" spans="1:5" x14ac:dyDescent="0.35">
      <c r="A75175">
        <f t="shared" si="5874"/>
        <v>75164</v>
      </c>
      <c r="B75175">
        <f t="shared" ca="1" si="5870"/>
        <v>5.1261602527276117E-3</v>
      </c>
      <c r="C75175">
        <f t="shared" ca="1" si="5872"/>
        <v>13.967025002047405</v>
      </c>
      <c r="D75175" s="48">
        <f t="shared" ca="1" si="5871"/>
        <v>46.54315846847846</v>
      </c>
      <c r="E75175">
        <f t="shared" ca="1" si="5873"/>
        <v>65.809141358690098</v>
      </c>
    </row>
    <row r="75176" spans="1:5" x14ac:dyDescent="0.35">
      <c r="A75176">
        <f t="shared" si="5874"/>
        <v>75165</v>
      </c>
      <c r="B75176">
        <f t="shared" ca="1" si="5870"/>
        <v>3.7541017128493561E-3</v>
      </c>
      <c r="C75176">
        <f t="shared" ca="1" si="5872"/>
        <v>16.321008179451422</v>
      </c>
      <c r="D75176" s="48">
        <f t="shared" ca="1" si="5871"/>
        <v>51.190970267837606</v>
      </c>
      <c r="E75176">
        <f t="shared" ca="1" si="5873"/>
        <v>23.31027060337275</v>
      </c>
    </row>
    <row r="75177" spans="1:5" x14ac:dyDescent="0.35">
      <c r="A75177">
        <f t="shared" si="5874"/>
        <v>75166</v>
      </c>
      <c r="B75177">
        <f t="shared" ca="1" si="5870"/>
        <v>5.4558768702316594E-3</v>
      </c>
      <c r="C75177">
        <f t="shared" ca="1" si="5872"/>
        <v>13.53841179360961</v>
      </c>
      <c r="D75177" s="48">
        <f t="shared" ca="1" si="5871"/>
        <v>54.505580387527019</v>
      </c>
      <c r="E75177">
        <f t="shared" ca="1" si="5873"/>
        <v>56.953558404605353</v>
      </c>
    </row>
    <row r="75178" spans="1:5" x14ac:dyDescent="0.35">
      <c r="A75178">
        <f t="shared" si="5874"/>
        <v>75167</v>
      </c>
      <c r="B75178">
        <f t="shared" ca="1" si="5870"/>
        <v>4.9600496243247935E-3</v>
      </c>
      <c r="C75178">
        <f t="shared" ca="1" si="5872"/>
        <v>14.198974826662898</v>
      </c>
      <c r="D75178" s="48">
        <f t="shared" ca="1" si="5871"/>
        <v>50.063485751982164</v>
      </c>
      <c r="E75178">
        <f t="shared" ca="1" si="5873"/>
        <v>24.671736132756976</v>
      </c>
    </row>
    <row r="75179" spans="1:5" x14ac:dyDescent="0.35">
      <c r="A75179">
        <f t="shared" si="5874"/>
        <v>75168</v>
      </c>
      <c r="B75179">
        <f t="shared" ca="1" si="5870"/>
        <v>4.8469562266479369E-3</v>
      </c>
      <c r="C75179">
        <f t="shared" ca="1" si="5872"/>
        <v>14.36367107140973</v>
      </c>
      <c r="D75179" s="48">
        <f t="shared" ca="1" si="5871"/>
        <v>51.837227479203882</v>
      </c>
      <c r="E75179">
        <f t="shared" ca="1" si="5873"/>
        <v>47.938210256641234</v>
      </c>
    </row>
    <row r="75180" spans="1:5" x14ac:dyDescent="0.35">
      <c r="A75180">
        <f t="shared" si="5874"/>
        <v>75169</v>
      </c>
      <c r="B75180">
        <f t="shared" ca="1" si="5870"/>
        <v>4.5849757193781758E-3</v>
      </c>
      <c r="C75180">
        <f t="shared" ca="1" si="5872"/>
        <v>14.768333121333459</v>
      </c>
      <c r="D75180" s="48">
        <f t="shared" ca="1" si="5871"/>
        <v>50.758038994812807</v>
      </c>
      <c r="E75180">
        <f t="shared" ca="1" si="5873"/>
        <v>41.009303573430756</v>
      </c>
    </row>
    <row r="75181" spans="1:5" x14ac:dyDescent="0.35">
      <c r="A75181">
        <f t="shared" si="5874"/>
        <v>75170</v>
      </c>
      <c r="B75181">
        <f t="shared" ca="1" si="5870"/>
        <v>5.814011420244832E-3</v>
      </c>
      <c r="C75181">
        <f t="shared" ca="1" si="5872"/>
        <v>13.114811708924917</v>
      </c>
      <c r="D75181" s="48">
        <f t="shared" ca="1" si="5871"/>
        <v>53.0754733081572</v>
      </c>
      <c r="E75181">
        <f t="shared" ca="1" si="5873"/>
        <v>52.033462275062391</v>
      </c>
    </row>
    <row r="75182" spans="1:5" x14ac:dyDescent="0.35">
      <c r="A75182">
        <f t="shared" si="5874"/>
        <v>75171</v>
      </c>
      <c r="B75182">
        <f t="shared" ca="1" si="5870"/>
        <v>4.6939492275196561E-3</v>
      </c>
      <c r="C75182">
        <f t="shared" ca="1" si="5872"/>
        <v>14.595897543205176</v>
      </c>
      <c r="D75182" s="48">
        <f t="shared" ca="1" si="5871"/>
        <v>50.119072830583391</v>
      </c>
      <c r="E75182">
        <f t="shared" ca="1" si="5873"/>
        <v>29.171072540323959</v>
      </c>
    </row>
    <row r="75183" spans="1:5" x14ac:dyDescent="0.35">
      <c r="A75183">
        <f t="shared" si="5874"/>
        <v>75172</v>
      </c>
      <c r="B75183">
        <f t="shared" ca="1" si="5870"/>
        <v>5.9408636550877265E-3</v>
      </c>
      <c r="C75183">
        <f t="shared" ca="1" si="5872"/>
        <v>12.97403924715851</v>
      </c>
      <c r="D75183" s="48">
        <f t="shared" ca="1" si="5871"/>
        <v>53.037861282312171</v>
      </c>
      <c r="E75183">
        <f t="shared" ca="1" si="5873"/>
        <v>26.360101831390381</v>
      </c>
    </row>
    <row r="75184" spans="1:5" x14ac:dyDescent="0.35">
      <c r="A75184">
        <f t="shared" si="5874"/>
        <v>75173</v>
      </c>
      <c r="B75184">
        <f t="shared" ca="1" si="5870"/>
        <v>3.9787628346147057E-3</v>
      </c>
      <c r="C75184">
        <f t="shared" ca="1" si="5872"/>
        <v>15.853529815005837</v>
      </c>
      <c r="D75184" s="48">
        <f t="shared" ca="1" si="5871"/>
        <v>51.525915300230906</v>
      </c>
      <c r="E75184">
        <f t="shared" ca="1" si="5873"/>
        <v>51.899440471277487</v>
      </c>
    </row>
    <row r="75185" spans="1:5" x14ac:dyDescent="0.35">
      <c r="A75185">
        <f t="shared" si="5874"/>
        <v>75174</v>
      </c>
      <c r="B75185">
        <f t="shared" ca="1" si="5870"/>
        <v>3.5028803508301903E-3</v>
      </c>
      <c r="C75185">
        <f t="shared" ca="1" si="5872"/>
        <v>16.896134125227736</v>
      </c>
      <c r="D75185" s="48">
        <f t="shared" ca="1" si="5871"/>
        <v>48.559320713836769</v>
      </c>
      <c r="E75185">
        <f t="shared" ca="1" si="5873"/>
        <v>38.614139057847822</v>
      </c>
    </row>
    <row r="75186" spans="1:5" x14ac:dyDescent="0.35">
      <c r="A75186">
        <f t="shared" si="5874"/>
        <v>75175</v>
      </c>
      <c r="B75186">
        <f t="shared" ca="1" si="5870"/>
        <v>4.7623578507082912E-3</v>
      </c>
      <c r="C75186">
        <f t="shared" ca="1" si="5872"/>
        <v>14.490687377925493</v>
      </c>
      <c r="D75186" s="48">
        <f t="shared" ca="1" si="5871"/>
        <v>53.232818840958053</v>
      </c>
      <c r="E75186">
        <f t="shared" ca="1" si="5873"/>
        <v>69.357147069568342</v>
      </c>
    </row>
    <row r="75187" spans="1:5" x14ac:dyDescent="0.35">
      <c r="A75187">
        <f t="shared" si="5874"/>
        <v>75176</v>
      </c>
      <c r="B75187">
        <f t="shared" ca="1" si="5870"/>
        <v>3.074915383405544E-3</v>
      </c>
      <c r="C75187">
        <f t="shared" ca="1" si="5872"/>
        <v>18.033640816237952</v>
      </c>
      <c r="D75187" s="48">
        <f t="shared" ca="1" si="5871"/>
        <v>54.176106897770367</v>
      </c>
      <c r="E75187">
        <f t="shared" ca="1" si="5873"/>
        <v>67.38617734146149</v>
      </c>
    </row>
    <row r="75188" spans="1:5" x14ac:dyDescent="0.35">
      <c r="A75188">
        <f t="shared" si="5874"/>
        <v>75177</v>
      </c>
      <c r="B75188">
        <f t="shared" ca="1" si="5870"/>
        <v>4.9790948490783405E-3</v>
      </c>
      <c r="C75188">
        <f t="shared" ca="1" si="5872"/>
        <v>14.171793002956598</v>
      </c>
      <c r="D75188" s="48">
        <f t="shared" ca="1" si="5871"/>
        <v>49.529558656947572</v>
      </c>
      <c r="E75188">
        <f t="shared" ca="1" si="5873"/>
        <v>45.019772408960463</v>
      </c>
    </row>
    <row r="75189" spans="1:5" x14ac:dyDescent="0.35">
      <c r="A75189">
        <f t="shared" si="5874"/>
        <v>75178</v>
      </c>
      <c r="B75189">
        <f t="shared" ca="1" si="5870"/>
        <v>5.2144879659295588E-3</v>
      </c>
      <c r="C75189">
        <f t="shared" ca="1" si="5872"/>
        <v>13.848226724545027</v>
      </c>
      <c r="D75189" s="48">
        <f t="shared" ca="1" si="5871"/>
        <v>52.976907969526472</v>
      </c>
      <c r="E75189">
        <f t="shared" ca="1" si="5873"/>
        <v>76.896217523252346</v>
      </c>
    </row>
    <row r="75190" spans="1:5" x14ac:dyDescent="0.35">
      <c r="A75190">
        <f t="shared" si="5874"/>
        <v>75179</v>
      </c>
      <c r="B75190">
        <f t="shared" ca="1" si="5870"/>
        <v>6.2249954377581723E-3</v>
      </c>
      <c r="C75190">
        <f t="shared" ca="1" si="5872"/>
        <v>12.674489654995378</v>
      </c>
      <c r="D75190" s="48">
        <f t="shared" ca="1" si="5871"/>
        <v>48.544252210407784</v>
      </c>
      <c r="E75190">
        <f t="shared" ca="1" si="5873"/>
        <v>57.264014736085258</v>
      </c>
    </row>
    <row r="75191" spans="1:5" x14ac:dyDescent="0.35">
      <c r="A75191">
        <f t="shared" si="5874"/>
        <v>75180</v>
      </c>
      <c r="B75191">
        <f t="shared" ca="1" si="5870"/>
        <v>5.3301790501628279E-3</v>
      </c>
      <c r="C75191">
        <f t="shared" ca="1" si="5872"/>
        <v>13.697114965992773</v>
      </c>
      <c r="D75191" s="48">
        <f t="shared" ca="1" si="5871"/>
        <v>49.471631073838964</v>
      </c>
      <c r="E75191">
        <f t="shared" ca="1" si="5873"/>
        <v>48.804965913722029</v>
      </c>
    </row>
    <row r="75192" spans="1:5" x14ac:dyDescent="0.35">
      <c r="A75192">
        <f t="shared" si="5874"/>
        <v>75181</v>
      </c>
      <c r="B75192">
        <f t="shared" ca="1" si="5870"/>
        <v>4.6164022476532238E-3</v>
      </c>
      <c r="C75192">
        <f t="shared" ca="1" si="5872"/>
        <v>14.717978971855844</v>
      </c>
      <c r="D75192" s="48">
        <f t="shared" ca="1" si="5871"/>
        <v>53.094136894465422</v>
      </c>
      <c r="E75192">
        <f t="shared" ca="1" si="5873"/>
        <v>53.622149722676724</v>
      </c>
    </row>
    <row r="75193" spans="1:5" x14ac:dyDescent="0.35">
      <c r="A75193">
        <f t="shared" si="5874"/>
        <v>75182</v>
      </c>
      <c r="B75193">
        <f t="shared" ca="1" si="5870"/>
        <v>5.3029758420138915E-3</v>
      </c>
      <c r="C75193">
        <f t="shared" ca="1" si="5872"/>
        <v>13.73220176011854</v>
      </c>
      <c r="D75193" s="48">
        <f t="shared" ca="1" si="5871"/>
        <v>53.090307896588421</v>
      </c>
      <c r="E75193">
        <f t="shared" ca="1" si="5873"/>
        <v>52.368747752836342</v>
      </c>
    </row>
    <row r="75194" spans="1:5" x14ac:dyDescent="0.35">
      <c r="A75194">
        <f t="shared" si="5874"/>
        <v>75183</v>
      </c>
      <c r="B75194">
        <f t="shared" ca="1" si="5870"/>
        <v>4.6030973769869161E-3</v>
      </c>
      <c r="C75194">
        <f t="shared" ca="1" si="5872"/>
        <v>14.739234171762476</v>
      </c>
      <c r="D75194" s="48">
        <f t="shared" ca="1" si="5871"/>
        <v>49.914985278757555</v>
      </c>
      <c r="E75194">
        <f t="shared" ca="1" si="5873"/>
        <v>23.376647518586065</v>
      </c>
    </row>
    <row r="75195" spans="1:5" x14ac:dyDescent="0.35">
      <c r="A75195">
        <f t="shared" si="5874"/>
        <v>75184</v>
      </c>
      <c r="B75195">
        <f t="shared" ca="1" si="5870"/>
        <v>4.0794893893873882E-3</v>
      </c>
      <c r="C75195">
        <f t="shared" ca="1" si="5872"/>
        <v>15.656587016053743</v>
      </c>
      <c r="D75195" s="48">
        <f t="shared" ca="1" si="5871"/>
        <v>54.567086641489993</v>
      </c>
      <c r="E75195">
        <f t="shared" ca="1" si="5873"/>
        <v>56.046909230209216</v>
      </c>
    </row>
    <row r="75196" spans="1:5" x14ac:dyDescent="0.35">
      <c r="A75196">
        <f t="shared" si="5874"/>
        <v>75185</v>
      </c>
      <c r="B75196">
        <f t="shared" ca="1" si="5870"/>
        <v>5.5896903462264351E-3</v>
      </c>
      <c r="C75196">
        <f t="shared" ca="1" si="5872"/>
        <v>13.375379868905</v>
      </c>
      <c r="D75196" s="48">
        <f t="shared" ca="1" si="5871"/>
        <v>51.480245364771726</v>
      </c>
      <c r="E75196">
        <f t="shared" ca="1" si="5873"/>
        <v>36.124584595960854</v>
      </c>
    </row>
    <row r="75197" spans="1:5" x14ac:dyDescent="0.35">
      <c r="A75197">
        <f t="shared" si="5874"/>
        <v>75186</v>
      </c>
      <c r="B75197">
        <f t="shared" ca="1" si="5870"/>
        <v>4.7059068949259443E-3</v>
      </c>
      <c r="C75197">
        <f t="shared" ca="1" si="5872"/>
        <v>14.577341725492335</v>
      </c>
      <c r="D75197" s="48">
        <f t="shared" ca="1" si="5871"/>
        <v>49.580258194463845</v>
      </c>
      <c r="E75197">
        <f t="shared" ca="1" si="5873"/>
        <v>31.074244064207996</v>
      </c>
    </row>
    <row r="75198" spans="1:5" x14ac:dyDescent="0.35">
      <c r="A75198">
        <f t="shared" si="5874"/>
        <v>75187</v>
      </c>
      <c r="B75198">
        <f t="shared" ca="1" si="5870"/>
        <v>4.5330047696567673E-3</v>
      </c>
      <c r="C75198">
        <f t="shared" ca="1" si="5872"/>
        <v>14.852751397925841</v>
      </c>
      <c r="D75198" s="48">
        <f t="shared" ca="1" si="5871"/>
        <v>51.667602134147138</v>
      </c>
      <c r="E75198">
        <f t="shared" ca="1" si="5873"/>
        <v>65.321226106342948</v>
      </c>
    </row>
    <row r="75199" spans="1:5" x14ac:dyDescent="0.35">
      <c r="A75199">
        <f t="shared" si="5874"/>
        <v>75188</v>
      </c>
      <c r="B75199">
        <f t="shared" ca="1" si="5870"/>
        <v>3.9184290165729541E-3</v>
      </c>
      <c r="C75199">
        <f t="shared" ca="1" si="5872"/>
        <v>15.975115548048805</v>
      </c>
      <c r="D75199" s="48">
        <f t="shared" ca="1" si="5871"/>
        <v>53.159121590116754</v>
      </c>
      <c r="E75199">
        <f t="shared" ca="1" si="5873"/>
        <v>55.720112228726791</v>
      </c>
    </row>
    <row r="75200" spans="1:5" x14ac:dyDescent="0.35">
      <c r="A75200">
        <f t="shared" si="5874"/>
        <v>75189</v>
      </c>
      <c r="B75200">
        <f t="shared" ca="1" si="5870"/>
        <v>5.0969448009945198E-3</v>
      </c>
      <c r="C75200">
        <f t="shared" ca="1" si="5872"/>
        <v>14.006996975005727</v>
      </c>
      <c r="D75200" s="48">
        <f t="shared" ca="1" si="5871"/>
        <v>52.26217445195077</v>
      </c>
      <c r="E75200">
        <f t="shared" ca="1" si="5873"/>
        <v>52.725258150779659</v>
      </c>
    </row>
    <row r="75201" spans="1:5" x14ac:dyDescent="0.35">
      <c r="A75201">
        <f t="shared" si="5874"/>
        <v>75190</v>
      </c>
      <c r="B75201">
        <f t="shared" ca="1" si="5870"/>
        <v>2.9996380299725676E-3</v>
      </c>
      <c r="C75201">
        <f t="shared" ca="1" si="5872"/>
        <v>18.258520122905185</v>
      </c>
      <c r="D75201" s="48">
        <f t="shared" ca="1" si="5871"/>
        <v>48.106436595198069</v>
      </c>
      <c r="E75201">
        <f t="shared" ca="1" si="5873"/>
        <v>41.719389135788127</v>
      </c>
    </row>
    <row r="75202" spans="1:5" x14ac:dyDescent="0.35">
      <c r="A75202">
        <f t="shared" si="5874"/>
        <v>75191</v>
      </c>
      <c r="B75202">
        <f t="shared" ca="1" si="5870"/>
        <v>6.9012308462145068E-3</v>
      </c>
      <c r="C75202">
        <f t="shared" ca="1" si="5872"/>
        <v>12.037511709661572</v>
      </c>
      <c r="D75202" s="48">
        <f t="shared" ca="1" si="5871"/>
        <v>52.65659048497708</v>
      </c>
      <c r="E75202">
        <f t="shared" ca="1" si="5873"/>
        <v>54.447454509796366</v>
      </c>
    </row>
    <row r="75203" spans="1:5" x14ac:dyDescent="0.35">
      <c r="A75203">
        <f t="shared" si="5874"/>
        <v>75192</v>
      </c>
      <c r="B75203">
        <f t="shared" ca="1" si="5870"/>
        <v>3.7291717827737281E-3</v>
      </c>
      <c r="C75203">
        <f t="shared" ca="1" si="5872"/>
        <v>16.375471189958439</v>
      </c>
      <c r="D75203" s="48">
        <f t="shared" ca="1" si="5871"/>
        <v>51.225157421929261</v>
      </c>
      <c r="E75203">
        <f t="shared" ca="1" si="5873"/>
        <v>69.350258891659166</v>
      </c>
    </row>
    <row r="75204" spans="1:5" x14ac:dyDescent="0.35">
      <c r="A75204">
        <f t="shared" si="5874"/>
        <v>75193</v>
      </c>
      <c r="B75204">
        <f t="shared" ca="1" si="5870"/>
        <v>5.3859942078098187E-3</v>
      </c>
      <c r="C75204">
        <f t="shared" ca="1" si="5872"/>
        <v>13.625958408785174</v>
      </c>
      <c r="D75204" s="48">
        <f t="shared" ca="1" si="5871"/>
        <v>53.168867883683376</v>
      </c>
      <c r="E75204">
        <f t="shared" ca="1" si="5873"/>
        <v>76.390834780859493</v>
      </c>
    </row>
    <row r="75205" spans="1:5" x14ac:dyDescent="0.35">
      <c r="A75205">
        <f t="shared" si="5874"/>
        <v>75194</v>
      </c>
      <c r="B75205">
        <f t="shared" ca="1" si="5870"/>
        <v>3.5029132431901953E-3</v>
      </c>
      <c r="C75205">
        <f t="shared" ca="1" si="5872"/>
        <v>16.896054797680577</v>
      </c>
      <c r="D75205" s="48">
        <f t="shared" ca="1" si="5871"/>
        <v>49.751049670337544</v>
      </c>
      <c r="E75205">
        <f t="shared" ca="1" si="5873"/>
        <v>57.40465212493541</v>
      </c>
    </row>
    <row r="75206" spans="1:5" x14ac:dyDescent="0.35">
      <c r="A75206">
        <f t="shared" si="5874"/>
        <v>75195</v>
      </c>
      <c r="B75206">
        <f t="shared" ca="1" si="5870"/>
        <v>5.8614080638286379E-3</v>
      </c>
      <c r="C75206">
        <f t="shared" ca="1" si="5872"/>
        <v>13.061679445251063</v>
      </c>
      <c r="D75206" s="48">
        <f t="shared" ca="1" si="5871"/>
        <v>51.558008438593625</v>
      </c>
      <c r="E75206">
        <f t="shared" ca="1" si="5873"/>
        <v>51.523937180954597</v>
      </c>
    </row>
    <row r="75207" spans="1:5" x14ac:dyDescent="0.35">
      <c r="A75207">
        <f t="shared" si="5874"/>
        <v>75196</v>
      </c>
      <c r="B75207">
        <f t="shared" ca="1" si="5870"/>
        <v>4.013054461894823E-3</v>
      </c>
      <c r="C75207">
        <f t="shared" ca="1" si="5872"/>
        <v>15.78565013757715</v>
      </c>
      <c r="D75207" s="48">
        <f t="shared" ca="1" si="5871"/>
        <v>51.579988821702479</v>
      </c>
      <c r="E75207">
        <f t="shared" ca="1" si="5873"/>
        <v>49.743483910777279</v>
      </c>
    </row>
    <row r="75208" spans="1:5" x14ac:dyDescent="0.35">
      <c r="A75208">
        <f t="shared" si="5874"/>
        <v>75197</v>
      </c>
      <c r="B75208">
        <f t="shared" ca="1" si="5870"/>
        <v>5.9921171727284374E-3</v>
      </c>
      <c r="C75208">
        <f t="shared" ca="1" si="5872"/>
        <v>12.918433424751122</v>
      </c>
      <c r="D75208" s="48">
        <f t="shared" ca="1" si="5871"/>
        <v>49.71111883558622</v>
      </c>
      <c r="E75208">
        <f t="shared" ca="1" si="5873"/>
        <v>52.608697358097743</v>
      </c>
    </row>
    <row r="75209" spans="1:5" x14ac:dyDescent="0.35">
      <c r="A75209">
        <f t="shared" si="5874"/>
        <v>75198</v>
      </c>
      <c r="B75209">
        <f t="shared" ca="1" si="5870"/>
        <v>4.1875196618288832E-3</v>
      </c>
      <c r="C75209">
        <f t="shared" ca="1" si="5872"/>
        <v>15.453311906320014</v>
      </c>
      <c r="D75209" s="48">
        <f t="shared" ca="1" si="5871"/>
        <v>51.502534668020509</v>
      </c>
      <c r="E75209">
        <f t="shared" ca="1" si="5873"/>
        <v>23.788478463515631</v>
      </c>
    </row>
    <row r="75210" spans="1:5" x14ac:dyDescent="0.35">
      <c r="A75210">
        <f t="shared" si="5874"/>
        <v>75199</v>
      </c>
      <c r="B75210">
        <f t="shared" ca="1" si="5870"/>
        <v>6.0710052477133169E-3</v>
      </c>
      <c r="C75210">
        <f t="shared" ca="1" si="5872"/>
        <v>12.834226392391857</v>
      </c>
      <c r="D75210" s="48">
        <f t="shared" ca="1" si="5871"/>
        <v>49.017217684086106</v>
      </c>
      <c r="E75210">
        <f t="shared" ca="1" si="5873"/>
        <v>56.439973785538072</v>
      </c>
    </row>
    <row r="75211" spans="1:5" x14ac:dyDescent="0.35">
      <c r="A75211">
        <f t="shared" si="5874"/>
        <v>75200</v>
      </c>
      <c r="B75211">
        <f t="shared" ca="1" si="5870"/>
        <v>4.6100304054681462E-3</v>
      </c>
      <c r="C75211">
        <f t="shared" ca="1" si="5872"/>
        <v>14.728146828490541</v>
      </c>
      <c r="D75211" s="48">
        <f t="shared" ca="1" si="5871"/>
        <v>54.057763613870549</v>
      </c>
      <c r="E75211">
        <f t="shared" ca="1" si="5873"/>
        <v>39.965850668910598</v>
      </c>
    </row>
    <row r="75212" spans="1:5" x14ac:dyDescent="0.35">
      <c r="A75212">
        <f t="shared" si="5874"/>
        <v>75201</v>
      </c>
      <c r="B75212">
        <f t="shared" ref="B75212:B75275" ca="1" si="5875">_xlfn.GAMMA.INV(RAND(),$B$6,$B$7)</f>
        <v>4.1649171408262506E-3</v>
      </c>
      <c r="C75212">
        <f t="shared" ca="1" si="5872"/>
        <v>15.495186833957293</v>
      </c>
      <c r="D75212" s="48">
        <f t="shared" ref="D75212:D75275" ca="1" si="5876">_xlfn.NORM.INV(RAND(),$B$4,C75212/SQRT($B$2))</f>
        <v>57.143207403495794</v>
      </c>
      <c r="E75212">
        <f t="shared" ca="1" si="5873"/>
        <v>52.301855359629315</v>
      </c>
    </row>
    <row r="75213" spans="1:5" x14ac:dyDescent="0.35">
      <c r="A75213">
        <f t="shared" si="5874"/>
        <v>75202</v>
      </c>
      <c r="B75213">
        <f t="shared" ca="1" si="5875"/>
        <v>6.1312973161367704E-3</v>
      </c>
      <c r="C75213">
        <f t="shared" ref="C75213:C75276" ca="1" si="5877">1/SQRT(B75213)</f>
        <v>12.770967858263992</v>
      </c>
      <c r="D75213" s="48">
        <f t="shared" ca="1" si="5876"/>
        <v>50.702444455783251</v>
      </c>
      <c r="E75213">
        <f t="shared" ref="E75213:E75276" ca="1" si="5878">_xlfn.NORM.INV(RAND(),D75213,C75213)</f>
        <v>52.031915042412571</v>
      </c>
    </row>
    <row r="75214" spans="1:5" x14ac:dyDescent="0.35">
      <c r="A75214">
        <f t="shared" ref="A75214:A75277" si="5879">A75213+1</f>
        <v>75203</v>
      </c>
      <c r="B75214">
        <f t="shared" ca="1" si="5875"/>
        <v>4.6624106237417523E-3</v>
      </c>
      <c r="C75214">
        <f t="shared" ca="1" si="5877"/>
        <v>14.645180887422899</v>
      </c>
      <c r="D75214" s="48">
        <f t="shared" ca="1" si="5876"/>
        <v>53.479521032910121</v>
      </c>
      <c r="E75214">
        <f t="shared" ca="1" si="5878"/>
        <v>70.24043354120235</v>
      </c>
    </row>
    <row r="75215" spans="1:5" x14ac:dyDescent="0.35">
      <c r="A75215">
        <f t="shared" si="5879"/>
        <v>75204</v>
      </c>
      <c r="B75215">
        <f t="shared" ca="1" si="5875"/>
        <v>3.7845347895783432E-3</v>
      </c>
      <c r="C75215">
        <f t="shared" ca="1" si="5877"/>
        <v>16.255253588894263</v>
      </c>
      <c r="D75215" s="48">
        <f t="shared" ca="1" si="5876"/>
        <v>50.131948877133603</v>
      </c>
      <c r="E75215">
        <f t="shared" ca="1" si="5878"/>
        <v>52.746686889449286</v>
      </c>
    </row>
    <row r="75216" spans="1:5" x14ac:dyDescent="0.35">
      <c r="A75216">
        <f t="shared" si="5879"/>
        <v>75205</v>
      </c>
      <c r="B75216">
        <f t="shared" ca="1" si="5875"/>
        <v>4.9777290195813324E-3</v>
      </c>
      <c r="C75216">
        <f t="shared" ca="1" si="5877"/>
        <v>14.173737155122542</v>
      </c>
      <c r="D75216" s="48">
        <f t="shared" ca="1" si="5876"/>
        <v>49.992888599676903</v>
      </c>
      <c r="E75216">
        <f t="shared" ca="1" si="5878"/>
        <v>49.033043009658535</v>
      </c>
    </row>
    <row r="75217" spans="1:5" x14ac:dyDescent="0.35">
      <c r="A75217">
        <f t="shared" si="5879"/>
        <v>75206</v>
      </c>
      <c r="B75217">
        <f t="shared" ca="1" si="5875"/>
        <v>4.4120079848948106E-3</v>
      </c>
      <c r="C75217">
        <f t="shared" ca="1" si="5877"/>
        <v>15.055037968096643</v>
      </c>
      <c r="D75217" s="48">
        <f t="shared" ca="1" si="5876"/>
        <v>53.574933483531339</v>
      </c>
      <c r="E75217">
        <f t="shared" ca="1" si="5878"/>
        <v>44.054851009269136</v>
      </c>
    </row>
    <row r="75218" spans="1:5" x14ac:dyDescent="0.35">
      <c r="A75218">
        <f t="shared" si="5879"/>
        <v>75207</v>
      </c>
      <c r="B75218">
        <f t="shared" ca="1" si="5875"/>
        <v>4.1739414470487604E-3</v>
      </c>
      <c r="C75218">
        <f t="shared" ca="1" si="5877"/>
        <v>15.478427018742895</v>
      </c>
      <c r="D75218" s="48">
        <f t="shared" ca="1" si="5876"/>
        <v>54.853319696803354</v>
      </c>
      <c r="E75218">
        <f t="shared" ca="1" si="5878"/>
        <v>20.989593058985832</v>
      </c>
    </row>
    <row r="75219" spans="1:5" x14ac:dyDescent="0.35">
      <c r="A75219">
        <f t="shared" si="5879"/>
        <v>75208</v>
      </c>
      <c r="B75219">
        <f t="shared" ca="1" si="5875"/>
        <v>3.6171375007295146E-3</v>
      </c>
      <c r="C75219">
        <f t="shared" ca="1" si="5877"/>
        <v>16.627137601357035</v>
      </c>
      <c r="D75219" s="48">
        <f t="shared" ca="1" si="5876"/>
        <v>52.092810599560117</v>
      </c>
      <c r="E75219">
        <f t="shared" ca="1" si="5878"/>
        <v>25.423260203390729</v>
      </c>
    </row>
    <row r="75220" spans="1:5" x14ac:dyDescent="0.35">
      <c r="A75220">
        <f t="shared" si="5879"/>
        <v>75209</v>
      </c>
      <c r="B75220">
        <f t="shared" ca="1" si="5875"/>
        <v>4.710723903467268E-3</v>
      </c>
      <c r="C75220">
        <f t="shared" ca="1" si="5877"/>
        <v>14.569886699354573</v>
      </c>
      <c r="D75220" s="48">
        <f t="shared" ca="1" si="5876"/>
        <v>53.461745380052498</v>
      </c>
      <c r="E75220">
        <f t="shared" ca="1" si="5878"/>
        <v>50.50955489415707</v>
      </c>
    </row>
    <row r="75221" spans="1:5" x14ac:dyDescent="0.35">
      <c r="A75221">
        <f t="shared" si="5879"/>
        <v>75210</v>
      </c>
      <c r="B75221">
        <f t="shared" ca="1" si="5875"/>
        <v>6.3735420285367808E-3</v>
      </c>
      <c r="C75221">
        <f t="shared" ca="1" si="5877"/>
        <v>12.525918251165042</v>
      </c>
      <c r="D75221" s="48">
        <f t="shared" ca="1" si="5876"/>
        <v>55.188909600879605</v>
      </c>
      <c r="E75221">
        <f t="shared" ca="1" si="5878"/>
        <v>66.833466429241611</v>
      </c>
    </row>
    <row r="75222" spans="1:5" x14ac:dyDescent="0.35">
      <c r="A75222">
        <f t="shared" si="5879"/>
        <v>75211</v>
      </c>
      <c r="B75222">
        <f t="shared" ca="1" si="5875"/>
        <v>3.8723747214033308E-3</v>
      </c>
      <c r="C75222">
        <f t="shared" ca="1" si="5877"/>
        <v>16.069831085338432</v>
      </c>
      <c r="D75222" s="48">
        <f t="shared" ca="1" si="5876"/>
        <v>52.987801547510422</v>
      </c>
      <c r="E75222">
        <f t="shared" ca="1" si="5878"/>
        <v>28.490047266778021</v>
      </c>
    </row>
    <row r="75223" spans="1:5" x14ac:dyDescent="0.35">
      <c r="A75223">
        <f t="shared" si="5879"/>
        <v>75212</v>
      </c>
      <c r="B75223">
        <f t="shared" ca="1" si="5875"/>
        <v>4.5010157023655552E-3</v>
      </c>
      <c r="C75223">
        <f t="shared" ca="1" si="5877"/>
        <v>14.905437779529818</v>
      </c>
      <c r="D75223" s="48">
        <f t="shared" ca="1" si="5876"/>
        <v>52.665227643322865</v>
      </c>
      <c r="E75223">
        <f t="shared" ca="1" si="5878"/>
        <v>62.524235441327569</v>
      </c>
    </row>
    <row r="75224" spans="1:5" x14ac:dyDescent="0.35">
      <c r="A75224">
        <f t="shared" si="5879"/>
        <v>75213</v>
      </c>
      <c r="B75224">
        <f t="shared" ca="1" si="5875"/>
        <v>5.2495874005191049E-3</v>
      </c>
      <c r="C75224">
        <f t="shared" ca="1" si="5877"/>
        <v>13.801853543942128</v>
      </c>
      <c r="D75224" s="48">
        <f t="shared" ca="1" si="5876"/>
        <v>51.137027145836768</v>
      </c>
      <c r="E75224">
        <f t="shared" ca="1" si="5878"/>
        <v>73.603594076610378</v>
      </c>
    </row>
    <row r="75225" spans="1:5" x14ac:dyDescent="0.35">
      <c r="A75225">
        <f t="shared" si="5879"/>
        <v>75214</v>
      </c>
      <c r="B75225">
        <f t="shared" ca="1" si="5875"/>
        <v>5.3150708612173829E-3</v>
      </c>
      <c r="C75225">
        <f t="shared" ca="1" si="5877"/>
        <v>13.716568305207959</v>
      </c>
      <c r="D75225" s="48">
        <f t="shared" ca="1" si="5876"/>
        <v>52.69849006773682</v>
      </c>
      <c r="E75225">
        <f t="shared" ca="1" si="5878"/>
        <v>54.387856640840219</v>
      </c>
    </row>
    <row r="75226" spans="1:5" x14ac:dyDescent="0.35">
      <c r="A75226">
        <f t="shared" si="5879"/>
        <v>75215</v>
      </c>
      <c r="B75226">
        <f t="shared" ca="1" si="5875"/>
        <v>6.3998660117506618E-3</v>
      </c>
      <c r="C75226">
        <f t="shared" ca="1" si="5877"/>
        <v>12.500130849954321</v>
      </c>
      <c r="D75226" s="48">
        <f t="shared" ca="1" si="5876"/>
        <v>50.786228028225075</v>
      </c>
      <c r="E75226">
        <f t="shared" ca="1" si="5878"/>
        <v>48.075854866054094</v>
      </c>
    </row>
    <row r="75227" spans="1:5" x14ac:dyDescent="0.35">
      <c r="A75227">
        <f t="shared" si="5879"/>
        <v>75216</v>
      </c>
      <c r="B75227">
        <f t="shared" ca="1" si="5875"/>
        <v>4.4210770419184529E-3</v>
      </c>
      <c r="C75227">
        <f t="shared" ca="1" si="5877"/>
        <v>15.039588668323729</v>
      </c>
      <c r="D75227" s="48">
        <f t="shared" ca="1" si="5876"/>
        <v>54.561888555230851</v>
      </c>
      <c r="E75227">
        <f t="shared" ca="1" si="5878"/>
        <v>69.495966961045127</v>
      </c>
    </row>
    <row r="75228" spans="1:5" x14ac:dyDescent="0.35">
      <c r="A75228">
        <f t="shared" si="5879"/>
        <v>75217</v>
      </c>
      <c r="B75228">
        <f t="shared" ca="1" si="5875"/>
        <v>6.2347212249501622E-3</v>
      </c>
      <c r="C75228">
        <f t="shared" ca="1" si="5877"/>
        <v>12.664600078907831</v>
      </c>
      <c r="D75228" s="48">
        <f t="shared" ca="1" si="5876"/>
        <v>53.130087265584471</v>
      </c>
      <c r="E75228">
        <f t="shared" ca="1" si="5878"/>
        <v>71.31662977812239</v>
      </c>
    </row>
    <row r="75229" spans="1:5" x14ac:dyDescent="0.35">
      <c r="A75229">
        <f t="shared" si="5879"/>
        <v>75218</v>
      </c>
      <c r="B75229">
        <f t="shared" ca="1" si="5875"/>
        <v>4.1731927190980476E-3</v>
      </c>
      <c r="C75229">
        <f t="shared" ca="1" si="5877"/>
        <v>15.479815477407096</v>
      </c>
      <c r="D75229" s="48">
        <f t="shared" ca="1" si="5876"/>
        <v>49.60458837330799</v>
      </c>
      <c r="E75229">
        <f t="shared" ca="1" si="5878"/>
        <v>43.765382662288154</v>
      </c>
    </row>
    <row r="75230" spans="1:5" x14ac:dyDescent="0.35">
      <c r="A75230">
        <f t="shared" si="5879"/>
        <v>75219</v>
      </c>
      <c r="B75230">
        <f t="shared" ca="1" si="5875"/>
        <v>7.1963337216312409E-3</v>
      </c>
      <c r="C75230">
        <f t="shared" ca="1" si="5877"/>
        <v>11.788114687349527</v>
      </c>
      <c r="D75230" s="48">
        <f t="shared" ca="1" si="5876"/>
        <v>51.008414534779924</v>
      </c>
      <c r="E75230">
        <f t="shared" ca="1" si="5878"/>
        <v>47.408512318701646</v>
      </c>
    </row>
    <row r="75231" spans="1:5" x14ac:dyDescent="0.35">
      <c r="A75231">
        <f t="shared" si="5879"/>
        <v>75220</v>
      </c>
      <c r="B75231">
        <f t="shared" ca="1" si="5875"/>
        <v>4.2414479842165578E-3</v>
      </c>
      <c r="C75231">
        <f t="shared" ca="1" si="5877"/>
        <v>15.354756276173195</v>
      </c>
      <c r="D75231" s="48">
        <f t="shared" ca="1" si="5876"/>
        <v>49.732324726289121</v>
      </c>
      <c r="E75231">
        <f t="shared" ca="1" si="5878"/>
        <v>62.169774882809619</v>
      </c>
    </row>
    <row r="75232" spans="1:5" x14ac:dyDescent="0.35">
      <c r="A75232">
        <f t="shared" si="5879"/>
        <v>75221</v>
      </c>
      <c r="B75232">
        <f t="shared" ca="1" si="5875"/>
        <v>5.2194664577491102E-3</v>
      </c>
      <c r="C75232">
        <f t="shared" ca="1" si="5877"/>
        <v>13.841620711082086</v>
      </c>
      <c r="D75232" s="48">
        <f t="shared" ca="1" si="5876"/>
        <v>55.454368812015204</v>
      </c>
      <c r="E75232">
        <f t="shared" ca="1" si="5878"/>
        <v>49.22898064769317</v>
      </c>
    </row>
    <row r="75233" spans="1:5" x14ac:dyDescent="0.35">
      <c r="A75233">
        <f t="shared" si="5879"/>
        <v>75222</v>
      </c>
      <c r="B75233">
        <f t="shared" ca="1" si="5875"/>
        <v>4.1658479449532488E-3</v>
      </c>
      <c r="C75233">
        <f t="shared" ca="1" si="5877"/>
        <v>15.493455639037204</v>
      </c>
      <c r="D75233" s="48">
        <f t="shared" ca="1" si="5876"/>
        <v>52.824104625545012</v>
      </c>
      <c r="E75233">
        <f t="shared" ca="1" si="5878"/>
        <v>49.937087442404675</v>
      </c>
    </row>
    <row r="75234" spans="1:5" x14ac:dyDescent="0.35">
      <c r="A75234">
        <f t="shared" si="5879"/>
        <v>75223</v>
      </c>
      <c r="B75234">
        <f t="shared" ca="1" si="5875"/>
        <v>3.4709374413235384E-3</v>
      </c>
      <c r="C75234">
        <f t="shared" ca="1" si="5877"/>
        <v>16.973703317551461</v>
      </c>
      <c r="D75234" s="48">
        <f t="shared" ca="1" si="5876"/>
        <v>52.482803464751875</v>
      </c>
      <c r="E75234">
        <f t="shared" ca="1" si="5878"/>
        <v>31.567808838278818</v>
      </c>
    </row>
    <row r="75235" spans="1:5" x14ac:dyDescent="0.35">
      <c r="A75235">
        <f t="shared" si="5879"/>
        <v>75224</v>
      </c>
      <c r="B75235">
        <f t="shared" ca="1" si="5875"/>
        <v>5.1593774849199E-3</v>
      </c>
      <c r="C75235">
        <f t="shared" ca="1" si="5877"/>
        <v>13.921990976674321</v>
      </c>
      <c r="D75235" s="48">
        <f t="shared" ca="1" si="5876"/>
        <v>53.866566139015902</v>
      </c>
      <c r="E75235">
        <f t="shared" ca="1" si="5878"/>
        <v>46.050640748596365</v>
      </c>
    </row>
    <row r="75236" spans="1:5" x14ac:dyDescent="0.35">
      <c r="A75236">
        <f t="shared" si="5879"/>
        <v>75225</v>
      </c>
      <c r="B75236">
        <f t="shared" ca="1" si="5875"/>
        <v>4.2729554043508481E-3</v>
      </c>
      <c r="C75236">
        <f t="shared" ca="1" si="5877"/>
        <v>15.298040977191892</v>
      </c>
      <c r="D75236" s="48">
        <f t="shared" ca="1" si="5876"/>
        <v>50.195213996007311</v>
      </c>
      <c r="E75236">
        <f t="shared" ca="1" si="5878"/>
        <v>10.193964026873886</v>
      </c>
    </row>
    <row r="75237" spans="1:5" x14ac:dyDescent="0.35">
      <c r="A75237">
        <f t="shared" si="5879"/>
        <v>75226</v>
      </c>
      <c r="B75237">
        <f t="shared" ca="1" si="5875"/>
        <v>4.0065511382577626E-3</v>
      </c>
      <c r="C75237">
        <f t="shared" ca="1" si="5877"/>
        <v>15.798456359625218</v>
      </c>
      <c r="D75237" s="48">
        <f t="shared" ca="1" si="5876"/>
        <v>53.694412257178513</v>
      </c>
      <c r="E75237">
        <f t="shared" ca="1" si="5878"/>
        <v>53.122818033401799</v>
      </c>
    </row>
    <row r="75238" spans="1:5" x14ac:dyDescent="0.35">
      <c r="A75238">
        <f t="shared" si="5879"/>
        <v>75227</v>
      </c>
      <c r="B75238">
        <f t="shared" ca="1" si="5875"/>
        <v>5.3119435574442994E-3</v>
      </c>
      <c r="C75238">
        <f t="shared" ca="1" si="5877"/>
        <v>13.720605392921696</v>
      </c>
      <c r="D75238" s="48">
        <f t="shared" ca="1" si="5876"/>
        <v>47.320239287654843</v>
      </c>
      <c r="E75238">
        <f t="shared" ca="1" si="5878"/>
        <v>40.523235222037108</v>
      </c>
    </row>
    <row r="75239" spans="1:5" x14ac:dyDescent="0.35">
      <c r="A75239">
        <f t="shared" si="5879"/>
        <v>75228</v>
      </c>
      <c r="B75239">
        <f t="shared" ca="1" si="5875"/>
        <v>3.5748812090956846E-3</v>
      </c>
      <c r="C75239">
        <f t="shared" ca="1" si="5877"/>
        <v>16.725118075443302</v>
      </c>
      <c r="D75239" s="48">
        <f t="shared" ca="1" si="5876"/>
        <v>50.948326190215923</v>
      </c>
      <c r="E75239">
        <f t="shared" ca="1" si="5878"/>
        <v>47.895863819829351</v>
      </c>
    </row>
    <row r="75240" spans="1:5" x14ac:dyDescent="0.35">
      <c r="A75240">
        <f t="shared" si="5879"/>
        <v>75229</v>
      </c>
      <c r="B75240">
        <f t="shared" ca="1" si="5875"/>
        <v>4.8354816718036674E-3</v>
      </c>
      <c r="C75240">
        <f t="shared" ca="1" si="5877"/>
        <v>14.380703404622436</v>
      </c>
      <c r="D75240" s="48">
        <f t="shared" ca="1" si="5876"/>
        <v>54.49717116381148</v>
      </c>
      <c r="E75240">
        <f t="shared" ca="1" si="5878"/>
        <v>53.87239949638537</v>
      </c>
    </row>
    <row r="75241" spans="1:5" x14ac:dyDescent="0.35">
      <c r="A75241">
        <f t="shared" si="5879"/>
        <v>75230</v>
      </c>
      <c r="B75241">
        <f t="shared" ca="1" si="5875"/>
        <v>3.426917219828551E-3</v>
      </c>
      <c r="C75241">
        <f t="shared" ca="1" si="5877"/>
        <v>17.082372704448776</v>
      </c>
      <c r="D75241" s="48">
        <f t="shared" ca="1" si="5876"/>
        <v>53.887470629109131</v>
      </c>
      <c r="E75241">
        <f t="shared" ca="1" si="5878"/>
        <v>71.387759320528573</v>
      </c>
    </row>
    <row r="75242" spans="1:5" x14ac:dyDescent="0.35">
      <c r="A75242">
        <f t="shared" si="5879"/>
        <v>75231</v>
      </c>
      <c r="B75242">
        <f t="shared" ca="1" si="5875"/>
        <v>4.6424219488119438E-3</v>
      </c>
      <c r="C75242">
        <f t="shared" ca="1" si="5877"/>
        <v>14.676675582729782</v>
      </c>
      <c r="D75242" s="48">
        <f t="shared" ca="1" si="5876"/>
        <v>53.347115087894338</v>
      </c>
      <c r="E75242">
        <f t="shared" ca="1" si="5878"/>
        <v>36.990364731556539</v>
      </c>
    </row>
    <row r="75243" spans="1:5" x14ac:dyDescent="0.35">
      <c r="A75243">
        <f t="shared" si="5879"/>
        <v>75232</v>
      </c>
      <c r="B75243">
        <f t="shared" ca="1" si="5875"/>
        <v>3.5827670827947066E-3</v>
      </c>
      <c r="C75243">
        <f t="shared" ca="1" si="5877"/>
        <v>16.706701468779599</v>
      </c>
      <c r="D75243" s="48">
        <f t="shared" ca="1" si="5876"/>
        <v>51.881601572873677</v>
      </c>
      <c r="E75243">
        <f t="shared" ca="1" si="5878"/>
        <v>57.087497633729527</v>
      </c>
    </row>
    <row r="75244" spans="1:5" x14ac:dyDescent="0.35">
      <c r="A75244">
        <f t="shared" si="5879"/>
        <v>75233</v>
      </c>
      <c r="B75244">
        <f t="shared" ca="1" si="5875"/>
        <v>4.384877100402306E-3</v>
      </c>
      <c r="C75244">
        <f t="shared" ca="1" si="5877"/>
        <v>15.101541737235477</v>
      </c>
      <c r="D75244" s="48">
        <f t="shared" ca="1" si="5876"/>
        <v>52.907161304134327</v>
      </c>
      <c r="E75244">
        <f t="shared" ca="1" si="5878"/>
        <v>48.434856995259281</v>
      </c>
    </row>
    <row r="75245" spans="1:5" x14ac:dyDescent="0.35">
      <c r="A75245">
        <f t="shared" si="5879"/>
        <v>75234</v>
      </c>
      <c r="B75245">
        <f t="shared" ca="1" si="5875"/>
        <v>5.2033849032093477E-3</v>
      </c>
      <c r="C75245">
        <f t="shared" ca="1" si="5877"/>
        <v>13.862993630846104</v>
      </c>
      <c r="D75245" s="48">
        <f t="shared" ca="1" si="5876"/>
        <v>53.428252979937263</v>
      </c>
      <c r="E75245">
        <f t="shared" ca="1" si="5878"/>
        <v>39.946215586050371</v>
      </c>
    </row>
    <row r="75246" spans="1:5" x14ac:dyDescent="0.35">
      <c r="A75246">
        <f t="shared" si="5879"/>
        <v>75235</v>
      </c>
      <c r="B75246">
        <f t="shared" ca="1" si="5875"/>
        <v>4.067840936286443E-3</v>
      </c>
      <c r="C75246">
        <f t="shared" ca="1" si="5877"/>
        <v>15.67898767640119</v>
      </c>
      <c r="D75246" s="48">
        <f t="shared" ca="1" si="5876"/>
        <v>52.262638422438492</v>
      </c>
      <c r="E75246">
        <f t="shared" ca="1" si="5878"/>
        <v>36.204513308864023</v>
      </c>
    </row>
    <row r="75247" spans="1:5" x14ac:dyDescent="0.35">
      <c r="A75247">
        <f t="shared" si="5879"/>
        <v>75236</v>
      </c>
      <c r="B75247">
        <f t="shared" ca="1" si="5875"/>
        <v>5.9878320845916221E-3</v>
      </c>
      <c r="C75247">
        <f t="shared" ca="1" si="5877"/>
        <v>12.923055024423812</v>
      </c>
      <c r="D75247" s="48">
        <f t="shared" ca="1" si="5876"/>
        <v>47.072121199492905</v>
      </c>
      <c r="E75247">
        <f t="shared" ca="1" si="5878"/>
        <v>42.59631909045558</v>
      </c>
    </row>
    <row r="75248" spans="1:5" x14ac:dyDescent="0.35">
      <c r="A75248">
        <f t="shared" si="5879"/>
        <v>75237</v>
      </c>
      <c r="B75248">
        <f t="shared" ca="1" si="5875"/>
        <v>5.177996061066014E-3</v>
      </c>
      <c r="C75248">
        <f t="shared" ca="1" si="5877"/>
        <v>13.896938709847698</v>
      </c>
      <c r="D75248" s="48">
        <f t="shared" ca="1" si="5876"/>
        <v>51.949806030416276</v>
      </c>
      <c r="E75248">
        <f t="shared" ca="1" si="5878"/>
        <v>65.921704753775643</v>
      </c>
    </row>
    <row r="75249" spans="1:5" x14ac:dyDescent="0.35">
      <c r="A75249">
        <f t="shared" si="5879"/>
        <v>75238</v>
      </c>
      <c r="B75249">
        <f t="shared" ca="1" si="5875"/>
        <v>5.3165828376150002E-3</v>
      </c>
      <c r="C75249">
        <f t="shared" ca="1" si="5877"/>
        <v>13.714617747596927</v>
      </c>
      <c r="D75249" s="48">
        <f t="shared" ca="1" si="5876"/>
        <v>51.558904325660627</v>
      </c>
      <c r="E75249">
        <f t="shared" ca="1" si="5878"/>
        <v>42.905252624509885</v>
      </c>
    </row>
    <row r="75250" spans="1:5" x14ac:dyDescent="0.35">
      <c r="A75250">
        <f t="shared" si="5879"/>
        <v>75239</v>
      </c>
      <c r="B75250">
        <f t="shared" ca="1" si="5875"/>
        <v>5.3166502888043008E-3</v>
      </c>
      <c r="C75250">
        <f t="shared" ca="1" si="5877"/>
        <v>13.71453075013032</v>
      </c>
      <c r="D75250" s="48">
        <f t="shared" ca="1" si="5876"/>
        <v>52.564010286909998</v>
      </c>
      <c r="E75250">
        <f t="shared" ca="1" si="5878"/>
        <v>78.493172551091575</v>
      </c>
    </row>
    <row r="75251" spans="1:5" x14ac:dyDescent="0.35">
      <c r="A75251">
        <f t="shared" si="5879"/>
        <v>75240</v>
      </c>
      <c r="B75251">
        <f t="shared" ca="1" si="5875"/>
        <v>4.5902551572511762E-3</v>
      </c>
      <c r="C75251">
        <f t="shared" ca="1" si="5877"/>
        <v>14.759837849707898</v>
      </c>
      <c r="D75251" s="48">
        <f t="shared" ca="1" si="5876"/>
        <v>53.685892627420749</v>
      </c>
      <c r="E75251">
        <f t="shared" ca="1" si="5878"/>
        <v>53.539959448187787</v>
      </c>
    </row>
    <row r="75252" spans="1:5" x14ac:dyDescent="0.35">
      <c r="A75252">
        <f t="shared" si="5879"/>
        <v>75241</v>
      </c>
      <c r="B75252">
        <f t="shared" ca="1" si="5875"/>
        <v>5.2472210319416323E-3</v>
      </c>
      <c r="C75252">
        <f t="shared" ca="1" si="5877"/>
        <v>13.804965342637299</v>
      </c>
      <c r="D75252" s="48">
        <f t="shared" ca="1" si="5876"/>
        <v>53.011416008641149</v>
      </c>
      <c r="E75252">
        <f t="shared" ca="1" si="5878"/>
        <v>41.371622870704243</v>
      </c>
    </row>
    <row r="75253" spans="1:5" x14ac:dyDescent="0.35">
      <c r="A75253">
        <f t="shared" si="5879"/>
        <v>75242</v>
      </c>
      <c r="B75253">
        <f t="shared" ca="1" si="5875"/>
        <v>4.6444297810516785E-3</v>
      </c>
      <c r="C75253">
        <f t="shared" ca="1" si="5877"/>
        <v>14.673502804870751</v>
      </c>
      <c r="D75253" s="48">
        <f t="shared" ca="1" si="5876"/>
        <v>52.26231551904749</v>
      </c>
      <c r="E75253">
        <f t="shared" ca="1" si="5878"/>
        <v>48.537719375793444</v>
      </c>
    </row>
    <row r="75254" spans="1:5" x14ac:dyDescent="0.35">
      <c r="A75254">
        <f t="shared" si="5879"/>
        <v>75243</v>
      </c>
      <c r="B75254">
        <f t="shared" ca="1" si="5875"/>
        <v>4.9746296899151419E-3</v>
      </c>
      <c r="C75254">
        <f t="shared" ca="1" si="5877"/>
        <v>14.178151779593145</v>
      </c>
      <c r="D75254" s="48">
        <f t="shared" ca="1" si="5876"/>
        <v>51.980161921343637</v>
      </c>
      <c r="E75254">
        <f t="shared" ca="1" si="5878"/>
        <v>54.275341222439167</v>
      </c>
    </row>
    <row r="75255" spans="1:5" x14ac:dyDescent="0.35">
      <c r="A75255">
        <f t="shared" si="5879"/>
        <v>75244</v>
      </c>
      <c r="B75255">
        <f t="shared" ca="1" si="5875"/>
        <v>4.6552141912585094E-3</v>
      </c>
      <c r="C75255">
        <f t="shared" ca="1" si="5877"/>
        <v>14.656496409240134</v>
      </c>
      <c r="D75255" s="48">
        <f t="shared" ca="1" si="5876"/>
        <v>52.014051227982385</v>
      </c>
      <c r="E75255">
        <f t="shared" ca="1" si="5878"/>
        <v>66.134394336666062</v>
      </c>
    </row>
    <row r="75256" spans="1:5" x14ac:dyDescent="0.35">
      <c r="A75256">
        <f t="shared" si="5879"/>
        <v>75245</v>
      </c>
      <c r="B75256">
        <f t="shared" ca="1" si="5875"/>
        <v>4.0991906589794951E-3</v>
      </c>
      <c r="C75256">
        <f t="shared" ca="1" si="5877"/>
        <v>15.618917854081635</v>
      </c>
      <c r="D75256" s="48">
        <f t="shared" ca="1" si="5876"/>
        <v>51.868288057268074</v>
      </c>
      <c r="E75256">
        <f t="shared" ca="1" si="5878"/>
        <v>40.019175048045575</v>
      </c>
    </row>
    <row r="75257" spans="1:5" x14ac:dyDescent="0.35">
      <c r="A75257">
        <f t="shared" si="5879"/>
        <v>75246</v>
      </c>
      <c r="B75257">
        <f t="shared" ca="1" si="5875"/>
        <v>5.5821598013771389E-3</v>
      </c>
      <c r="C75257">
        <f t="shared" ca="1" si="5877"/>
        <v>13.384398775060356</v>
      </c>
      <c r="D75257" s="48">
        <f t="shared" ca="1" si="5876"/>
        <v>51.911294512795301</v>
      </c>
      <c r="E75257">
        <f t="shared" ca="1" si="5878"/>
        <v>59.715488566653079</v>
      </c>
    </row>
    <row r="75258" spans="1:5" x14ac:dyDescent="0.35">
      <c r="A75258">
        <f t="shared" si="5879"/>
        <v>75247</v>
      </c>
      <c r="B75258">
        <f t="shared" ca="1" si="5875"/>
        <v>4.3823799114939017E-3</v>
      </c>
      <c r="C75258">
        <f t="shared" ca="1" si="5877"/>
        <v>15.105843741237205</v>
      </c>
      <c r="D75258" s="48">
        <f t="shared" ca="1" si="5876"/>
        <v>55.808546693006356</v>
      </c>
      <c r="E75258">
        <f t="shared" ca="1" si="5878"/>
        <v>54.495234449231774</v>
      </c>
    </row>
    <row r="75259" spans="1:5" x14ac:dyDescent="0.35">
      <c r="A75259">
        <f t="shared" si="5879"/>
        <v>75248</v>
      </c>
      <c r="B75259">
        <f t="shared" ca="1" si="5875"/>
        <v>4.7265993149473899E-3</v>
      </c>
      <c r="C75259">
        <f t="shared" ca="1" si="5877"/>
        <v>14.545397898894208</v>
      </c>
      <c r="D75259" s="48">
        <f t="shared" ca="1" si="5876"/>
        <v>52.911213636890785</v>
      </c>
      <c r="E75259">
        <f t="shared" ca="1" si="5878"/>
        <v>49.270055703562598</v>
      </c>
    </row>
    <row r="75260" spans="1:5" x14ac:dyDescent="0.35">
      <c r="A75260">
        <f t="shared" si="5879"/>
        <v>75249</v>
      </c>
      <c r="B75260">
        <f t="shared" ca="1" si="5875"/>
        <v>5.7013396688117479E-3</v>
      </c>
      <c r="C75260">
        <f t="shared" ca="1" si="5877"/>
        <v>13.243767323311287</v>
      </c>
      <c r="D75260" s="48">
        <f t="shared" ca="1" si="5876"/>
        <v>50.323853706719269</v>
      </c>
      <c r="E75260">
        <f t="shared" ca="1" si="5878"/>
        <v>54.053947541045808</v>
      </c>
    </row>
    <row r="75261" spans="1:5" x14ac:dyDescent="0.35">
      <c r="A75261">
        <f t="shared" si="5879"/>
        <v>75250</v>
      </c>
      <c r="B75261">
        <f t="shared" ca="1" si="5875"/>
        <v>5.2549477726467966E-3</v>
      </c>
      <c r="C75261">
        <f t="shared" ca="1" si="5877"/>
        <v>13.794812375246801</v>
      </c>
      <c r="D75261" s="48">
        <f t="shared" ca="1" si="5876"/>
        <v>54.714153549617087</v>
      </c>
      <c r="E75261">
        <f t="shared" ca="1" si="5878"/>
        <v>67.661013863298422</v>
      </c>
    </row>
    <row r="75262" spans="1:5" x14ac:dyDescent="0.35">
      <c r="A75262">
        <f t="shared" si="5879"/>
        <v>75251</v>
      </c>
      <c r="B75262">
        <f t="shared" ca="1" si="5875"/>
        <v>4.3755492338222388E-3</v>
      </c>
      <c r="C75262">
        <f t="shared" ca="1" si="5877"/>
        <v>15.117630022866745</v>
      </c>
      <c r="D75262" s="48">
        <f t="shared" ca="1" si="5876"/>
        <v>54.418266178183188</v>
      </c>
      <c r="E75262">
        <f t="shared" ca="1" si="5878"/>
        <v>45.882835397926705</v>
      </c>
    </row>
    <row r="75263" spans="1:5" x14ac:dyDescent="0.35">
      <c r="A75263">
        <f t="shared" si="5879"/>
        <v>75252</v>
      </c>
      <c r="B75263">
        <f t="shared" ca="1" si="5875"/>
        <v>4.1396822187465508E-3</v>
      </c>
      <c r="C75263">
        <f t="shared" ca="1" si="5877"/>
        <v>15.542343320928516</v>
      </c>
      <c r="D75263" s="48">
        <f t="shared" ca="1" si="5876"/>
        <v>52.927380747786891</v>
      </c>
      <c r="E75263">
        <f t="shared" ca="1" si="5878"/>
        <v>69.049867827022766</v>
      </c>
    </row>
    <row r="75264" spans="1:5" x14ac:dyDescent="0.35">
      <c r="A75264">
        <f t="shared" si="5879"/>
        <v>75253</v>
      </c>
      <c r="B75264">
        <f t="shared" ca="1" si="5875"/>
        <v>3.8459942021561292E-3</v>
      </c>
      <c r="C75264">
        <f t="shared" ca="1" si="5877"/>
        <v>16.124850150690076</v>
      </c>
      <c r="D75264" s="48">
        <f t="shared" ca="1" si="5876"/>
        <v>53.848620693079987</v>
      </c>
      <c r="E75264">
        <f t="shared" ca="1" si="5878"/>
        <v>52.899707026990896</v>
      </c>
    </row>
    <row r="75265" spans="1:5" x14ac:dyDescent="0.35">
      <c r="A75265">
        <f t="shared" si="5879"/>
        <v>75254</v>
      </c>
      <c r="B75265">
        <f t="shared" ca="1" si="5875"/>
        <v>6.2140221407866007E-3</v>
      </c>
      <c r="C75265">
        <f t="shared" ca="1" si="5877"/>
        <v>12.685675613899614</v>
      </c>
      <c r="D75265" s="48">
        <f t="shared" ca="1" si="5876"/>
        <v>52.83221435628348</v>
      </c>
      <c r="E75265">
        <f t="shared" ca="1" si="5878"/>
        <v>52.575649024387914</v>
      </c>
    </row>
    <row r="75266" spans="1:5" x14ac:dyDescent="0.35">
      <c r="A75266">
        <f t="shared" si="5879"/>
        <v>75255</v>
      </c>
      <c r="B75266">
        <f t="shared" ca="1" si="5875"/>
        <v>3.2859494632402416E-3</v>
      </c>
      <c r="C75266">
        <f t="shared" ca="1" si="5877"/>
        <v>17.444943213333229</v>
      </c>
      <c r="D75266" s="48">
        <f t="shared" ca="1" si="5876"/>
        <v>53.880064064754862</v>
      </c>
      <c r="E75266">
        <f t="shared" ca="1" si="5878"/>
        <v>91.698576221703931</v>
      </c>
    </row>
    <row r="75267" spans="1:5" x14ac:dyDescent="0.35">
      <c r="A75267">
        <f t="shared" si="5879"/>
        <v>75256</v>
      </c>
      <c r="B75267">
        <f t="shared" ca="1" si="5875"/>
        <v>7.1452507212344226E-3</v>
      </c>
      <c r="C75267">
        <f t="shared" ca="1" si="5877"/>
        <v>11.830177580218804</v>
      </c>
      <c r="D75267" s="48">
        <f t="shared" ca="1" si="5876"/>
        <v>51.801293891899157</v>
      </c>
      <c r="E75267">
        <f t="shared" ca="1" si="5878"/>
        <v>24.654104327828641</v>
      </c>
    </row>
    <row r="75268" spans="1:5" x14ac:dyDescent="0.35">
      <c r="A75268">
        <f t="shared" si="5879"/>
        <v>75257</v>
      </c>
      <c r="B75268">
        <f t="shared" ca="1" si="5875"/>
        <v>6.0121667149415333E-3</v>
      </c>
      <c r="C75268">
        <f t="shared" ca="1" si="5877"/>
        <v>12.896875059296001</v>
      </c>
      <c r="D75268" s="48">
        <f t="shared" ca="1" si="5876"/>
        <v>55.11738341922544</v>
      </c>
      <c r="E75268">
        <f t="shared" ca="1" si="5878"/>
        <v>47.400991538171937</v>
      </c>
    </row>
    <row r="75269" spans="1:5" x14ac:dyDescent="0.35">
      <c r="A75269">
        <f t="shared" si="5879"/>
        <v>75258</v>
      </c>
      <c r="B75269">
        <f t="shared" ca="1" si="5875"/>
        <v>6.0011753793218466E-3</v>
      </c>
      <c r="C75269">
        <f t="shared" ca="1" si="5877"/>
        <v>12.908680166295742</v>
      </c>
      <c r="D75269" s="48">
        <f t="shared" ca="1" si="5876"/>
        <v>48.997983956483779</v>
      </c>
      <c r="E75269">
        <f t="shared" ca="1" si="5878"/>
        <v>53.335587727594962</v>
      </c>
    </row>
    <row r="75270" spans="1:5" x14ac:dyDescent="0.35">
      <c r="A75270">
        <f t="shared" si="5879"/>
        <v>75259</v>
      </c>
      <c r="B75270">
        <f t="shared" ca="1" si="5875"/>
        <v>4.8302832818063164E-3</v>
      </c>
      <c r="C75270">
        <f t="shared" ca="1" si="5877"/>
        <v>14.388439638482856</v>
      </c>
      <c r="D75270" s="48">
        <f t="shared" ca="1" si="5876"/>
        <v>50.927805164048458</v>
      </c>
      <c r="E75270">
        <f t="shared" ca="1" si="5878"/>
        <v>57.79362372902137</v>
      </c>
    </row>
    <row r="75271" spans="1:5" x14ac:dyDescent="0.35">
      <c r="A75271">
        <f t="shared" si="5879"/>
        <v>75260</v>
      </c>
      <c r="B75271">
        <f t="shared" ca="1" si="5875"/>
        <v>6.0111893526365347E-3</v>
      </c>
      <c r="C75271">
        <f t="shared" ca="1" si="5877"/>
        <v>12.897923471388633</v>
      </c>
      <c r="D75271" s="48">
        <f t="shared" ca="1" si="5876"/>
        <v>53.305886413595744</v>
      </c>
      <c r="E75271">
        <f t="shared" ca="1" si="5878"/>
        <v>80.074972873416115</v>
      </c>
    </row>
    <row r="75272" spans="1:5" x14ac:dyDescent="0.35">
      <c r="A75272">
        <f t="shared" si="5879"/>
        <v>75261</v>
      </c>
      <c r="B75272">
        <f t="shared" ca="1" si="5875"/>
        <v>4.4788829274855649E-3</v>
      </c>
      <c r="C75272">
        <f t="shared" ca="1" si="5877"/>
        <v>14.942220628353246</v>
      </c>
      <c r="D75272" s="48">
        <f t="shared" ca="1" si="5876"/>
        <v>50.398615797464522</v>
      </c>
      <c r="E75272">
        <f t="shared" ca="1" si="5878"/>
        <v>51.062509056187899</v>
      </c>
    </row>
    <row r="75273" spans="1:5" x14ac:dyDescent="0.35">
      <c r="A75273">
        <f t="shared" si="5879"/>
        <v>75262</v>
      </c>
      <c r="B75273">
        <f t="shared" ca="1" si="5875"/>
        <v>6.0034749722323293E-3</v>
      </c>
      <c r="C75273">
        <f t="shared" ca="1" si="5877"/>
        <v>12.906207635577221</v>
      </c>
      <c r="D75273" s="48">
        <f t="shared" ca="1" si="5876"/>
        <v>52.737599440051653</v>
      </c>
      <c r="E75273">
        <f t="shared" ca="1" si="5878"/>
        <v>50.717982707494492</v>
      </c>
    </row>
    <row r="75274" spans="1:5" x14ac:dyDescent="0.35">
      <c r="A75274">
        <f t="shared" si="5879"/>
        <v>75263</v>
      </c>
      <c r="B75274">
        <f t="shared" ca="1" si="5875"/>
        <v>5.4059853440821537E-3</v>
      </c>
      <c r="C75274">
        <f t="shared" ca="1" si="5877"/>
        <v>13.600740925702103</v>
      </c>
      <c r="D75274" s="48">
        <f t="shared" ca="1" si="5876"/>
        <v>53.166430774930355</v>
      </c>
      <c r="E75274">
        <f t="shared" ca="1" si="5878"/>
        <v>47.240176696751327</v>
      </c>
    </row>
    <row r="75275" spans="1:5" x14ac:dyDescent="0.35">
      <c r="A75275">
        <f t="shared" si="5879"/>
        <v>75264</v>
      </c>
      <c r="B75275">
        <f t="shared" ca="1" si="5875"/>
        <v>5.6218467043679882E-3</v>
      </c>
      <c r="C75275">
        <f t="shared" ca="1" si="5877"/>
        <v>13.337072144617997</v>
      </c>
      <c r="D75275" s="48">
        <f t="shared" ca="1" si="5876"/>
        <v>54.572758734468096</v>
      </c>
      <c r="E75275">
        <f t="shared" ca="1" si="5878"/>
        <v>10.665953273804028</v>
      </c>
    </row>
    <row r="75276" spans="1:5" x14ac:dyDescent="0.35">
      <c r="A75276">
        <f t="shared" si="5879"/>
        <v>75265</v>
      </c>
      <c r="B75276">
        <f t="shared" ref="B75276:B75339" ca="1" si="5880">_xlfn.GAMMA.INV(RAND(),$B$6,$B$7)</f>
        <v>3.9479875929221125E-3</v>
      </c>
      <c r="C75276">
        <f t="shared" ca="1" si="5877"/>
        <v>15.915200359742357</v>
      </c>
      <c r="D75276" s="48">
        <f t="shared" ref="D75276:D75339" ca="1" si="5881">_xlfn.NORM.INV(RAND(),$B$4,C75276/SQRT($B$2))</f>
        <v>52.13610561127021</v>
      </c>
      <c r="E75276">
        <f t="shared" ca="1" si="5878"/>
        <v>62.041995431868806</v>
      </c>
    </row>
    <row r="75277" spans="1:5" x14ac:dyDescent="0.35">
      <c r="A75277">
        <f t="shared" si="5879"/>
        <v>75266</v>
      </c>
      <c r="B75277">
        <f t="shared" ca="1" si="5880"/>
        <v>5.7307575816264635E-3</v>
      </c>
      <c r="C75277">
        <f t="shared" ref="C75277:C75340" ca="1" si="5882">1/SQRT(B75277)</f>
        <v>13.209731223673325</v>
      </c>
      <c r="D75277" s="48">
        <f t="shared" ca="1" si="5881"/>
        <v>53.600963052281038</v>
      </c>
      <c r="E75277">
        <f t="shared" ref="E75277:E75340" ca="1" si="5883">_xlfn.NORM.INV(RAND(),D75277,C75277)</f>
        <v>49.457992898323418</v>
      </c>
    </row>
    <row r="75278" spans="1:5" x14ac:dyDescent="0.35">
      <c r="A75278">
        <f t="shared" ref="A75278:A75341" si="5884">A75277+1</f>
        <v>75267</v>
      </c>
      <c r="B75278">
        <f t="shared" ca="1" si="5880"/>
        <v>4.0412282745033619E-3</v>
      </c>
      <c r="C75278">
        <f t="shared" ca="1" si="5882"/>
        <v>15.730528306690934</v>
      </c>
      <c r="D75278" s="48">
        <f t="shared" ca="1" si="5881"/>
        <v>52.091450730599703</v>
      </c>
      <c r="E75278">
        <f t="shared" ca="1" si="5883"/>
        <v>78.045232773223262</v>
      </c>
    </row>
    <row r="75279" spans="1:5" x14ac:dyDescent="0.35">
      <c r="A75279">
        <f t="shared" si="5884"/>
        <v>75268</v>
      </c>
      <c r="B75279">
        <f t="shared" ca="1" si="5880"/>
        <v>6.2359130287775967E-3</v>
      </c>
      <c r="C75279">
        <f t="shared" ca="1" si="5882"/>
        <v>12.663389795824841</v>
      </c>
      <c r="D75279" s="48">
        <f t="shared" ca="1" si="5881"/>
        <v>50.912781966894919</v>
      </c>
      <c r="E75279">
        <f t="shared" ca="1" si="5883"/>
        <v>57.586866645509723</v>
      </c>
    </row>
    <row r="75280" spans="1:5" x14ac:dyDescent="0.35">
      <c r="A75280">
        <f t="shared" si="5884"/>
        <v>75269</v>
      </c>
      <c r="B75280">
        <f t="shared" ca="1" si="5880"/>
        <v>5.2623278785859226E-3</v>
      </c>
      <c r="C75280">
        <f t="shared" ca="1" si="5882"/>
        <v>13.785135774055421</v>
      </c>
      <c r="D75280" s="48">
        <f t="shared" ca="1" si="5881"/>
        <v>51.65512704142337</v>
      </c>
      <c r="E75280">
        <f t="shared" ca="1" si="5883"/>
        <v>42.129535072663245</v>
      </c>
    </row>
    <row r="75281" spans="1:5" x14ac:dyDescent="0.35">
      <c r="A75281">
        <f t="shared" si="5884"/>
        <v>75270</v>
      </c>
      <c r="B75281">
        <f t="shared" ca="1" si="5880"/>
        <v>4.8571145475154931E-3</v>
      </c>
      <c r="C75281">
        <f t="shared" ca="1" si="5882"/>
        <v>14.348642894842872</v>
      </c>
      <c r="D75281" s="48">
        <f t="shared" ca="1" si="5881"/>
        <v>55.078716174997489</v>
      </c>
      <c r="E75281">
        <f t="shared" ca="1" si="5883"/>
        <v>68.644144440224224</v>
      </c>
    </row>
    <row r="75282" spans="1:5" x14ac:dyDescent="0.35">
      <c r="A75282">
        <f t="shared" si="5884"/>
        <v>75271</v>
      </c>
      <c r="B75282">
        <f t="shared" ca="1" si="5880"/>
        <v>5.0920138091690966E-3</v>
      </c>
      <c r="C75282">
        <f t="shared" ca="1" si="5882"/>
        <v>14.013777364571887</v>
      </c>
      <c r="D75282" s="48">
        <f t="shared" ca="1" si="5881"/>
        <v>47.624166872880593</v>
      </c>
      <c r="E75282">
        <f t="shared" ca="1" si="5883"/>
        <v>73.165290350345785</v>
      </c>
    </row>
    <row r="75283" spans="1:5" x14ac:dyDescent="0.35">
      <c r="A75283">
        <f t="shared" si="5884"/>
        <v>75272</v>
      </c>
      <c r="B75283">
        <f t="shared" ca="1" si="5880"/>
        <v>3.195265181697781E-3</v>
      </c>
      <c r="C75283">
        <f t="shared" ca="1" si="5882"/>
        <v>17.690762272216709</v>
      </c>
      <c r="D75283" s="48">
        <f t="shared" ca="1" si="5881"/>
        <v>49.631829275251604</v>
      </c>
      <c r="E75283">
        <f t="shared" ca="1" si="5883"/>
        <v>35.287703129174588</v>
      </c>
    </row>
    <row r="75284" spans="1:5" x14ac:dyDescent="0.35">
      <c r="A75284">
        <f t="shared" si="5884"/>
        <v>75273</v>
      </c>
      <c r="B75284">
        <f t="shared" ca="1" si="5880"/>
        <v>6.178388067657874E-3</v>
      </c>
      <c r="C75284">
        <f t="shared" ca="1" si="5882"/>
        <v>12.722205560540733</v>
      </c>
      <c r="D75284" s="48">
        <f t="shared" ca="1" si="5881"/>
        <v>51.408838153081227</v>
      </c>
      <c r="E75284">
        <f t="shared" ca="1" si="5883"/>
        <v>12.59615152192687</v>
      </c>
    </row>
    <row r="75285" spans="1:5" x14ac:dyDescent="0.35">
      <c r="A75285">
        <f t="shared" si="5884"/>
        <v>75274</v>
      </c>
      <c r="B75285">
        <f t="shared" ca="1" si="5880"/>
        <v>5.6824288776179191E-3</v>
      </c>
      <c r="C75285">
        <f t="shared" ca="1" si="5882"/>
        <v>13.265786260901583</v>
      </c>
      <c r="D75285" s="48">
        <f t="shared" ca="1" si="5881"/>
        <v>51.010049491347807</v>
      </c>
      <c r="E75285">
        <f t="shared" ca="1" si="5883"/>
        <v>43.083008005133173</v>
      </c>
    </row>
    <row r="75286" spans="1:5" x14ac:dyDescent="0.35">
      <c r="A75286">
        <f t="shared" si="5884"/>
        <v>75275</v>
      </c>
      <c r="B75286">
        <f t="shared" ca="1" si="5880"/>
        <v>4.913472853924271E-3</v>
      </c>
      <c r="C75286">
        <f t="shared" ca="1" si="5882"/>
        <v>14.26611496487485</v>
      </c>
      <c r="D75286" s="48">
        <f t="shared" ca="1" si="5881"/>
        <v>51.829758798094886</v>
      </c>
      <c r="E75286">
        <f t="shared" ca="1" si="5883"/>
        <v>70.027089147875131</v>
      </c>
    </row>
    <row r="75287" spans="1:5" x14ac:dyDescent="0.35">
      <c r="A75287">
        <f t="shared" si="5884"/>
        <v>75276</v>
      </c>
      <c r="B75287">
        <f t="shared" ca="1" si="5880"/>
        <v>3.0066458469708503E-3</v>
      </c>
      <c r="C75287">
        <f t="shared" ca="1" si="5882"/>
        <v>18.237229452457431</v>
      </c>
      <c r="D75287" s="48">
        <f t="shared" ca="1" si="5881"/>
        <v>50.772520542460761</v>
      </c>
      <c r="E75287">
        <f t="shared" ca="1" si="5883"/>
        <v>77.294420508959078</v>
      </c>
    </row>
    <row r="75288" spans="1:5" x14ac:dyDescent="0.35">
      <c r="A75288">
        <f t="shared" si="5884"/>
        <v>75277</v>
      </c>
      <c r="B75288">
        <f t="shared" ca="1" si="5880"/>
        <v>3.3759230625288422E-3</v>
      </c>
      <c r="C75288">
        <f t="shared" ca="1" si="5882"/>
        <v>17.210905885928785</v>
      </c>
      <c r="D75288" s="48">
        <f t="shared" ca="1" si="5881"/>
        <v>52.465372605046376</v>
      </c>
      <c r="E75288">
        <f t="shared" ca="1" si="5883"/>
        <v>45.966106461283196</v>
      </c>
    </row>
    <row r="75289" spans="1:5" x14ac:dyDescent="0.35">
      <c r="A75289">
        <f t="shared" si="5884"/>
        <v>75278</v>
      </c>
      <c r="B75289">
        <f t="shared" ca="1" si="5880"/>
        <v>4.1960617622193944E-3</v>
      </c>
      <c r="C75289">
        <f t="shared" ca="1" si="5882"/>
        <v>15.4375744125672</v>
      </c>
      <c r="D75289" s="48">
        <f t="shared" ca="1" si="5881"/>
        <v>51.680179710399507</v>
      </c>
      <c r="E75289">
        <f t="shared" ca="1" si="5883"/>
        <v>82.320449441280715</v>
      </c>
    </row>
    <row r="75290" spans="1:5" x14ac:dyDescent="0.35">
      <c r="A75290">
        <f t="shared" si="5884"/>
        <v>75279</v>
      </c>
      <c r="B75290">
        <f t="shared" ca="1" si="5880"/>
        <v>3.7358910143882838E-3</v>
      </c>
      <c r="C75290">
        <f t="shared" ca="1" si="5882"/>
        <v>16.360738412416637</v>
      </c>
      <c r="D75290" s="48">
        <f t="shared" ca="1" si="5881"/>
        <v>52.476690062542502</v>
      </c>
      <c r="E75290">
        <f t="shared" ca="1" si="5883"/>
        <v>66.443023578534849</v>
      </c>
    </row>
    <row r="75291" spans="1:5" x14ac:dyDescent="0.35">
      <c r="A75291">
        <f t="shared" si="5884"/>
        <v>75280</v>
      </c>
      <c r="B75291">
        <f t="shared" ca="1" si="5880"/>
        <v>4.5224915777660833E-3</v>
      </c>
      <c r="C75291">
        <f t="shared" ca="1" si="5882"/>
        <v>14.87000507103137</v>
      </c>
      <c r="D75291" s="48">
        <f t="shared" ca="1" si="5881"/>
        <v>53.880306256493505</v>
      </c>
      <c r="E75291">
        <f t="shared" ca="1" si="5883"/>
        <v>59.402233171565406</v>
      </c>
    </row>
    <row r="75292" spans="1:5" x14ac:dyDescent="0.35">
      <c r="A75292">
        <f t="shared" si="5884"/>
        <v>75281</v>
      </c>
      <c r="B75292">
        <f t="shared" ca="1" si="5880"/>
        <v>5.4373402553555533E-3</v>
      </c>
      <c r="C75292">
        <f t="shared" ca="1" si="5882"/>
        <v>13.561469280508136</v>
      </c>
      <c r="D75292" s="48">
        <f t="shared" ca="1" si="5881"/>
        <v>51.963920884544649</v>
      </c>
      <c r="E75292">
        <f t="shared" ca="1" si="5883"/>
        <v>43.306195731672744</v>
      </c>
    </row>
    <row r="75293" spans="1:5" x14ac:dyDescent="0.35">
      <c r="A75293">
        <f t="shared" si="5884"/>
        <v>75282</v>
      </c>
      <c r="B75293">
        <f t="shared" ca="1" si="5880"/>
        <v>4.2942217886397646E-3</v>
      </c>
      <c r="C75293">
        <f t="shared" ca="1" si="5882"/>
        <v>15.260113522022412</v>
      </c>
      <c r="D75293" s="48">
        <f t="shared" ca="1" si="5881"/>
        <v>52.002274069209342</v>
      </c>
      <c r="E75293">
        <f t="shared" ca="1" si="5883"/>
        <v>67.843466949482718</v>
      </c>
    </row>
    <row r="75294" spans="1:5" x14ac:dyDescent="0.35">
      <c r="A75294">
        <f t="shared" si="5884"/>
        <v>75283</v>
      </c>
      <c r="B75294">
        <f t="shared" ca="1" si="5880"/>
        <v>4.3352790569253334E-3</v>
      </c>
      <c r="C75294">
        <f t="shared" ca="1" si="5882"/>
        <v>15.187681154746347</v>
      </c>
      <c r="D75294" s="48">
        <f t="shared" ca="1" si="5881"/>
        <v>51.346334807891715</v>
      </c>
      <c r="E75294">
        <f t="shared" ca="1" si="5883"/>
        <v>37.16160866147122</v>
      </c>
    </row>
    <row r="75295" spans="1:5" x14ac:dyDescent="0.35">
      <c r="A75295">
        <f t="shared" si="5884"/>
        <v>75284</v>
      </c>
      <c r="B75295">
        <f t="shared" ca="1" si="5880"/>
        <v>4.0500578007968673E-3</v>
      </c>
      <c r="C75295">
        <f t="shared" ca="1" si="5882"/>
        <v>15.713371897703944</v>
      </c>
      <c r="D75295" s="48">
        <f t="shared" ca="1" si="5881"/>
        <v>50.722909573445797</v>
      </c>
      <c r="E75295">
        <f t="shared" ca="1" si="5883"/>
        <v>53.534986769379643</v>
      </c>
    </row>
    <row r="75296" spans="1:5" x14ac:dyDescent="0.35">
      <c r="A75296">
        <f t="shared" si="5884"/>
        <v>75285</v>
      </c>
      <c r="B75296">
        <f t="shared" ca="1" si="5880"/>
        <v>5.4066134688754309E-3</v>
      </c>
      <c r="C75296">
        <f t="shared" ca="1" si="5882"/>
        <v>13.599950855284627</v>
      </c>
      <c r="D75296" s="48">
        <f t="shared" ca="1" si="5881"/>
        <v>49.400348910343403</v>
      </c>
      <c r="E75296">
        <f t="shared" ca="1" si="5883"/>
        <v>69.685424987720396</v>
      </c>
    </row>
    <row r="75297" spans="1:5" x14ac:dyDescent="0.35">
      <c r="A75297">
        <f t="shared" si="5884"/>
        <v>75286</v>
      </c>
      <c r="B75297">
        <f t="shared" ca="1" si="5880"/>
        <v>3.6366620728561141E-3</v>
      </c>
      <c r="C75297">
        <f t="shared" ca="1" si="5882"/>
        <v>16.582443504874796</v>
      </c>
      <c r="D75297" s="48">
        <f t="shared" ca="1" si="5881"/>
        <v>50.445544525653339</v>
      </c>
      <c r="E75297">
        <f t="shared" ca="1" si="5883"/>
        <v>36.225330152378184</v>
      </c>
    </row>
    <row r="75298" spans="1:5" x14ac:dyDescent="0.35">
      <c r="A75298">
        <f t="shared" si="5884"/>
        <v>75287</v>
      </c>
      <c r="B75298">
        <f t="shared" ca="1" si="5880"/>
        <v>3.8421311146478467E-3</v>
      </c>
      <c r="C75298">
        <f t="shared" ca="1" si="5882"/>
        <v>16.132954514561479</v>
      </c>
      <c r="D75298" s="48">
        <f t="shared" ca="1" si="5881"/>
        <v>51.572555463973245</v>
      </c>
      <c r="E75298">
        <f t="shared" ca="1" si="5883"/>
        <v>45.295315549468917</v>
      </c>
    </row>
    <row r="75299" spans="1:5" x14ac:dyDescent="0.35">
      <c r="A75299">
        <f t="shared" si="5884"/>
        <v>75288</v>
      </c>
      <c r="B75299">
        <f t="shared" ca="1" si="5880"/>
        <v>5.6786627994284567E-3</v>
      </c>
      <c r="C75299">
        <f t="shared" ca="1" si="5882"/>
        <v>13.270184453704294</v>
      </c>
      <c r="D75299" s="48">
        <f t="shared" ca="1" si="5881"/>
        <v>50.125378472262149</v>
      </c>
      <c r="E75299">
        <f t="shared" ca="1" si="5883"/>
        <v>32.987126258665441</v>
      </c>
    </row>
    <row r="75300" spans="1:5" x14ac:dyDescent="0.35">
      <c r="A75300">
        <f t="shared" si="5884"/>
        <v>75289</v>
      </c>
      <c r="B75300">
        <f t="shared" ca="1" si="5880"/>
        <v>5.1842392790770386E-3</v>
      </c>
      <c r="C75300">
        <f t="shared" ca="1" si="5882"/>
        <v>13.888568363669714</v>
      </c>
      <c r="D75300" s="48">
        <f t="shared" ca="1" si="5881"/>
        <v>53.481492681936111</v>
      </c>
      <c r="E75300">
        <f t="shared" ca="1" si="5883"/>
        <v>33.024518139503286</v>
      </c>
    </row>
    <row r="75301" spans="1:5" x14ac:dyDescent="0.35">
      <c r="A75301">
        <f t="shared" si="5884"/>
        <v>75290</v>
      </c>
      <c r="B75301">
        <f t="shared" ca="1" si="5880"/>
        <v>5.1696802075771207E-3</v>
      </c>
      <c r="C75301">
        <f t="shared" ca="1" si="5882"/>
        <v>13.90811139994231</v>
      </c>
      <c r="D75301" s="48">
        <f t="shared" ca="1" si="5881"/>
        <v>53.079406200203209</v>
      </c>
      <c r="E75301">
        <f t="shared" ca="1" si="5883"/>
        <v>48.726871443140865</v>
      </c>
    </row>
    <row r="75302" spans="1:5" x14ac:dyDescent="0.35">
      <c r="A75302">
        <f t="shared" si="5884"/>
        <v>75291</v>
      </c>
      <c r="B75302">
        <f t="shared" ca="1" si="5880"/>
        <v>4.8899647268917362E-3</v>
      </c>
      <c r="C75302">
        <f t="shared" ca="1" si="5882"/>
        <v>14.300365471945383</v>
      </c>
      <c r="D75302" s="48">
        <f t="shared" ca="1" si="5881"/>
        <v>54.879047560578492</v>
      </c>
      <c r="E75302">
        <f t="shared" ca="1" si="5883"/>
        <v>42.36799394943683</v>
      </c>
    </row>
    <row r="75303" spans="1:5" x14ac:dyDescent="0.35">
      <c r="A75303">
        <f t="shared" si="5884"/>
        <v>75292</v>
      </c>
      <c r="B75303">
        <f t="shared" ca="1" si="5880"/>
        <v>5.4688647642122312E-3</v>
      </c>
      <c r="C75303">
        <f t="shared" ca="1" si="5882"/>
        <v>13.522326190310334</v>
      </c>
      <c r="D75303" s="48">
        <f t="shared" ca="1" si="5881"/>
        <v>53.752637470106279</v>
      </c>
      <c r="E75303">
        <f t="shared" ca="1" si="5883"/>
        <v>64.486243050118873</v>
      </c>
    </row>
    <row r="75304" spans="1:5" x14ac:dyDescent="0.35">
      <c r="A75304">
        <f t="shared" si="5884"/>
        <v>75293</v>
      </c>
      <c r="B75304">
        <f t="shared" ca="1" si="5880"/>
        <v>4.6300356204646781E-3</v>
      </c>
      <c r="C75304">
        <f t="shared" ca="1" si="5882"/>
        <v>14.696294082269395</v>
      </c>
      <c r="D75304" s="48">
        <f t="shared" ca="1" si="5881"/>
        <v>48.441209184220973</v>
      </c>
      <c r="E75304">
        <f t="shared" ca="1" si="5883"/>
        <v>53.108718145758083</v>
      </c>
    </row>
    <row r="75305" spans="1:5" x14ac:dyDescent="0.35">
      <c r="A75305">
        <f t="shared" si="5884"/>
        <v>75294</v>
      </c>
      <c r="B75305">
        <f t="shared" ca="1" si="5880"/>
        <v>5.09986700364355E-3</v>
      </c>
      <c r="C75305">
        <f t="shared" ca="1" si="5882"/>
        <v>14.002983424389555</v>
      </c>
      <c r="D75305" s="48">
        <f t="shared" ca="1" si="5881"/>
        <v>51.277909434185737</v>
      </c>
      <c r="E75305">
        <f t="shared" ca="1" si="5883"/>
        <v>48.319841613074935</v>
      </c>
    </row>
    <row r="75306" spans="1:5" x14ac:dyDescent="0.35">
      <c r="A75306">
        <f t="shared" si="5884"/>
        <v>75295</v>
      </c>
      <c r="B75306">
        <f t="shared" ca="1" si="5880"/>
        <v>3.7724849214180183E-3</v>
      </c>
      <c r="C75306">
        <f t="shared" ca="1" si="5882"/>
        <v>16.28119371904242</v>
      </c>
      <c r="D75306" s="48">
        <f t="shared" ca="1" si="5881"/>
        <v>55.871949106601633</v>
      </c>
      <c r="E75306">
        <f t="shared" ca="1" si="5883"/>
        <v>36.259648160356974</v>
      </c>
    </row>
    <row r="75307" spans="1:5" x14ac:dyDescent="0.35">
      <c r="A75307">
        <f t="shared" si="5884"/>
        <v>75296</v>
      </c>
      <c r="B75307">
        <f t="shared" ca="1" si="5880"/>
        <v>4.1033481381183212E-3</v>
      </c>
      <c r="C75307">
        <f t="shared" ca="1" si="5882"/>
        <v>15.611003368241366</v>
      </c>
      <c r="D75307" s="48">
        <f t="shared" ca="1" si="5881"/>
        <v>52.590178013578033</v>
      </c>
      <c r="E75307">
        <f t="shared" ca="1" si="5883"/>
        <v>62.21601172969487</v>
      </c>
    </row>
    <row r="75308" spans="1:5" x14ac:dyDescent="0.35">
      <c r="A75308">
        <f t="shared" si="5884"/>
        <v>75297</v>
      </c>
      <c r="B75308">
        <f t="shared" ca="1" si="5880"/>
        <v>4.3206566443451458E-3</v>
      </c>
      <c r="C75308">
        <f t="shared" ca="1" si="5882"/>
        <v>15.213359307229732</v>
      </c>
      <c r="D75308" s="48">
        <f t="shared" ca="1" si="5881"/>
        <v>52.984135869296153</v>
      </c>
      <c r="E75308">
        <f t="shared" ca="1" si="5883"/>
        <v>45.066550303654765</v>
      </c>
    </row>
    <row r="75309" spans="1:5" x14ac:dyDescent="0.35">
      <c r="A75309">
        <f t="shared" si="5884"/>
        <v>75298</v>
      </c>
      <c r="B75309">
        <f t="shared" ca="1" si="5880"/>
        <v>6.0657034521440318E-3</v>
      </c>
      <c r="C75309">
        <f t="shared" ca="1" si="5882"/>
        <v>12.839834116450801</v>
      </c>
      <c r="D75309" s="48">
        <f t="shared" ca="1" si="5881"/>
        <v>54.024077651057389</v>
      </c>
      <c r="E75309">
        <f t="shared" ca="1" si="5883"/>
        <v>57.045766419380421</v>
      </c>
    </row>
    <row r="75310" spans="1:5" x14ac:dyDescent="0.35">
      <c r="A75310">
        <f t="shared" si="5884"/>
        <v>75299</v>
      </c>
      <c r="B75310">
        <f t="shared" ca="1" si="5880"/>
        <v>4.4608425562685993E-3</v>
      </c>
      <c r="C75310">
        <f t="shared" ca="1" si="5882"/>
        <v>14.972404524547015</v>
      </c>
      <c r="D75310" s="48">
        <f t="shared" ca="1" si="5881"/>
        <v>56.927583794517872</v>
      </c>
      <c r="E75310">
        <f t="shared" ca="1" si="5883"/>
        <v>38.162937805753145</v>
      </c>
    </row>
    <row r="75311" spans="1:5" x14ac:dyDescent="0.35">
      <c r="A75311">
        <f t="shared" si="5884"/>
        <v>75300</v>
      </c>
      <c r="B75311">
        <f t="shared" ca="1" si="5880"/>
        <v>3.9440048608356988E-3</v>
      </c>
      <c r="C75311">
        <f t="shared" ca="1" si="5882"/>
        <v>15.923234070063373</v>
      </c>
      <c r="D75311" s="48">
        <f t="shared" ca="1" si="5881"/>
        <v>54.460450250954523</v>
      </c>
      <c r="E75311">
        <f t="shared" ca="1" si="5883"/>
        <v>49.246353675708384</v>
      </c>
    </row>
    <row r="75312" spans="1:5" x14ac:dyDescent="0.35">
      <c r="A75312">
        <f t="shared" si="5884"/>
        <v>75301</v>
      </c>
      <c r="B75312">
        <f t="shared" ca="1" si="5880"/>
        <v>4.9885065798456014E-3</v>
      </c>
      <c r="C75312">
        <f t="shared" ca="1" si="5882"/>
        <v>14.158417850545771</v>
      </c>
      <c r="D75312" s="48">
        <f t="shared" ca="1" si="5881"/>
        <v>50.003680472383991</v>
      </c>
      <c r="E75312">
        <f t="shared" ca="1" si="5883"/>
        <v>38.124478733121556</v>
      </c>
    </row>
    <row r="75313" spans="1:5" x14ac:dyDescent="0.35">
      <c r="A75313">
        <f t="shared" si="5884"/>
        <v>75302</v>
      </c>
      <c r="B75313">
        <f t="shared" ca="1" si="5880"/>
        <v>5.0009760051861925E-3</v>
      </c>
      <c r="C75313">
        <f t="shared" ca="1" si="5882"/>
        <v>14.140755546000859</v>
      </c>
      <c r="D75313" s="48">
        <f t="shared" ca="1" si="5881"/>
        <v>48.711745930579283</v>
      </c>
      <c r="E75313">
        <f t="shared" ca="1" si="5883"/>
        <v>73.630067621369363</v>
      </c>
    </row>
    <row r="75314" spans="1:5" x14ac:dyDescent="0.35">
      <c r="A75314">
        <f t="shared" si="5884"/>
        <v>75303</v>
      </c>
      <c r="B75314">
        <f t="shared" ca="1" si="5880"/>
        <v>4.4382967911480989E-3</v>
      </c>
      <c r="C75314">
        <f t="shared" ca="1" si="5882"/>
        <v>15.010384939688008</v>
      </c>
      <c r="D75314" s="48">
        <f t="shared" ca="1" si="5881"/>
        <v>51.222155776228512</v>
      </c>
      <c r="E75314">
        <f t="shared" ca="1" si="5883"/>
        <v>66.452349450517005</v>
      </c>
    </row>
    <row r="75315" spans="1:5" x14ac:dyDescent="0.35">
      <c r="A75315">
        <f t="shared" si="5884"/>
        <v>75304</v>
      </c>
      <c r="B75315">
        <f t="shared" ca="1" si="5880"/>
        <v>7.0666269372455428E-3</v>
      </c>
      <c r="C75315">
        <f t="shared" ca="1" si="5882"/>
        <v>11.895807225456062</v>
      </c>
      <c r="D75315" s="48">
        <f t="shared" ca="1" si="5881"/>
        <v>51.821491624176886</v>
      </c>
      <c r="E75315">
        <f t="shared" ca="1" si="5883"/>
        <v>24.600751656932836</v>
      </c>
    </row>
    <row r="75316" spans="1:5" x14ac:dyDescent="0.35">
      <c r="A75316">
        <f t="shared" si="5884"/>
        <v>75305</v>
      </c>
      <c r="B75316">
        <f t="shared" ca="1" si="5880"/>
        <v>3.1689353977309405E-3</v>
      </c>
      <c r="C75316">
        <f t="shared" ca="1" si="5882"/>
        <v>17.764104002457504</v>
      </c>
      <c r="D75316" s="48">
        <f t="shared" ca="1" si="5881"/>
        <v>53.379482170036233</v>
      </c>
      <c r="E75316">
        <f t="shared" ca="1" si="5883"/>
        <v>56.350705769727753</v>
      </c>
    </row>
    <row r="75317" spans="1:5" x14ac:dyDescent="0.35">
      <c r="A75317">
        <f t="shared" si="5884"/>
        <v>75306</v>
      </c>
      <c r="B75317">
        <f t="shared" ca="1" si="5880"/>
        <v>5.162003813901991E-3</v>
      </c>
      <c r="C75317">
        <f t="shared" ca="1" si="5882"/>
        <v>13.91844890448453</v>
      </c>
      <c r="D75317" s="48">
        <f t="shared" ca="1" si="5881"/>
        <v>52.14037913639762</v>
      </c>
      <c r="E75317">
        <f t="shared" ca="1" si="5883"/>
        <v>61.348732856342622</v>
      </c>
    </row>
    <row r="75318" spans="1:5" x14ac:dyDescent="0.35">
      <c r="A75318">
        <f t="shared" si="5884"/>
        <v>75307</v>
      </c>
      <c r="B75318">
        <f t="shared" ca="1" si="5880"/>
        <v>5.4370538296940061E-3</v>
      </c>
      <c r="C75318">
        <f t="shared" ca="1" si="5882"/>
        <v>13.561826486982085</v>
      </c>
      <c r="D75318" s="48">
        <f t="shared" ca="1" si="5881"/>
        <v>51.336293744964991</v>
      </c>
      <c r="E75318">
        <f t="shared" ca="1" si="5883"/>
        <v>67.4679459518063</v>
      </c>
    </row>
    <row r="75319" spans="1:5" x14ac:dyDescent="0.35">
      <c r="A75319">
        <f t="shared" si="5884"/>
        <v>75308</v>
      </c>
      <c r="B75319">
        <f t="shared" ca="1" si="5880"/>
        <v>3.7327381840406449E-3</v>
      </c>
      <c r="C75319">
        <f t="shared" ca="1" si="5882"/>
        <v>16.367646443787553</v>
      </c>
      <c r="D75319" s="48">
        <f t="shared" ca="1" si="5881"/>
        <v>52.08807729504403</v>
      </c>
      <c r="E75319">
        <f t="shared" ca="1" si="5883"/>
        <v>38.374249042528021</v>
      </c>
    </row>
    <row r="75320" spans="1:5" x14ac:dyDescent="0.35">
      <c r="A75320">
        <f t="shared" si="5884"/>
        <v>75309</v>
      </c>
      <c r="B75320">
        <f t="shared" ca="1" si="5880"/>
        <v>6.3227263190333786E-3</v>
      </c>
      <c r="C75320">
        <f t="shared" ca="1" si="5882"/>
        <v>12.57615288027597</v>
      </c>
      <c r="D75320" s="48">
        <f t="shared" ca="1" si="5881"/>
        <v>49.06921172396634</v>
      </c>
      <c r="E75320">
        <f t="shared" ca="1" si="5883"/>
        <v>57.990495067818301</v>
      </c>
    </row>
    <row r="75321" spans="1:5" x14ac:dyDescent="0.35">
      <c r="A75321">
        <f t="shared" si="5884"/>
        <v>75310</v>
      </c>
      <c r="B75321">
        <f t="shared" ca="1" si="5880"/>
        <v>5.2290721307919237E-3</v>
      </c>
      <c r="C75321">
        <f t="shared" ca="1" si="5882"/>
        <v>13.828901513879295</v>
      </c>
      <c r="D75321" s="48">
        <f t="shared" ca="1" si="5881"/>
        <v>54.096091414545796</v>
      </c>
      <c r="E75321">
        <f t="shared" ca="1" si="5883"/>
        <v>54.13098944044097</v>
      </c>
    </row>
    <row r="75322" spans="1:5" x14ac:dyDescent="0.35">
      <c r="A75322">
        <f t="shared" si="5884"/>
        <v>75311</v>
      </c>
      <c r="B75322">
        <f t="shared" ca="1" si="5880"/>
        <v>3.1821965991534595E-3</v>
      </c>
      <c r="C75322">
        <f t="shared" ca="1" si="5882"/>
        <v>17.727051090502222</v>
      </c>
      <c r="D75322" s="48">
        <f t="shared" ca="1" si="5881"/>
        <v>49.059449834201452</v>
      </c>
      <c r="E75322">
        <f t="shared" ca="1" si="5883"/>
        <v>46.858360836099962</v>
      </c>
    </row>
    <row r="75323" spans="1:5" x14ac:dyDescent="0.35">
      <c r="A75323">
        <f t="shared" si="5884"/>
        <v>75312</v>
      </c>
      <c r="B75323">
        <f t="shared" ca="1" si="5880"/>
        <v>4.4497125055560673E-3</v>
      </c>
      <c r="C75323">
        <f t="shared" ca="1" si="5882"/>
        <v>14.991118042024855</v>
      </c>
      <c r="D75323" s="48">
        <f t="shared" ca="1" si="5881"/>
        <v>52.794008769913162</v>
      </c>
      <c r="E75323">
        <f t="shared" ca="1" si="5883"/>
        <v>59.469607454920499</v>
      </c>
    </row>
    <row r="75324" spans="1:5" x14ac:dyDescent="0.35">
      <c r="A75324">
        <f t="shared" si="5884"/>
        <v>75313</v>
      </c>
      <c r="B75324">
        <f t="shared" ca="1" si="5880"/>
        <v>4.2998822574727398E-3</v>
      </c>
      <c r="C75324">
        <f t="shared" ca="1" si="5882"/>
        <v>15.250065823211946</v>
      </c>
      <c r="D75324" s="48">
        <f t="shared" ca="1" si="5881"/>
        <v>49.273239585516528</v>
      </c>
      <c r="E75324">
        <f t="shared" ca="1" si="5883"/>
        <v>45.98507548002371</v>
      </c>
    </row>
    <row r="75325" spans="1:5" x14ac:dyDescent="0.35">
      <c r="A75325">
        <f t="shared" si="5884"/>
        <v>75314</v>
      </c>
      <c r="B75325">
        <f t="shared" ca="1" si="5880"/>
        <v>3.7492221876981959E-3</v>
      </c>
      <c r="C75325">
        <f t="shared" ca="1" si="5882"/>
        <v>16.331625431612874</v>
      </c>
      <c r="D75325" s="48">
        <f t="shared" ca="1" si="5881"/>
        <v>50.45178657349561</v>
      </c>
      <c r="E75325">
        <f t="shared" ca="1" si="5883"/>
        <v>30.061776192908489</v>
      </c>
    </row>
    <row r="75326" spans="1:5" x14ac:dyDescent="0.35">
      <c r="A75326">
        <f t="shared" si="5884"/>
        <v>75315</v>
      </c>
      <c r="B75326">
        <f t="shared" ca="1" si="5880"/>
        <v>4.7158949957123502E-3</v>
      </c>
      <c r="C75326">
        <f t="shared" ca="1" si="5882"/>
        <v>14.561896392831231</v>
      </c>
      <c r="D75326" s="48">
        <f t="shared" ca="1" si="5881"/>
        <v>51.992538559471527</v>
      </c>
      <c r="E75326">
        <f t="shared" ca="1" si="5883"/>
        <v>56.798600958635106</v>
      </c>
    </row>
    <row r="75327" spans="1:5" x14ac:dyDescent="0.35">
      <c r="A75327">
        <f t="shared" si="5884"/>
        <v>75316</v>
      </c>
      <c r="B75327">
        <f t="shared" ca="1" si="5880"/>
        <v>4.9138328925293412E-3</v>
      </c>
      <c r="C75327">
        <f t="shared" ca="1" si="5882"/>
        <v>14.265592313175741</v>
      </c>
      <c r="D75327" s="48">
        <f t="shared" ca="1" si="5881"/>
        <v>55.651535813603694</v>
      </c>
      <c r="E75327">
        <f t="shared" ca="1" si="5883"/>
        <v>70.545574733099841</v>
      </c>
    </row>
    <row r="75328" spans="1:5" x14ac:dyDescent="0.35">
      <c r="A75328">
        <f t="shared" si="5884"/>
        <v>75317</v>
      </c>
      <c r="B75328">
        <f t="shared" ca="1" si="5880"/>
        <v>3.9512188743986848E-3</v>
      </c>
      <c r="C75328">
        <f t="shared" ca="1" si="5882"/>
        <v>15.908691354278632</v>
      </c>
      <c r="D75328" s="48">
        <f t="shared" ca="1" si="5881"/>
        <v>54.813247133217416</v>
      </c>
      <c r="E75328">
        <f t="shared" ca="1" si="5883"/>
        <v>39.546225871232849</v>
      </c>
    </row>
    <row r="75329" spans="1:5" x14ac:dyDescent="0.35">
      <c r="A75329">
        <f t="shared" si="5884"/>
        <v>75318</v>
      </c>
      <c r="B75329">
        <f t="shared" ca="1" si="5880"/>
        <v>4.3014502765444393E-3</v>
      </c>
      <c r="C75329">
        <f t="shared" ca="1" si="5882"/>
        <v>15.247285996394551</v>
      </c>
      <c r="D75329" s="48">
        <f t="shared" ca="1" si="5881"/>
        <v>52.936621234570453</v>
      </c>
      <c r="E75329">
        <f t="shared" ca="1" si="5883"/>
        <v>56.582046243403951</v>
      </c>
    </row>
    <row r="75330" spans="1:5" x14ac:dyDescent="0.35">
      <c r="A75330">
        <f t="shared" si="5884"/>
        <v>75319</v>
      </c>
      <c r="B75330">
        <f t="shared" ca="1" si="5880"/>
        <v>4.4048430709716707E-3</v>
      </c>
      <c r="C75330">
        <f t="shared" ca="1" si="5882"/>
        <v>15.067277248876099</v>
      </c>
      <c r="D75330" s="48">
        <f t="shared" ca="1" si="5881"/>
        <v>53.453978743274298</v>
      </c>
      <c r="E75330">
        <f t="shared" ca="1" si="5883"/>
        <v>27.064483707287852</v>
      </c>
    </row>
    <row r="75331" spans="1:5" x14ac:dyDescent="0.35">
      <c r="A75331">
        <f t="shared" si="5884"/>
        <v>75320</v>
      </c>
      <c r="B75331">
        <f t="shared" ca="1" si="5880"/>
        <v>5.1106402599565906E-3</v>
      </c>
      <c r="C75331">
        <f t="shared" ca="1" si="5882"/>
        <v>13.988216457040368</v>
      </c>
      <c r="D75331" s="48">
        <f t="shared" ca="1" si="5881"/>
        <v>49.882094554181045</v>
      </c>
      <c r="E75331">
        <f t="shared" ca="1" si="5883"/>
        <v>39.408558709154441</v>
      </c>
    </row>
    <row r="75332" spans="1:5" x14ac:dyDescent="0.35">
      <c r="A75332">
        <f t="shared" si="5884"/>
        <v>75321</v>
      </c>
      <c r="B75332">
        <f t="shared" ca="1" si="5880"/>
        <v>3.6514387432134178E-3</v>
      </c>
      <c r="C75332">
        <f t="shared" ca="1" si="5882"/>
        <v>16.548856510517698</v>
      </c>
      <c r="D75332" s="48">
        <f t="shared" ca="1" si="5881"/>
        <v>51.372627978175267</v>
      </c>
      <c r="E75332">
        <f t="shared" ca="1" si="5883"/>
        <v>59.021679871156934</v>
      </c>
    </row>
    <row r="75333" spans="1:5" x14ac:dyDescent="0.35">
      <c r="A75333">
        <f t="shared" si="5884"/>
        <v>75322</v>
      </c>
      <c r="B75333">
        <f t="shared" ca="1" si="5880"/>
        <v>4.1168554053353252E-3</v>
      </c>
      <c r="C75333">
        <f t="shared" ca="1" si="5882"/>
        <v>15.585372733281275</v>
      </c>
      <c r="D75333" s="48">
        <f t="shared" ca="1" si="5881"/>
        <v>52.811219432410184</v>
      </c>
      <c r="E75333">
        <f t="shared" ca="1" si="5883"/>
        <v>60.858148507158688</v>
      </c>
    </row>
    <row r="75334" spans="1:5" x14ac:dyDescent="0.35">
      <c r="A75334">
        <f t="shared" si="5884"/>
        <v>75323</v>
      </c>
      <c r="B75334">
        <f t="shared" ca="1" si="5880"/>
        <v>5.2843510764193939E-3</v>
      </c>
      <c r="C75334">
        <f t="shared" ca="1" si="5882"/>
        <v>13.756380138401294</v>
      </c>
      <c r="D75334" s="48">
        <f t="shared" ca="1" si="5881"/>
        <v>51.849812679360028</v>
      </c>
      <c r="E75334">
        <f t="shared" ca="1" si="5883"/>
        <v>29.365070131909203</v>
      </c>
    </row>
    <row r="75335" spans="1:5" x14ac:dyDescent="0.35">
      <c r="A75335">
        <f t="shared" si="5884"/>
        <v>75324</v>
      </c>
      <c r="B75335">
        <f t="shared" ca="1" si="5880"/>
        <v>5.4979513481434004E-3</v>
      </c>
      <c r="C75335">
        <f t="shared" ca="1" si="5882"/>
        <v>13.486509225218027</v>
      </c>
      <c r="D75335" s="48">
        <f t="shared" ca="1" si="5881"/>
        <v>54.419176442198555</v>
      </c>
      <c r="E75335">
        <f t="shared" ca="1" si="5883"/>
        <v>28.439348401678597</v>
      </c>
    </row>
    <row r="75336" spans="1:5" x14ac:dyDescent="0.35">
      <c r="A75336">
        <f t="shared" si="5884"/>
        <v>75325</v>
      </c>
      <c r="B75336">
        <f t="shared" ca="1" si="5880"/>
        <v>3.6924065901340086E-3</v>
      </c>
      <c r="C75336">
        <f t="shared" ca="1" si="5882"/>
        <v>16.456794320383054</v>
      </c>
      <c r="D75336" s="48">
        <f t="shared" ca="1" si="5881"/>
        <v>51.765464699499645</v>
      </c>
      <c r="E75336">
        <f t="shared" ca="1" si="5883"/>
        <v>54.990908012340398</v>
      </c>
    </row>
    <row r="75337" spans="1:5" x14ac:dyDescent="0.35">
      <c r="A75337">
        <f t="shared" si="5884"/>
        <v>75326</v>
      </c>
      <c r="B75337">
        <f t="shared" ca="1" si="5880"/>
        <v>5.3476331465291396E-3</v>
      </c>
      <c r="C75337">
        <f t="shared" ca="1" si="5882"/>
        <v>13.674743745652354</v>
      </c>
      <c r="D75337" s="48">
        <f t="shared" ca="1" si="5881"/>
        <v>50.609241982026766</v>
      </c>
      <c r="E75337">
        <f t="shared" ca="1" si="5883"/>
        <v>46.779378008630701</v>
      </c>
    </row>
    <row r="75338" spans="1:5" x14ac:dyDescent="0.35">
      <c r="A75338">
        <f t="shared" si="5884"/>
        <v>75327</v>
      </c>
      <c r="B75338">
        <f t="shared" ca="1" si="5880"/>
        <v>5.5306951578251535E-3</v>
      </c>
      <c r="C75338">
        <f t="shared" ca="1" si="5882"/>
        <v>13.446527339571915</v>
      </c>
      <c r="D75338" s="48">
        <f t="shared" ca="1" si="5881"/>
        <v>53.403886504646977</v>
      </c>
      <c r="E75338">
        <f t="shared" ca="1" si="5883"/>
        <v>40.919349185683181</v>
      </c>
    </row>
    <row r="75339" spans="1:5" x14ac:dyDescent="0.35">
      <c r="A75339">
        <f t="shared" si="5884"/>
        <v>75328</v>
      </c>
      <c r="B75339">
        <f t="shared" ca="1" si="5880"/>
        <v>4.346065765397391E-3</v>
      </c>
      <c r="C75339">
        <f t="shared" ca="1" si="5882"/>
        <v>15.168821929471683</v>
      </c>
      <c r="D75339" s="48">
        <f t="shared" ca="1" si="5881"/>
        <v>54.85949346310062</v>
      </c>
      <c r="E75339">
        <f t="shared" ca="1" si="5883"/>
        <v>59.375713788717171</v>
      </c>
    </row>
    <row r="75340" spans="1:5" x14ac:dyDescent="0.35">
      <c r="A75340">
        <f t="shared" si="5884"/>
        <v>75329</v>
      </c>
      <c r="B75340">
        <f t="shared" ref="B75340:B75403" ca="1" si="5885">_xlfn.GAMMA.INV(RAND(),$B$6,$B$7)</f>
        <v>4.7532427831856192E-3</v>
      </c>
      <c r="C75340">
        <f t="shared" ca="1" si="5882"/>
        <v>14.504574774168283</v>
      </c>
      <c r="D75340" s="48">
        <f t="shared" ref="D75340:D75403" ca="1" si="5886">_xlfn.NORM.INV(RAND(),$B$4,C75340/SQRT($B$2))</f>
        <v>49.57586593476951</v>
      </c>
      <c r="E75340">
        <f t="shared" ca="1" si="5883"/>
        <v>27.512626524881888</v>
      </c>
    </row>
    <row r="75341" spans="1:5" x14ac:dyDescent="0.35">
      <c r="A75341">
        <f t="shared" si="5884"/>
        <v>75330</v>
      </c>
      <c r="B75341">
        <f t="shared" ca="1" si="5885"/>
        <v>5.4309752931399839E-3</v>
      </c>
      <c r="C75341">
        <f t="shared" ref="C75341:C75404" ca="1" si="5887">1/SQRT(B75341)</f>
        <v>13.569413798667847</v>
      </c>
      <c r="D75341" s="48">
        <f t="shared" ca="1" si="5886"/>
        <v>52.337629479907697</v>
      </c>
      <c r="E75341">
        <f t="shared" ref="E75341:E75404" ca="1" si="5888">_xlfn.NORM.INV(RAND(),D75341,C75341)</f>
        <v>41.960101418617327</v>
      </c>
    </row>
    <row r="75342" spans="1:5" x14ac:dyDescent="0.35">
      <c r="A75342">
        <f t="shared" ref="A75342:A75405" si="5889">A75341+1</f>
        <v>75331</v>
      </c>
      <c r="B75342">
        <f t="shared" ca="1" si="5885"/>
        <v>3.9805461100816475E-3</v>
      </c>
      <c r="C75342">
        <f t="shared" ca="1" si="5887"/>
        <v>15.849978244810398</v>
      </c>
      <c r="D75342" s="48">
        <f t="shared" ca="1" si="5886"/>
        <v>53.972643376542926</v>
      </c>
      <c r="E75342">
        <f t="shared" ca="1" si="5888"/>
        <v>43.919212934412243</v>
      </c>
    </row>
    <row r="75343" spans="1:5" x14ac:dyDescent="0.35">
      <c r="A75343">
        <f t="shared" si="5889"/>
        <v>75332</v>
      </c>
      <c r="B75343">
        <f t="shared" ca="1" si="5885"/>
        <v>5.110067592187871E-3</v>
      </c>
      <c r="C75343">
        <f t="shared" ca="1" si="5887"/>
        <v>13.98900024083038</v>
      </c>
      <c r="D75343" s="48">
        <f t="shared" ca="1" si="5886"/>
        <v>53.412720272566276</v>
      </c>
      <c r="E75343">
        <f t="shared" ca="1" si="5888"/>
        <v>55.083380371799436</v>
      </c>
    </row>
    <row r="75344" spans="1:5" x14ac:dyDescent="0.35">
      <c r="A75344">
        <f t="shared" si="5889"/>
        <v>75333</v>
      </c>
      <c r="B75344">
        <f t="shared" ca="1" si="5885"/>
        <v>4.7707791053662237E-3</v>
      </c>
      <c r="C75344">
        <f t="shared" ca="1" si="5887"/>
        <v>14.477892437685933</v>
      </c>
      <c r="D75344" s="48">
        <f t="shared" ca="1" si="5886"/>
        <v>49.982623843292096</v>
      </c>
      <c r="E75344">
        <f t="shared" ca="1" si="5888"/>
        <v>21.546069843758605</v>
      </c>
    </row>
    <row r="75345" spans="1:5" x14ac:dyDescent="0.35">
      <c r="A75345">
        <f t="shared" si="5889"/>
        <v>75334</v>
      </c>
      <c r="B75345">
        <f t="shared" ca="1" si="5885"/>
        <v>4.8421503503723517E-3</v>
      </c>
      <c r="C75345">
        <f t="shared" ca="1" si="5887"/>
        <v>14.37079733776954</v>
      </c>
      <c r="D75345" s="48">
        <f t="shared" ca="1" si="5886"/>
        <v>53.325572503625914</v>
      </c>
      <c r="E75345">
        <f t="shared" ca="1" si="5888"/>
        <v>51.700988680798389</v>
      </c>
    </row>
    <row r="75346" spans="1:5" x14ac:dyDescent="0.35">
      <c r="A75346">
        <f t="shared" si="5889"/>
        <v>75335</v>
      </c>
      <c r="B75346">
        <f t="shared" ca="1" si="5885"/>
        <v>3.7819504905125425E-3</v>
      </c>
      <c r="C75346">
        <f t="shared" ca="1" si="5887"/>
        <v>16.260806446192746</v>
      </c>
      <c r="D75346" s="48">
        <f t="shared" ca="1" si="5886"/>
        <v>48.361597733259408</v>
      </c>
      <c r="E75346">
        <f t="shared" ca="1" si="5888"/>
        <v>59.676671307190858</v>
      </c>
    </row>
    <row r="75347" spans="1:5" x14ac:dyDescent="0.35">
      <c r="A75347">
        <f t="shared" si="5889"/>
        <v>75336</v>
      </c>
      <c r="B75347">
        <f t="shared" ca="1" si="5885"/>
        <v>5.1158344343769204E-3</v>
      </c>
      <c r="C75347">
        <f t="shared" ca="1" si="5887"/>
        <v>13.981113442969916</v>
      </c>
      <c r="D75347" s="48">
        <f t="shared" ca="1" si="5886"/>
        <v>51.73280655948961</v>
      </c>
      <c r="E75347">
        <f t="shared" ca="1" si="5888"/>
        <v>67.500224516009908</v>
      </c>
    </row>
    <row r="75348" spans="1:5" x14ac:dyDescent="0.35">
      <c r="A75348">
        <f t="shared" si="5889"/>
        <v>75337</v>
      </c>
      <c r="B75348">
        <f t="shared" ca="1" si="5885"/>
        <v>4.7718541200161696E-3</v>
      </c>
      <c r="C75348">
        <f t="shared" ca="1" si="5887"/>
        <v>14.47626153879958</v>
      </c>
      <c r="D75348" s="48">
        <f t="shared" ca="1" si="5886"/>
        <v>52.260099138824863</v>
      </c>
      <c r="E75348">
        <f t="shared" ca="1" si="5888"/>
        <v>52.647517903481912</v>
      </c>
    </row>
    <row r="75349" spans="1:5" x14ac:dyDescent="0.35">
      <c r="A75349">
        <f t="shared" si="5889"/>
        <v>75338</v>
      </c>
      <c r="B75349">
        <f t="shared" ca="1" si="5885"/>
        <v>5.0454178509608061E-3</v>
      </c>
      <c r="C75349">
        <f t="shared" ca="1" si="5887"/>
        <v>14.078339378672386</v>
      </c>
      <c r="D75349" s="48">
        <f t="shared" ca="1" si="5886"/>
        <v>55.423943757404729</v>
      </c>
      <c r="E75349">
        <f t="shared" ca="1" si="5888"/>
        <v>45.52698933131969</v>
      </c>
    </row>
    <row r="75350" spans="1:5" x14ac:dyDescent="0.35">
      <c r="A75350">
        <f t="shared" si="5889"/>
        <v>75339</v>
      </c>
      <c r="B75350">
        <f t="shared" ca="1" si="5885"/>
        <v>4.6584138499616498E-3</v>
      </c>
      <c r="C75350">
        <f t="shared" ca="1" si="5887"/>
        <v>14.651462094639523</v>
      </c>
      <c r="D75350" s="48">
        <f t="shared" ca="1" si="5886"/>
        <v>54.081371286464282</v>
      </c>
      <c r="E75350">
        <f t="shared" ca="1" si="5888"/>
        <v>58.513049182342286</v>
      </c>
    </row>
    <row r="75351" spans="1:5" x14ac:dyDescent="0.35">
      <c r="A75351">
        <f t="shared" si="5889"/>
        <v>75340</v>
      </c>
      <c r="B75351">
        <f t="shared" ca="1" si="5885"/>
        <v>6.9544541528850298E-3</v>
      </c>
      <c r="C75351">
        <f t="shared" ca="1" si="5887"/>
        <v>11.991360950018469</v>
      </c>
      <c r="D75351" s="48">
        <f t="shared" ca="1" si="5886"/>
        <v>51.965523842816758</v>
      </c>
      <c r="E75351">
        <f t="shared" ca="1" si="5888"/>
        <v>53.111746226694343</v>
      </c>
    </row>
    <row r="75352" spans="1:5" x14ac:dyDescent="0.35">
      <c r="A75352">
        <f t="shared" si="5889"/>
        <v>75341</v>
      </c>
      <c r="B75352">
        <f t="shared" ca="1" si="5885"/>
        <v>3.0909375611908431E-3</v>
      </c>
      <c r="C75352">
        <f t="shared" ca="1" si="5887"/>
        <v>17.986840516647543</v>
      </c>
      <c r="D75352" s="48">
        <f t="shared" ca="1" si="5886"/>
        <v>48.379232914857212</v>
      </c>
      <c r="E75352">
        <f t="shared" ca="1" si="5888"/>
        <v>21.336669745226757</v>
      </c>
    </row>
    <row r="75353" spans="1:5" x14ac:dyDescent="0.35">
      <c r="A75353">
        <f t="shared" si="5889"/>
        <v>75342</v>
      </c>
      <c r="B75353">
        <f t="shared" ca="1" si="5885"/>
        <v>4.1768216994741746E-3</v>
      </c>
      <c r="C75353">
        <f t="shared" ca="1" si="5887"/>
        <v>15.47308929205783</v>
      </c>
      <c r="D75353" s="48">
        <f t="shared" ca="1" si="5886"/>
        <v>53.838789685081686</v>
      </c>
      <c r="E75353">
        <f t="shared" ca="1" si="5888"/>
        <v>54.056861722479795</v>
      </c>
    </row>
    <row r="75354" spans="1:5" x14ac:dyDescent="0.35">
      <c r="A75354">
        <f t="shared" si="5889"/>
        <v>75343</v>
      </c>
      <c r="B75354">
        <f t="shared" ca="1" si="5885"/>
        <v>4.9941816828155874E-3</v>
      </c>
      <c r="C75354">
        <f t="shared" ca="1" si="5887"/>
        <v>14.150371155040732</v>
      </c>
      <c r="D75354" s="48">
        <f t="shared" ca="1" si="5886"/>
        <v>49.021703082259549</v>
      </c>
      <c r="E75354">
        <f t="shared" ca="1" si="5888"/>
        <v>29.948738879603834</v>
      </c>
    </row>
    <row r="75355" spans="1:5" x14ac:dyDescent="0.35">
      <c r="A75355">
        <f t="shared" si="5889"/>
        <v>75344</v>
      </c>
      <c r="B75355">
        <f t="shared" ca="1" si="5885"/>
        <v>4.6261545701049922E-3</v>
      </c>
      <c r="C75355">
        <f t="shared" ca="1" si="5887"/>
        <v>14.702457419331148</v>
      </c>
      <c r="D75355" s="48">
        <f t="shared" ca="1" si="5886"/>
        <v>55.490943726844193</v>
      </c>
      <c r="E75355">
        <f t="shared" ca="1" si="5888"/>
        <v>39.541114899230038</v>
      </c>
    </row>
    <row r="75356" spans="1:5" x14ac:dyDescent="0.35">
      <c r="A75356">
        <f t="shared" si="5889"/>
        <v>75345</v>
      </c>
      <c r="B75356">
        <f t="shared" ca="1" si="5885"/>
        <v>3.1536600448864032E-3</v>
      </c>
      <c r="C75356">
        <f t="shared" ca="1" si="5887"/>
        <v>17.807073941941646</v>
      </c>
      <c r="D75356" s="48">
        <f t="shared" ca="1" si="5886"/>
        <v>52.246054029176513</v>
      </c>
      <c r="E75356">
        <f t="shared" ca="1" si="5888"/>
        <v>94.609329510986868</v>
      </c>
    </row>
    <row r="75357" spans="1:5" x14ac:dyDescent="0.35">
      <c r="A75357">
        <f t="shared" si="5889"/>
        <v>75346</v>
      </c>
      <c r="B75357">
        <f t="shared" ca="1" si="5885"/>
        <v>3.8368701455276915E-3</v>
      </c>
      <c r="C75357">
        <f t="shared" ca="1" si="5887"/>
        <v>16.144011169843242</v>
      </c>
      <c r="D75357" s="48">
        <f t="shared" ca="1" si="5886"/>
        <v>53.859144838418295</v>
      </c>
      <c r="E75357">
        <f t="shared" ca="1" si="5888"/>
        <v>43.493948952755751</v>
      </c>
    </row>
    <row r="75358" spans="1:5" x14ac:dyDescent="0.35">
      <c r="A75358">
        <f t="shared" si="5889"/>
        <v>75347</v>
      </c>
      <c r="B75358">
        <f t="shared" ca="1" si="5885"/>
        <v>5.3381979898806022E-3</v>
      </c>
      <c r="C75358">
        <f t="shared" ca="1" si="5887"/>
        <v>13.686823326477471</v>
      </c>
      <c r="D75358" s="48">
        <f t="shared" ca="1" si="5886"/>
        <v>54.185879916276818</v>
      </c>
      <c r="E75358">
        <f t="shared" ca="1" si="5888"/>
        <v>55.196269772134571</v>
      </c>
    </row>
    <row r="75359" spans="1:5" x14ac:dyDescent="0.35">
      <c r="A75359">
        <f t="shared" si="5889"/>
        <v>75348</v>
      </c>
      <c r="B75359">
        <f t="shared" ca="1" si="5885"/>
        <v>4.6400271276438049E-3</v>
      </c>
      <c r="C75359">
        <f t="shared" ca="1" si="5887"/>
        <v>14.680462573451909</v>
      </c>
      <c r="D75359" s="48">
        <f t="shared" ca="1" si="5886"/>
        <v>50.012348932976124</v>
      </c>
      <c r="E75359">
        <f t="shared" ca="1" si="5888"/>
        <v>26.734336217463003</v>
      </c>
    </row>
    <row r="75360" spans="1:5" x14ac:dyDescent="0.35">
      <c r="A75360">
        <f t="shared" si="5889"/>
        <v>75349</v>
      </c>
      <c r="B75360">
        <f t="shared" ca="1" si="5885"/>
        <v>4.8760491575088839E-3</v>
      </c>
      <c r="C75360">
        <f t="shared" ca="1" si="5887"/>
        <v>14.320756565814694</v>
      </c>
      <c r="D75360" s="48">
        <f t="shared" ca="1" si="5886"/>
        <v>49.721663787115851</v>
      </c>
      <c r="E75360">
        <f t="shared" ca="1" si="5888"/>
        <v>46.148649569488185</v>
      </c>
    </row>
    <row r="75361" spans="1:5" x14ac:dyDescent="0.35">
      <c r="A75361">
        <f t="shared" si="5889"/>
        <v>75350</v>
      </c>
      <c r="B75361">
        <f t="shared" ca="1" si="5885"/>
        <v>4.453839260409132E-3</v>
      </c>
      <c r="C75361">
        <f t="shared" ca="1" si="5887"/>
        <v>14.984171338011883</v>
      </c>
      <c r="D75361" s="48">
        <f t="shared" ca="1" si="5886"/>
        <v>52.007838074936991</v>
      </c>
      <c r="E75361">
        <f t="shared" ca="1" si="5888"/>
        <v>64.407441254768045</v>
      </c>
    </row>
    <row r="75362" spans="1:5" x14ac:dyDescent="0.35">
      <c r="A75362">
        <f t="shared" si="5889"/>
        <v>75351</v>
      </c>
      <c r="B75362">
        <f t="shared" ca="1" si="5885"/>
        <v>4.7583929032436858E-3</v>
      </c>
      <c r="C75362">
        <f t="shared" ca="1" si="5887"/>
        <v>14.496723328689264</v>
      </c>
      <c r="D75362" s="48">
        <f t="shared" ca="1" si="5886"/>
        <v>53.984766543696082</v>
      </c>
      <c r="E75362">
        <f t="shared" ca="1" si="5888"/>
        <v>62.653874781006152</v>
      </c>
    </row>
    <row r="75363" spans="1:5" x14ac:dyDescent="0.35">
      <c r="A75363">
        <f t="shared" si="5889"/>
        <v>75352</v>
      </c>
      <c r="B75363">
        <f t="shared" ca="1" si="5885"/>
        <v>6.5699169582953236E-3</v>
      </c>
      <c r="C75363">
        <f t="shared" ca="1" si="5887"/>
        <v>12.337298139024465</v>
      </c>
      <c r="D75363" s="48">
        <f t="shared" ca="1" si="5886"/>
        <v>53.360369092041672</v>
      </c>
      <c r="E75363">
        <f t="shared" ca="1" si="5888"/>
        <v>57.180406487380552</v>
      </c>
    </row>
    <row r="75364" spans="1:5" x14ac:dyDescent="0.35">
      <c r="A75364">
        <f t="shared" si="5889"/>
        <v>75353</v>
      </c>
      <c r="B75364">
        <f t="shared" ca="1" si="5885"/>
        <v>4.4012995957663573E-3</v>
      </c>
      <c r="C75364">
        <f t="shared" ca="1" si="5887"/>
        <v>15.073341342033274</v>
      </c>
      <c r="D75364" s="48">
        <f t="shared" ca="1" si="5886"/>
        <v>54.510388178652669</v>
      </c>
      <c r="E75364">
        <f t="shared" ca="1" si="5888"/>
        <v>58.988639621117464</v>
      </c>
    </row>
    <row r="75365" spans="1:5" x14ac:dyDescent="0.35">
      <c r="A75365">
        <f t="shared" si="5889"/>
        <v>75354</v>
      </c>
      <c r="B75365">
        <f t="shared" ca="1" si="5885"/>
        <v>4.8490025983164873E-3</v>
      </c>
      <c r="C75365">
        <f t="shared" ca="1" si="5887"/>
        <v>14.360639879866683</v>
      </c>
      <c r="D75365" s="48">
        <f t="shared" ca="1" si="5886"/>
        <v>48.702338656303922</v>
      </c>
      <c r="E75365">
        <f t="shared" ca="1" si="5888"/>
        <v>78.580624151428424</v>
      </c>
    </row>
    <row r="75366" spans="1:5" x14ac:dyDescent="0.35">
      <c r="A75366">
        <f t="shared" si="5889"/>
        <v>75355</v>
      </c>
      <c r="B75366">
        <f t="shared" ca="1" si="5885"/>
        <v>6.3769204433893724E-3</v>
      </c>
      <c r="C75366">
        <f t="shared" ca="1" si="5887"/>
        <v>12.52259977205118</v>
      </c>
      <c r="D75366" s="48">
        <f t="shared" ca="1" si="5886"/>
        <v>48.847279578709475</v>
      </c>
      <c r="E75366">
        <f t="shared" ca="1" si="5888"/>
        <v>61.389014642402692</v>
      </c>
    </row>
    <row r="75367" spans="1:5" x14ac:dyDescent="0.35">
      <c r="A75367">
        <f t="shared" si="5889"/>
        <v>75356</v>
      </c>
      <c r="B75367">
        <f t="shared" ca="1" si="5885"/>
        <v>7.0010788463363491E-3</v>
      </c>
      <c r="C75367">
        <f t="shared" ca="1" si="5887"/>
        <v>11.951365151218981</v>
      </c>
      <c r="D75367" s="48">
        <f t="shared" ca="1" si="5886"/>
        <v>49.866965594480199</v>
      </c>
      <c r="E75367">
        <f t="shared" ca="1" si="5888"/>
        <v>45.446750753127297</v>
      </c>
    </row>
    <row r="75368" spans="1:5" x14ac:dyDescent="0.35">
      <c r="A75368">
        <f t="shared" si="5889"/>
        <v>75357</v>
      </c>
      <c r="B75368">
        <f t="shared" ca="1" si="5885"/>
        <v>5.3653900486489757E-3</v>
      </c>
      <c r="C75368">
        <f t="shared" ca="1" si="5887"/>
        <v>13.652096526823414</v>
      </c>
      <c r="D75368" s="48">
        <f t="shared" ca="1" si="5886"/>
        <v>53.282162451200733</v>
      </c>
      <c r="E75368">
        <f t="shared" ca="1" si="5888"/>
        <v>62.240132715341232</v>
      </c>
    </row>
    <row r="75369" spans="1:5" x14ac:dyDescent="0.35">
      <c r="A75369">
        <f t="shared" si="5889"/>
        <v>75358</v>
      </c>
      <c r="B75369">
        <f t="shared" ca="1" si="5885"/>
        <v>3.3993902238141651E-3</v>
      </c>
      <c r="C75369">
        <f t="shared" ca="1" si="5887"/>
        <v>17.151396599863446</v>
      </c>
      <c r="D75369" s="48">
        <f t="shared" ca="1" si="5886"/>
        <v>47.772108906273616</v>
      </c>
      <c r="E75369">
        <f t="shared" ca="1" si="5888"/>
        <v>44.955844508285466</v>
      </c>
    </row>
    <row r="75370" spans="1:5" x14ac:dyDescent="0.35">
      <c r="A75370">
        <f t="shared" si="5889"/>
        <v>75359</v>
      </c>
      <c r="B75370">
        <f t="shared" ca="1" si="5885"/>
        <v>5.4807108551309016E-3</v>
      </c>
      <c r="C75370">
        <f t="shared" ca="1" si="5887"/>
        <v>13.507704605549012</v>
      </c>
      <c r="D75370" s="48">
        <f t="shared" ca="1" si="5886"/>
        <v>51.935727872586398</v>
      </c>
      <c r="E75370">
        <f t="shared" ca="1" si="5888"/>
        <v>35.579389244240446</v>
      </c>
    </row>
    <row r="75371" spans="1:5" x14ac:dyDescent="0.35">
      <c r="A75371">
        <f t="shared" si="5889"/>
        <v>75360</v>
      </c>
      <c r="B75371">
        <f t="shared" ca="1" si="5885"/>
        <v>4.7410695783701466E-3</v>
      </c>
      <c r="C75371">
        <f t="shared" ca="1" si="5887"/>
        <v>14.523183862588171</v>
      </c>
      <c r="D75371" s="48">
        <f t="shared" ca="1" si="5886"/>
        <v>55.256116962089614</v>
      </c>
      <c r="E75371">
        <f t="shared" ca="1" si="5888"/>
        <v>54.834621695877509</v>
      </c>
    </row>
    <row r="75372" spans="1:5" x14ac:dyDescent="0.35">
      <c r="A75372">
        <f t="shared" si="5889"/>
        <v>75361</v>
      </c>
      <c r="B75372">
        <f t="shared" ca="1" si="5885"/>
        <v>4.3675270637714026E-3</v>
      </c>
      <c r="C75372">
        <f t="shared" ca="1" si="5887"/>
        <v>15.131507505342976</v>
      </c>
      <c r="D75372" s="48">
        <f t="shared" ca="1" si="5886"/>
        <v>52.815498464072455</v>
      </c>
      <c r="E75372">
        <f t="shared" ca="1" si="5888"/>
        <v>39.07842041736523</v>
      </c>
    </row>
    <row r="75373" spans="1:5" x14ac:dyDescent="0.35">
      <c r="A75373">
        <f t="shared" si="5889"/>
        <v>75362</v>
      </c>
      <c r="B75373">
        <f t="shared" ca="1" si="5885"/>
        <v>4.3036263761571754E-3</v>
      </c>
      <c r="C75373">
        <f t="shared" ca="1" si="5887"/>
        <v>15.243430665381334</v>
      </c>
      <c r="D75373" s="48">
        <f t="shared" ca="1" si="5886"/>
        <v>50.345549344448415</v>
      </c>
      <c r="E75373">
        <f t="shared" ca="1" si="5888"/>
        <v>45.281767491133444</v>
      </c>
    </row>
    <row r="75374" spans="1:5" x14ac:dyDescent="0.35">
      <c r="A75374">
        <f t="shared" si="5889"/>
        <v>75363</v>
      </c>
      <c r="B75374">
        <f t="shared" ca="1" si="5885"/>
        <v>5.0240138563319298E-3</v>
      </c>
      <c r="C75374">
        <f t="shared" ca="1" si="5887"/>
        <v>14.10829674405324</v>
      </c>
      <c r="D75374" s="48">
        <f t="shared" ca="1" si="5886"/>
        <v>55.433995810028676</v>
      </c>
      <c r="E75374">
        <f t="shared" ca="1" si="5888"/>
        <v>64.630176006624097</v>
      </c>
    </row>
    <row r="75375" spans="1:5" x14ac:dyDescent="0.35">
      <c r="A75375">
        <f t="shared" si="5889"/>
        <v>75364</v>
      </c>
      <c r="B75375">
        <f t="shared" ca="1" si="5885"/>
        <v>3.273614180541931E-3</v>
      </c>
      <c r="C75375">
        <f t="shared" ca="1" si="5887"/>
        <v>17.477779394228474</v>
      </c>
      <c r="D75375" s="48">
        <f t="shared" ca="1" si="5886"/>
        <v>49.752426428042199</v>
      </c>
      <c r="E75375">
        <f t="shared" ca="1" si="5888"/>
        <v>78.514734129392281</v>
      </c>
    </row>
    <row r="75376" spans="1:5" x14ac:dyDescent="0.35">
      <c r="A75376">
        <f t="shared" si="5889"/>
        <v>75365</v>
      </c>
      <c r="B75376">
        <f t="shared" ca="1" si="5885"/>
        <v>5.8975051660946709E-3</v>
      </c>
      <c r="C75376">
        <f t="shared" ca="1" si="5887"/>
        <v>13.021644511238929</v>
      </c>
      <c r="D75376" s="48">
        <f t="shared" ca="1" si="5886"/>
        <v>49.821466625397569</v>
      </c>
      <c r="E75376">
        <f t="shared" ca="1" si="5888"/>
        <v>35.655318570924251</v>
      </c>
    </row>
    <row r="75377" spans="1:5" x14ac:dyDescent="0.35">
      <c r="A75377">
        <f t="shared" si="5889"/>
        <v>75366</v>
      </c>
      <c r="B75377">
        <f t="shared" ca="1" si="5885"/>
        <v>3.5185428679517729E-3</v>
      </c>
      <c r="C75377">
        <f t="shared" ca="1" si="5887"/>
        <v>16.858486275130197</v>
      </c>
      <c r="D75377" s="48">
        <f t="shared" ca="1" si="5886"/>
        <v>55.374211214921644</v>
      </c>
      <c r="E75377">
        <f t="shared" ca="1" si="5888"/>
        <v>44.908412332480765</v>
      </c>
    </row>
    <row r="75378" spans="1:5" x14ac:dyDescent="0.35">
      <c r="A75378">
        <f t="shared" si="5889"/>
        <v>75367</v>
      </c>
      <c r="B75378">
        <f t="shared" ca="1" si="5885"/>
        <v>7.2909127684517017E-3</v>
      </c>
      <c r="C75378">
        <f t="shared" ca="1" si="5887"/>
        <v>11.711406322460103</v>
      </c>
      <c r="D75378" s="48">
        <f t="shared" ca="1" si="5886"/>
        <v>53.601261771442019</v>
      </c>
      <c r="E75378">
        <f t="shared" ca="1" si="5888"/>
        <v>40.276039348805469</v>
      </c>
    </row>
    <row r="75379" spans="1:5" x14ac:dyDescent="0.35">
      <c r="A75379">
        <f t="shared" si="5889"/>
        <v>75368</v>
      </c>
      <c r="B75379">
        <f t="shared" ca="1" si="5885"/>
        <v>4.0486722058497284E-3</v>
      </c>
      <c r="C75379">
        <f t="shared" ca="1" si="5887"/>
        <v>15.716060495977937</v>
      </c>
      <c r="D75379" s="48">
        <f t="shared" ca="1" si="5886"/>
        <v>53.240754757815616</v>
      </c>
      <c r="E75379">
        <f t="shared" ca="1" si="5888"/>
        <v>52.328644124256776</v>
      </c>
    </row>
    <row r="75380" spans="1:5" x14ac:dyDescent="0.35">
      <c r="A75380">
        <f t="shared" si="5889"/>
        <v>75369</v>
      </c>
      <c r="B75380">
        <f t="shared" ca="1" si="5885"/>
        <v>4.7193472592029382E-3</v>
      </c>
      <c r="C75380">
        <f t="shared" ca="1" si="5887"/>
        <v>14.556569310775517</v>
      </c>
      <c r="D75380" s="48">
        <f t="shared" ca="1" si="5886"/>
        <v>50.515705845401847</v>
      </c>
      <c r="E75380">
        <f t="shared" ca="1" si="5888"/>
        <v>51.173203952467034</v>
      </c>
    </row>
    <row r="75381" spans="1:5" x14ac:dyDescent="0.35">
      <c r="A75381">
        <f t="shared" si="5889"/>
        <v>75370</v>
      </c>
      <c r="B75381">
        <f t="shared" ca="1" si="5885"/>
        <v>5.1536417813423793E-3</v>
      </c>
      <c r="C75381">
        <f t="shared" ca="1" si="5887"/>
        <v>13.92973600547338</v>
      </c>
      <c r="D75381" s="48">
        <f t="shared" ca="1" si="5886"/>
        <v>51.954799959702555</v>
      </c>
      <c r="E75381">
        <f t="shared" ca="1" si="5888"/>
        <v>57.646221365488948</v>
      </c>
    </row>
    <row r="75382" spans="1:5" x14ac:dyDescent="0.35">
      <c r="A75382">
        <f t="shared" si="5889"/>
        <v>75371</v>
      </c>
      <c r="B75382">
        <f t="shared" ca="1" si="5885"/>
        <v>3.7227423354201255E-3</v>
      </c>
      <c r="C75382">
        <f t="shared" ca="1" si="5887"/>
        <v>16.389605905823874</v>
      </c>
      <c r="D75382" s="48">
        <f t="shared" ca="1" si="5886"/>
        <v>51.492585558255982</v>
      </c>
      <c r="E75382">
        <f t="shared" ca="1" si="5888"/>
        <v>44.755490963391019</v>
      </c>
    </row>
    <row r="75383" spans="1:5" x14ac:dyDescent="0.35">
      <c r="A75383">
        <f t="shared" si="5889"/>
        <v>75372</v>
      </c>
      <c r="B75383">
        <f t="shared" ca="1" si="5885"/>
        <v>4.4914604965760841E-3</v>
      </c>
      <c r="C75383">
        <f t="shared" ca="1" si="5887"/>
        <v>14.921284390769259</v>
      </c>
      <c r="D75383" s="48">
        <f t="shared" ca="1" si="5886"/>
        <v>51.846560829970613</v>
      </c>
      <c r="E75383">
        <f t="shared" ca="1" si="5888"/>
        <v>50.656328055164856</v>
      </c>
    </row>
    <row r="75384" spans="1:5" x14ac:dyDescent="0.35">
      <c r="A75384">
        <f t="shared" si="5889"/>
        <v>75373</v>
      </c>
      <c r="B75384">
        <f t="shared" ca="1" si="5885"/>
        <v>4.8104223837624992E-3</v>
      </c>
      <c r="C75384">
        <f t="shared" ca="1" si="5887"/>
        <v>14.418111978430556</v>
      </c>
      <c r="D75384" s="48">
        <f t="shared" ca="1" si="5886"/>
        <v>50.698052599504841</v>
      </c>
      <c r="E75384">
        <f t="shared" ca="1" si="5888"/>
        <v>64.617201997607111</v>
      </c>
    </row>
    <row r="75385" spans="1:5" x14ac:dyDescent="0.35">
      <c r="A75385">
        <f t="shared" si="5889"/>
        <v>75374</v>
      </c>
      <c r="B75385">
        <f t="shared" ca="1" si="5885"/>
        <v>3.7474255851835583E-3</v>
      </c>
      <c r="C75385">
        <f t="shared" ca="1" si="5887"/>
        <v>16.335539842019863</v>
      </c>
      <c r="D75385" s="48">
        <f t="shared" ca="1" si="5886"/>
        <v>50.785984388034748</v>
      </c>
      <c r="E75385">
        <f t="shared" ca="1" si="5888"/>
        <v>45.056483406988761</v>
      </c>
    </row>
    <row r="75386" spans="1:5" x14ac:dyDescent="0.35">
      <c r="A75386">
        <f t="shared" si="5889"/>
        <v>75375</v>
      </c>
      <c r="B75386">
        <f t="shared" ca="1" si="5885"/>
        <v>5.1887685684389511E-3</v>
      </c>
      <c r="C75386">
        <f t="shared" ca="1" si="5887"/>
        <v>13.882505356843943</v>
      </c>
      <c r="D75386" s="48">
        <f t="shared" ca="1" si="5886"/>
        <v>52.793557438172442</v>
      </c>
      <c r="E75386">
        <f t="shared" ca="1" si="5888"/>
        <v>32.375522822477791</v>
      </c>
    </row>
    <row r="75387" spans="1:5" x14ac:dyDescent="0.35">
      <c r="A75387">
        <f t="shared" si="5889"/>
        <v>75376</v>
      </c>
      <c r="B75387">
        <f t="shared" ca="1" si="5885"/>
        <v>5.8860728148132299E-3</v>
      </c>
      <c r="C75387">
        <f t="shared" ca="1" si="5887"/>
        <v>13.034284161102745</v>
      </c>
      <c r="D75387" s="48">
        <f t="shared" ca="1" si="5886"/>
        <v>51.59170690456272</v>
      </c>
      <c r="E75387">
        <f t="shared" ca="1" si="5888"/>
        <v>66.994488833260547</v>
      </c>
    </row>
    <row r="75388" spans="1:5" x14ac:dyDescent="0.35">
      <c r="A75388">
        <f t="shared" si="5889"/>
        <v>75377</v>
      </c>
      <c r="B75388">
        <f t="shared" ca="1" si="5885"/>
        <v>5.730226007183415E-3</v>
      </c>
      <c r="C75388">
        <f t="shared" ca="1" si="5887"/>
        <v>13.210343921380691</v>
      </c>
      <c r="D75388" s="48">
        <f t="shared" ca="1" si="5886"/>
        <v>54.336397739361708</v>
      </c>
      <c r="E75388">
        <f t="shared" ca="1" si="5888"/>
        <v>80.486676097806793</v>
      </c>
    </row>
    <row r="75389" spans="1:5" x14ac:dyDescent="0.35">
      <c r="A75389">
        <f t="shared" si="5889"/>
        <v>75378</v>
      </c>
      <c r="B75389">
        <f t="shared" ca="1" si="5885"/>
        <v>3.1229180563386071E-3</v>
      </c>
      <c r="C75389">
        <f t="shared" ca="1" si="5887"/>
        <v>17.894505669566954</v>
      </c>
      <c r="D75389" s="48">
        <f t="shared" ca="1" si="5886"/>
        <v>51.257691832317988</v>
      </c>
      <c r="E75389">
        <f t="shared" ca="1" si="5888"/>
        <v>63.302377729744684</v>
      </c>
    </row>
    <row r="75390" spans="1:5" x14ac:dyDescent="0.35">
      <c r="A75390">
        <f t="shared" si="5889"/>
        <v>75379</v>
      </c>
      <c r="B75390">
        <f t="shared" ca="1" si="5885"/>
        <v>4.9110948341833131E-3</v>
      </c>
      <c r="C75390">
        <f t="shared" ca="1" si="5887"/>
        <v>14.269568471516649</v>
      </c>
      <c r="D75390" s="48">
        <f t="shared" ca="1" si="5886"/>
        <v>49.178143326580248</v>
      </c>
      <c r="E75390">
        <f t="shared" ca="1" si="5888"/>
        <v>35.777642790912587</v>
      </c>
    </row>
    <row r="75391" spans="1:5" x14ac:dyDescent="0.35">
      <c r="A75391">
        <f t="shared" si="5889"/>
        <v>75380</v>
      </c>
      <c r="B75391">
        <f t="shared" ca="1" si="5885"/>
        <v>2.9570416443454382E-3</v>
      </c>
      <c r="C75391">
        <f t="shared" ca="1" si="5887"/>
        <v>18.389557520492165</v>
      </c>
      <c r="D75391" s="48">
        <f t="shared" ca="1" si="5886"/>
        <v>53.575059285092316</v>
      </c>
      <c r="E75391">
        <f t="shared" ca="1" si="5888"/>
        <v>49.804969441436917</v>
      </c>
    </row>
    <row r="75392" spans="1:5" x14ac:dyDescent="0.35">
      <c r="A75392">
        <f t="shared" si="5889"/>
        <v>75381</v>
      </c>
      <c r="B75392">
        <f t="shared" ca="1" si="5885"/>
        <v>5.8072114222760766E-3</v>
      </c>
      <c r="C75392">
        <f t="shared" ca="1" si="5887"/>
        <v>13.122487906248466</v>
      </c>
      <c r="D75392" s="48">
        <f t="shared" ca="1" si="5886"/>
        <v>52.34978390759202</v>
      </c>
      <c r="E75392">
        <f t="shared" ca="1" si="5888"/>
        <v>47.683320310162166</v>
      </c>
    </row>
    <row r="75393" spans="1:5" x14ac:dyDescent="0.35">
      <c r="A75393">
        <f t="shared" si="5889"/>
        <v>75382</v>
      </c>
      <c r="B75393">
        <f t="shared" ca="1" si="5885"/>
        <v>3.8889884332631379E-3</v>
      </c>
      <c r="C75393">
        <f t="shared" ca="1" si="5887"/>
        <v>16.035469285104462</v>
      </c>
      <c r="D75393" s="48">
        <f t="shared" ca="1" si="5886"/>
        <v>51.648264500856747</v>
      </c>
      <c r="E75393">
        <f t="shared" ca="1" si="5888"/>
        <v>62.159663176247491</v>
      </c>
    </row>
    <row r="75394" spans="1:5" x14ac:dyDescent="0.35">
      <c r="A75394">
        <f t="shared" si="5889"/>
        <v>75383</v>
      </c>
      <c r="B75394">
        <f t="shared" ca="1" si="5885"/>
        <v>4.9050608870946392E-3</v>
      </c>
      <c r="C75394">
        <f t="shared" ca="1" si="5887"/>
        <v>14.278342609076981</v>
      </c>
      <c r="D75394" s="48">
        <f t="shared" ca="1" si="5886"/>
        <v>51.399595421562452</v>
      </c>
      <c r="E75394">
        <f t="shared" ca="1" si="5888"/>
        <v>44.71749017991808</v>
      </c>
    </row>
    <row r="75395" spans="1:5" x14ac:dyDescent="0.35">
      <c r="A75395">
        <f t="shared" si="5889"/>
        <v>75384</v>
      </c>
      <c r="B75395">
        <f t="shared" ca="1" si="5885"/>
        <v>6.9525373013469829E-3</v>
      </c>
      <c r="C75395">
        <f t="shared" ca="1" si="5887"/>
        <v>11.993013877114389</v>
      </c>
      <c r="D75395" s="48">
        <f t="shared" ca="1" si="5886"/>
        <v>51.434292541047157</v>
      </c>
      <c r="E75395">
        <f t="shared" ca="1" si="5888"/>
        <v>63.521355488497349</v>
      </c>
    </row>
    <row r="75396" spans="1:5" x14ac:dyDescent="0.35">
      <c r="A75396">
        <f t="shared" si="5889"/>
        <v>75385</v>
      </c>
      <c r="B75396">
        <f t="shared" ca="1" si="5885"/>
        <v>7.8583897709666242E-3</v>
      </c>
      <c r="C75396">
        <f t="shared" ca="1" si="5887"/>
        <v>11.280626424745385</v>
      </c>
      <c r="D75396" s="48">
        <f t="shared" ca="1" si="5886"/>
        <v>52.216014250384994</v>
      </c>
      <c r="E75396">
        <f t="shared" ca="1" si="5888"/>
        <v>55.151122223466928</v>
      </c>
    </row>
    <row r="75397" spans="1:5" x14ac:dyDescent="0.35">
      <c r="A75397">
        <f t="shared" si="5889"/>
        <v>75386</v>
      </c>
      <c r="B75397">
        <f t="shared" ca="1" si="5885"/>
        <v>5.6862366802015642E-3</v>
      </c>
      <c r="C75397">
        <f t="shared" ca="1" si="5887"/>
        <v>13.26134378360997</v>
      </c>
      <c r="D75397" s="48">
        <f t="shared" ca="1" si="5886"/>
        <v>53.021520390504151</v>
      </c>
      <c r="E75397">
        <f t="shared" ca="1" si="5888"/>
        <v>44.654713315380036</v>
      </c>
    </row>
    <row r="75398" spans="1:5" x14ac:dyDescent="0.35">
      <c r="A75398">
        <f t="shared" si="5889"/>
        <v>75387</v>
      </c>
      <c r="B75398">
        <f t="shared" ca="1" si="5885"/>
        <v>5.174530220353731E-3</v>
      </c>
      <c r="C75398">
        <f t="shared" ca="1" si="5887"/>
        <v>13.901591935511313</v>
      </c>
      <c r="D75398" s="48">
        <f t="shared" ca="1" si="5886"/>
        <v>52.098951515799158</v>
      </c>
      <c r="E75398">
        <f t="shared" ca="1" si="5888"/>
        <v>60.339608560038506</v>
      </c>
    </row>
    <row r="75399" spans="1:5" x14ac:dyDescent="0.35">
      <c r="A75399">
        <f t="shared" si="5889"/>
        <v>75388</v>
      </c>
      <c r="B75399">
        <f t="shared" ca="1" si="5885"/>
        <v>5.1102448256051657E-3</v>
      </c>
      <c r="C75399">
        <f t="shared" ca="1" si="5887"/>
        <v>13.988757655602164</v>
      </c>
      <c r="D75399" s="48">
        <f t="shared" ca="1" si="5886"/>
        <v>54.088006119240006</v>
      </c>
      <c r="E75399">
        <f t="shared" ca="1" si="5888"/>
        <v>39.385097387869322</v>
      </c>
    </row>
    <row r="75400" spans="1:5" x14ac:dyDescent="0.35">
      <c r="A75400">
        <f t="shared" si="5889"/>
        <v>75389</v>
      </c>
      <c r="B75400">
        <f t="shared" ca="1" si="5885"/>
        <v>5.6216706708620313E-3</v>
      </c>
      <c r="C75400">
        <f t="shared" ca="1" si="5887"/>
        <v>13.337280957382688</v>
      </c>
      <c r="D75400" s="48">
        <f t="shared" ca="1" si="5886"/>
        <v>52.79293213971556</v>
      </c>
      <c r="E75400">
        <f t="shared" ca="1" si="5888"/>
        <v>63.297034343603428</v>
      </c>
    </row>
    <row r="75401" spans="1:5" x14ac:dyDescent="0.35">
      <c r="A75401">
        <f t="shared" si="5889"/>
        <v>75390</v>
      </c>
      <c r="B75401">
        <f t="shared" ca="1" si="5885"/>
        <v>4.4891432524822427E-3</v>
      </c>
      <c r="C75401">
        <f t="shared" ca="1" si="5887"/>
        <v>14.925134991581841</v>
      </c>
      <c r="D75401" s="48">
        <f t="shared" ca="1" si="5886"/>
        <v>54.136287848798787</v>
      </c>
      <c r="E75401">
        <f t="shared" ca="1" si="5888"/>
        <v>45.364624205715792</v>
      </c>
    </row>
    <row r="75402" spans="1:5" x14ac:dyDescent="0.35">
      <c r="A75402">
        <f t="shared" si="5889"/>
        <v>75391</v>
      </c>
      <c r="B75402">
        <f t="shared" ca="1" si="5885"/>
        <v>4.1831681710194028E-3</v>
      </c>
      <c r="C75402">
        <f t="shared" ca="1" si="5887"/>
        <v>15.461347378884076</v>
      </c>
      <c r="D75402" s="48">
        <f t="shared" ca="1" si="5886"/>
        <v>51.98001028707241</v>
      </c>
      <c r="E75402">
        <f t="shared" ca="1" si="5888"/>
        <v>44.445388357891503</v>
      </c>
    </row>
    <row r="75403" spans="1:5" x14ac:dyDescent="0.35">
      <c r="A75403">
        <f t="shared" si="5889"/>
        <v>75392</v>
      </c>
      <c r="B75403">
        <f t="shared" ca="1" si="5885"/>
        <v>4.6682697288376734E-3</v>
      </c>
      <c r="C75403">
        <f t="shared" ca="1" si="5887"/>
        <v>14.635987481731384</v>
      </c>
      <c r="D75403" s="48">
        <f t="shared" ca="1" si="5886"/>
        <v>51.527871134640215</v>
      </c>
      <c r="E75403">
        <f t="shared" ca="1" si="5888"/>
        <v>85.629456668008814</v>
      </c>
    </row>
    <row r="75404" spans="1:5" x14ac:dyDescent="0.35">
      <c r="A75404">
        <f t="shared" si="5889"/>
        <v>75393</v>
      </c>
      <c r="B75404">
        <f t="shared" ref="B75404:B75467" ca="1" si="5890">_xlfn.GAMMA.INV(RAND(),$B$6,$B$7)</f>
        <v>4.9952584568138739E-3</v>
      </c>
      <c r="C75404">
        <f t="shared" ca="1" si="5887"/>
        <v>14.148845951384939</v>
      </c>
      <c r="D75404" s="48">
        <f t="shared" ref="D75404:D75467" ca="1" si="5891">_xlfn.NORM.INV(RAND(),$B$4,C75404/SQRT($B$2))</f>
        <v>52.46004404942618</v>
      </c>
      <c r="E75404">
        <f t="shared" ca="1" si="5888"/>
        <v>43.089670903077888</v>
      </c>
    </row>
    <row r="75405" spans="1:5" x14ac:dyDescent="0.35">
      <c r="A75405">
        <f t="shared" si="5889"/>
        <v>75394</v>
      </c>
      <c r="B75405">
        <f t="shared" ca="1" si="5890"/>
        <v>4.7533319989756144E-3</v>
      </c>
      <c r="C75405">
        <f t="shared" ref="C75405:C75468" ca="1" si="5892">1/SQRT(B75405)</f>
        <v>14.504438654582136</v>
      </c>
      <c r="D75405" s="48">
        <f t="shared" ca="1" si="5891"/>
        <v>56.795847004456796</v>
      </c>
      <c r="E75405">
        <f t="shared" ref="E75405:E75468" ca="1" si="5893">_xlfn.NORM.INV(RAND(),D75405,C75405)</f>
        <v>62.767183053907139</v>
      </c>
    </row>
    <row r="75406" spans="1:5" x14ac:dyDescent="0.35">
      <c r="A75406">
        <f t="shared" ref="A75406:A75469" si="5894">A75405+1</f>
        <v>75395</v>
      </c>
      <c r="B75406">
        <f t="shared" ca="1" si="5890"/>
        <v>4.4844279020590577E-3</v>
      </c>
      <c r="C75406">
        <f t="shared" ca="1" si="5892"/>
        <v>14.932979777197547</v>
      </c>
      <c r="D75406" s="48">
        <f t="shared" ca="1" si="5891"/>
        <v>51.874035114357632</v>
      </c>
      <c r="E75406">
        <f t="shared" ca="1" si="5893"/>
        <v>29.779747914096184</v>
      </c>
    </row>
    <row r="75407" spans="1:5" x14ac:dyDescent="0.35">
      <c r="A75407">
        <f t="shared" si="5894"/>
        <v>75396</v>
      </c>
      <c r="B75407">
        <f t="shared" ca="1" si="5890"/>
        <v>4.619053120931825E-3</v>
      </c>
      <c r="C75407">
        <f t="shared" ca="1" si="5892"/>
        <v>14.713755043758198</v>
      </c>
      <c r="D75407" s="48">
        <f t="shared" ca="1" si="5891"/>
        <v>52.554071502917012</v>
      </c>
      <c r="E75407">
        <f t="shared" ca="1" si="5893"/>
        <v>34.610219692267563</v>
      </c>
    </row>
    <row r="75408" spans="1:5" x14ac:dyDescent="0.35">
      <c r="A75408">
        <f t="shared" si="5894"/>
        <v>75397</v>
      </c>
      <c r="B75408">
        <f t="shared" ca="1" si="5890"/>
        <v>4.4136652016512658E-3</v>
      </c>
      <c r="C75408">
        <f t="shared" ca="1" si="5892"/>
        <v>15.052211314685204</v>
      </c>
      <c r="D75408" s="48">
        <f t="shared" ca="1" si="5891"/>
        <v>53.731361255947654</v>
      </c>
      <c r="E75408">
        <f t="shared" ca="1" si="5893"/>
        <v>55.664879965666984</v>
      </c>
    </row>
    <row r="75409" spans="1:5" x14ac:dyDescent="0.35">
      <c r="A75409">
        <f t="shared" si="5894"/>
        <v>75398</v>
      </c>
      <c r="B75409">
        <f t="shared" ca="1" si="5890"/>
        <v>4.720272405721297E-3</v>
      </c>
      <c r="C75409">
        <f t="shared" ca="1" si="5892"/>
        <v>14.555142738515904</v>
      </c>
      <c r="D75409" s="48">
        <f t="shared" ca="1" si="5891"/>
        <v>52.312321444077945</v>
      </c>
      <c r="E75409">
        <f t="shared" ca="1" si="5893"/>
        <v>64.008761214598536</v>
      </c>
    </row>
    <row r="75410" spans="1:5" x14ac:dyDescent="0.35">
      <c r="A75410">
        <f t="shared" si="5894"/>
        <v>75399</v>
      </c>
      <c r="B75410">
        <f t="shared" ca="1" si="5890"/>
        <v>4.7616158202105152E-3</v>
      </c>
      <c r="C75410">
        <f t="shared" ca="1" si="5892"/>
        <v>14.491816418307925</v>
      </c>
      <c r="D75410" s="48">
        <f t="shared" ca="1" si="5891"/>
        <v>51.800011612658814</v>
      </c>
      <c r="E75410">
        <f t="shared" ca="1" si="5893"/>
        <v>75.693035418025261</v>
      </c>
    </row>
    <row r="75411" spans="1:5" x14ac:dyDescent="0.35">
      <c r="A75411">
        <f t="shared" si="5894"/>
        <v>75400</v>
      </c>
      <c r="B75411">
        <f t="shared" ca="1" si="5890"/>
        <v>5.8026706983036998E-3</v>
      </c>
      <c r="C75411">
        <f t="shared" ca="1" si="5892"/>
        <v>13.127621227290852</v>
      </c>
      <c r="D75411" s="48">
        <f t="shared" ca="1" si="5891"/>
        <v>52.418126661773094</v>
      </c>
      <c r="E75411">
        <f t="shared" ca="1" si="5893"/>
        <v>52.663481633676433</v>
      </c>
    </row>
    <row r="75412" spans="1:5" x14ac:dyDescent="0.35">
      <c r="A75412">
        <f t="shared" si="5894"/>
        <v>75401</v>
      </c>
      <c r="B75412">
        <f t="shared" ca="1" si="5890"/>
        <v>4.772620424295511E-3</v>
      </c>
      <c r="C75412">
        <f t="shared" ca="1" si="5892"/>
        <v>14.475099319148256</v>
      </c>
      <c r="D75412" s="48">
        <f t="shared" ca="1" si="5891"/>
        <v>53.317875603025158</v>
      </c>
      <c r="E75412">
        <f t="shared" ca="1" si="5893"/>
        <v>57.798508799273421</v>
      </c>
    </row>
    <row r="75413" spans="1:5" x14ac:dyDescent="0.35">
      <c r="A75413">
        <f t="shared" si="5894"/>
        <v>75402</v>
      </c>
      <c r="B75413">
        <f t="shared" ca="1" si="5890"/>
        <v>2.7624534049771094E-3</v>
      </c>
      <c r="C75413">
        <f t="shared" ca="1" si="5892"/>
        <v>19.026220224262143</v>
      </c>
      <c r="D75413" s="48">
        <f t="shared" ca="1" si="5891"/>
        <v>51.971207075957004</v>
      </c>
      <c r="E75413">
        <f t="shared" ca="1" si="5893"/>
        <v>49.453895398038561</v>
      </c>
    </row>
    <row r="75414" spans="1:5" x14ac:dyDescent="0.35">
      <c r="A75414">
        <f t="shared" si="5894"/>
        <v>75403</v>
      </c>
      <c r="B75414">
        <f t="shared" ca="1" si="5890"/>
        <v>3.5200181652063818E-3</v>
      </c>
      <c r="C75414">
        <f t="shared" ca="1" si="5892"/>
        <v>16.85495307105462</v>
      </c>
      <c r="D75414" s="48">
        <f t="shared" ca="1" si="5891"/>
        <v>53.331170311915635</v>
      </c>
      <c r="E75414">
        <f t="shared" ca="1" si="5893"/>
        <v>69.737853069548009</v>
      </c>
    </row>
    <row r="75415" spans="1:5" x14ac:dyDescent="0.35">
      <c r="A75415">
        <f t="shared" si="5894"/>
        <v>75404</v>
      </c>
      <c r="B75415">
        <f t="shared" ca="1" si="5890"/>
        <v>5.3224635650337051E-3</v>
      </c>
      <c r="C75415">
        <f t="shared" ca="1" si="5892"/>
        <v>13.707039093671231</v>
      </c>
      <c r="D75415" s="48">
        <f t="shared" ca="1" si="5891"/>
        <v>51.333449232251844</v>
      </c>
      <c r="E75415">
        <f t="shared" ca="1" si="5893"/>
        <v>53.93844134401666</v>
      </c>
    </row>
    <row r="75416" spans="1:5" x14ac:dyDescent="0.35">
      <c r="A75416">
        <f t="shared" si="5894"/>
        <v>75405</v>
      </c>
      <c r="B75416">
        <f t="shared" ca="1" si="5890"/>
        <v>3.9251834472951623E-3</v>
      </c>
      <c r="C75416">
        <f t="shared" ca="1" si="5892"/>
        <v>15.961364691267429</v>
      </c>
      <c r="D75416" s="48">
        <f t="shared" ca="1" si="5891"/>
        <v>52.260581962189605</v>
      </c>
      <c r="E75416">
        <f t="shared" ca="1" si="5893"/>
        <v>37.142672015187394</v>
      </c>
    </row>
    <row r="75417" spans="1:5" x14ac:dyDescent="0.35">
      <c r="A75417">
        <f t="shared" si="5894"/>
        <v>75406</v>
      </c>
      <c r="B75417">
        <f t="shared" ca="1" si="5890"/>
        <v>4.6354553065846961E-3</v>
      </c>
      <c r="C75417">
        <f t="shared" ca="1" si="5892"/>
        <v>14.687700255933523</v>
      </c>
      <c r="D75417" s="48">
        <f t="shared" ca="1" si="5891"/>
        <v>52.35327745162391</v>
      </c>
      <c r="E75417">
        <f t="shared" ca="1" si="5893"/>
        <v>71.228415295435795</v>
      </c>
    </row>
    <row r="75418" spans="1:5" x14ac:dyDescent="0.35">
      <c r="A75418">
        <f t="shared" si="5894"/>
        <v>75407</v>
      </c>
      <c r="B75418">
        <f t="shared" ca="1" si="5890"/>
        <v>5.4069625390775998E-3</v>
      </c>
      <c r="C75418">
        <f t="shared" ca="1" si="5892"/>
        <v>13.599511845934735</v>
      </c>
      <c r="D75418" s="48">
        <f t="shared" ca="1" si="5891"/>
        <v>51.860151293564961</v>
      </c>
      <c r="E75418">
        <f t="shared" ca="1" si="5893"/>
        <v>62.356938440448282</v>
      </c>
    </row>
    <row r="75419" spans="1:5" x14ac:dyDescent="0.35">
      <c r="A75419">
        <f t="shared" si="5894"/>
        <v>75408</v>
      </c>
      <c r="B75419">
        <f t="shared" ca="1" si="5890"/>
        <v>5.5207109563563846E-3</v>
      </c>
      <c r="C75419">
        <f t="shared" ca="1" si="5892"/>
        <v>13.458680864259343</v>
      </c>
      <c r="D75419" s="48">
        <f t="shared" ca="1" si="5891"/>
        <v>54.563787884721016</v>
      </c>
      <c r="E75419">
        <f t="shared" ca="1" si="5893"/>
        <v>65.072870908255027</v>
      </c>
    </row>
    <row r="75420" spans="1:5" x14ac:dyDescent="0.35">
      <c r="A75420">
        <f t="shared" si="5894"/>
        <v>75409</v>
      </c>
      <c r="B75420">
        <f t="shared" ca="1" si="5890"/>
        <v>7.1529057049654482E-3</v>
      </c>
      <c r="C75420">
        <f t="shared" ca="1" si="5892"/>
        <v>11.823845603905715</v>
      </c>
      <c r="D75420" s="48">
        <f t="shared" ca="1" si="5891"/>
        <v>54.362376435805707</v>
      </c>
      <c r="E75420">
        <f t="shared" ca="1" si="5893"/>
        <v>66.849549571933963</v>
      </c>
    </row>
    <row r="75421" spans="1:5" x14ac:dyDescent="0.35">
      <c r="A75421">
        <f t="shared" si="5894"/>
        <v>75410</v>
      </c>
      <c r="B75421">
        <f t="shared" ca="1" si="5890"/>
        <v>3.3138518937395004E-3</v>
      </c>
      <c r="C75421">
        <f t="shared" ca="1" si="5892"/>
        <v>17.371345285264045</v>
      </c>
      <c r="D75421" s="48">
        <f t="shared" ca="1" si="5891"/>
        <v>53.762495229097084</v>
      </c>
      <c r="E75421">
        <f t="shared" ca="1" si="5893"/>
        <v>54.376608429989886</v>
      </c>
    </row>
    <row r="75422" spans="1:5" x14ac:dyDescent="0.35">
      <c r="A75422">
        <f t="shared" si="5894"/>
        <v>75411</v>
      </c>
      <c r="B75422">
        <f t="shared" ca="1" si="5890"/>
        <v>3.5334570897990691E-3</v>
      </c>
      <c r="C75422">
        <f t="shared" ca="1" si="5892"/>
        <v>16.822870011340633</v>
      </c>
      <c r="D75422" s="48">
        <f t="shared" ca="1" si="5891"/>
        <v>53.442763437072884</v>
      </c>
      <c r="E75422">
        <f t="shared" ca="1" si="5893"/>
        <v>72.958777785509056</v>
      </c>
    </row>
    <row r="75423" spans="1:5" x14ac:dyDescent="0.35">
      <c r="A75423">
        <f t="shared" si="5894"/>
        <v>75412</v>
      </c>
      <c r="B75423">
        <f t="shared" ca="1" si="5890"/>
        <v>5.1756451798368559E-3</v>
      </c>
      <c r="C75423">
        <f t="shared" ca="1" si="5892"/>
        <v>13.900094484849241</v>
      </c>
      <c r="D75423" s="48">
        <f t="shared" ca="1" si="5891"/>
        <v>54.858691450593788</v>
      </c>
      <c r="E75423">
        <f t="shared" ca="1" si="5893"/>
        <v>45.616359260628208</v>
      </c>
    </row>
    <row r="75424" spans="1:5" x14ac:dyDescent="0.35">
      <c r="A75424">
        <f t="shared" si="5894"/>
        <v>75413</v>
      </c>
      <c r="B75424">
        <f t="shared" ca="1" si="5890"/>
        <v>5.6792169965184797E-3</v>
      </c>
      <c r="C75424">
        <f t="shared" ca="1" si="5892"/>
        <v>13.269536963298853</v>
      </c>
      <c r="D75424" s="48">
        <f t="shared" ca="1" si="5891"/>
        <v>51.005584674935541</v>
      </c>
      <c r="E75424">
        <f t="shared" ca="1" si="5893"/>
        <v>76.66207571898326</v>
      </c>
    </row>
    <row r="75425" spans="1:5" x14ac:dyDescent="0.35">
      <c r="A75425">
        <f t="shared" si="5894"/>
        <v>75414</v>
      </c>
      <c r="B75425">
        <f t="shared" ca="1" si="5890"/>
        <v>5.796732839662852E-3</v>
      </c>
      <c r="C75425">
        <f t="shared" ca="1" si="5892"/>
        <v>13.13434311784402</v>
      </c>
      <c r="D75425" s="48">
        <f t="shared" ca="1" si="5891"/>
        <v>51.100258804347718</v>
      </c>
      <c r="E75425">
        <f t="shared" ca="1" si="5893"/>
        <v>61.58590291795332</v>
      </c>
    </row>
    <row r="75426" spans="1:5" x14ac:dyDescent="0.35">
      <c r="A75426">
        <f t="shared" si="5894"/>
        <v>75415</v>
      </c>
      <c r="B75426">
        <f t="shared" ca="1" si="5890"/>
        <v>3.9815386907941074E-3</v>
      </c>
      <c r="C75426">
        <f t="shared" ca="1" si="5892"/>
        <v>15.84800245548033</v>
      </c>
      <c r="D75426" s="48">
        <f t="shared" ca="1" si="5891"/>
        <v>52.821923891424042</v>
      </c>
      <c r="E75426">
        <f t="shared" ca="1" si="5893"/>
        <v>38.894021380133552</v>
      </c>
    </row>
    <row r="75427" spans="1:5" x14ac:dyDescent="0.35">
      <c r="A75427">
        <f t="shared" si="5894"/>
        <v>75416</v>
      </c>
      <c r="B75427">
        <f t="shared" ca="1" si="5890"/>
        <v>4.9946937721651501E-3</v>
      </c>
      <c r="C75427">
        <f t="shared" ca="1" si="5892"/>
        <v>14.149645741188101</v>
      </c>
      <c r="D75427" s="48">
        <f t="shared" ca="1" si="5891"/>
        <v>52.841821123440646</v>
      </c>
      <c r="E75427">
        <f t="shared" ca="1" si="5893"/>
        <v>13.649749007921997</v>
      </c>
    </row>
    <row r="75428" spans="1:5" x14ac:dyDescent="0.35">
      <c r="A75428">
        <f t="shared" si="5894"/>
        <v>75417</v>
      </c>
      <c r="B75428">
        <f t="shared" ca="1" si="5890"/>
        <v>4.6015259580518249E-3</v>
      </c>
      <c r="C75428">
        <f t="shared" ca="1" si="5892"/>
        <v>14.741750677678516</v>
      </c>
      <c r="D75428" s="48">
        <f t="shared" ca="1" si="5891"/>
        <v>51.758067433682349</v>
      </c>
      <c r="E75428">
        <f t="shared" ca="1" si="5893"/>
        <v>41.244882052822931</v>
      </c>
    </row>
    <row r="75429" spans="1:5" x14ac:dyDescent="0.35">
      <c r="A75429">
        <f t="shared" si="5894"/>
        <v>75418</v>
      </c>
      <c r="B75429">
        <f t="shared" ca="1" si="5890"/>
        <v>4.6509733823370232E-3</v>
      </c>
      <c r="C75429">
        <f t="shared" ca="1" si="5892"/>
        <v>14.663176864446191</v>
      </c>
      <c r="D75429" s="48">
        <f t="shared" ca="1" si="5891"/>
        <v>48.702063720222981</v>
      </c>
      <c r="E75429">
        <f t="shared" ca="1" si="5893"/>
        <v>68.102039561544828</v>
      </c>
    </row>
    <row r="75430" spans="1:5" x14ac:dyDescent="0.35">
      <c r="A75430">
        <f t="shared" si="5894"/>
        <v>75419</v>
      </c>
      <c r="B75430">
        <f t="shared" ca="1" si="5890"/>
        <v>5.1352086024457197E-3</v>
      </c>
      <c r="C75430">
        <f t="shared" ca="1" si="5892"/>
        <v>13.954714475245114</v>
      </c>
      <c r="D75430" s="48">
        <f t="shared" ca="1" si="5891"/>
        <v>50.178794230074367</v>
      </c>
      <c r="E75430">
        <f t="shared" ca="1" si="5893"/>
        <v>52.711286028942425</v>
      </c>
    </row>
    <row r="75431" spans="1:5" x14ac:dyDescent="0.35">
      <c r="A75431">
        <f t="shared" si="5894"/>
        <v>75420</v>
      </c>
      <c r="B75431">
        <f t="shared" ca="1" si="5890"/>
        <v>5.9802242689277222E-3</v>
      </c>
      <c r="C75431">
        <f t="shared" ca="1" si="5892"/>
        <v>12.931272523245553</v>
      </c>
      <c r="D75431" s="48">
        <f t="shared" ca="1" si="5891"/>
        <v>48.886702015043113</v>
      </c>
      <c r="E75431">
        <f t="shared" ca="1" si="5893"/>
        <v>63.435870551029296</v>
      </c>
    </row>
    <row r="75432" spans="1:5" x14ac:dyDescent="0.35">
      <c r="A75432">
        <f t="shared" si="5894"/>
        <v>75421</v>
      </c>
      <c r="B75432">
        <f t="shared" ca="1" si="5890"/>
        <v>3.6240657112759371E-3</v>
      </c>
      <c r="C75432">
        <f t="shared" ca="1" si="5892"/>
        <v>16.611236755756785</v>
      </c>
      <c r="D75432" s="48">
        <f t="shared" ca="1" si="5891"/>
        <v>51.099274522558545</v>
      </c>
      <c r="E75432">
        <f t="shared" ca="1" si="5893"/>
        <v>36.905930871243285</v>
      </c>
    </row>
    <row r="75433" spans="1:5" x14ac:dyDescent="0.35">
      <c r="A75433">
        <f t="shared" si="5894"/>
        <v>75422</v>
      </c>
      <c r="B75433">
        <f t="shared" ca="1" si="5890"/>
        <v>4.2338521553349304E-3</v>
      </c>
      <c r="C75433">
        <f t="shared" ca="1" si="5892"/>
        <v>15.368523860897225</v>
      </c>
      <c r="D75433" s="48">
        <f t="shared" ca="1" si="5891"/>
        <v>53.117776661227246</v>
      </c>
      <c r="E75433">
        <f t="shared" ca="1" si="5893"/>
        <v>47.830019586223088</v>
      </c>
    </row>
    <row r="75434" spans="1:5" x14ac:dyDescent="0.35">
      <c r="A75434">
        <f t="shared" si="5894"/>
        <v>75423</v>
      </c>
      <c r="B75434">
        <f t="shared" ca="1" si="5890"/>
        <v>4.5700558342404033E-3</v>
      </c>
      <c r="C75434">
        <f t="shared" ca="1" si="5892"/>
        <v>14.792420604835783</v>
      </c>
      <c r="D75434" s="48">
        <f t="shared" ca="1" si="5891"/>
        <v>52.220096669961109</v>
      </c>
      <c r="E75434">
        <f t="shared" ca="1" si="5893"/>
        <v>68.785872100469305</v>
      </c>
    </row>
    <row r="75435" spans="1:5" x14ac:dyDescent="0.35">
      <c r="A75435">
        <f t="shared" si="5894"/>
        <v>75424</v>
      </c>
      <c r="B75435">
        <f t="shared" ca="1" si="5890"/>
        <v>3.6215868084568921E-3</v>
      </c>
      <c r="C75435">
        <f t="shared" ca="1" si="5892"/>
        <v>16.616920810826322</v>
      </c>
      <c r="D75435" s="48">
        <f t="shared" ca="1" si="5891"/>
        <v>54.941114570576183</v>
      </c>
      <c r="E75435">
        <f t="shared" ca="1" si="5893"/>
        <v>67.64215941811527</v>
      </c>
    </row>
    <row r="75436" spans="1:5" x14ac:dyDescent="0.35">
      <c r="A75436">
        <f t="shared" si="5894"/>
        <v>75425</v>
      </c>
      <c r="B75436">
        <f t="shared" ca="1" si="5890"/>
        <v>5.3207425494395397E-3</v>
      </c>
      <c r="C75436">
        <f t="shared" ca="1" si="5892"/>
        <v>13.709255712925678</v>
      </c>
      <c r="D75436" s="48">
        <f t="shared" ca="1" si="5891"/>
        <v>53.463593983165119</v>
      </c>
      <c r="E75436">
        <f t="shared" ca="1" si="5893"/>
        <v>39.209032190254469</v>
      </c>
    </row>
    <row r="75437" spans="1:5" x14ac:dyDescent="0.35">
      <c r="A75437">
        <f t="shared" si="5894"/>
        <v>75426</v>
      </c>
      <c r="B75437">
        <f t="shared" ca="1" si="5890"/>
        <v>4.4116652548182415E-3</v>
      </c>
      <c r="C75437">
        <f t="shared" ca="1" si="5892"/>
        <v>15.055622748877649</v>
      </c>
      <c r="D75437" s="48">
        <f t="shared" ca="1" si="5891"/>
        <v>54.377352972139626</v>
      </c>
      <c r="E75437">
        <f t="shared" ca="1" si="5893"/>
        <v>61.519500113880781</v>
      </c>
    </row>
    <row r="75438" spans="1:5" x14ac:dyDescent="0.35">
      <c r="A75438">
        <f t="shared" si="5894"/>
        <v>75427</v>
      </c>
      <c r="B75438">
        <f t="shared" ca="1" si="5890"/>
        <v>4.9004585915224845E-3</v>
      </c>
      <c r="C75438">
        <f t="shared" ca="1" si="5892"/>
        <v>14.285045831872781</v>
      </c>
      <c r="D75438" s="48">
        <f t="shared" ca="1" si="5891"/>
        <v>52.422721829384912</v>
      </c>
      <c r="E75438">
        <f t="shared" ca="1" si="5893"/>
        <v>41.282197598149729</v>
      </c>
    </row>
    <row r="75439" spans="1:5" x14ac:dyDescent="0.35">
      <c r="A75439">
        <f t="shared" si="5894"/>
        <v>75428</v>
      </c>
      <c r="B75439">
        <f t="shared" ca="1" si="5890"/>
        <v>4.2519077643132577E-3</v>
      </c>
      <c r="C75439">
        <f t="shared" ca="1" si="5892"/>
        <v>15.335858139262371</v>
      </c>
      <c r="D75439" s="48">
        <f t="shared" ca="1" si="5891"/>
        <v>52.377144289211572</v>
      </c>
      <c r="E75439">
        <f t="shared" ca="1" si="5893"/>
        <v>63.592171052044634</v>
      </c>
    </row>
    <row r="75440" spans="1:5" x14ac:dyDescent="0.35">
      <c r="A75440">
        <f t="shared" si="5894"/>
        <v>75429</v>
      </c>
      <c r="B75440">
        <f t="shared" ca="1" si="5890"/>
        <v>6.8490870454177306E-3</v>
      </c>
      <c r="C75440">
        <f t="shared" ca="1" si="5892"/>
        <v>12.08324710918779</v>
      </c>
      <c r="D75440" s="48">
        <f t="shared" ca="1" si="5891"/>
        <v>51.856383838555992</v>
      </c>
      <c r="E75440">
        <f t="shared" ca="1" si="5893"/>
        <v>66.631342001956497</v>
      </c>
    </row>
    <row r="75441" spans="1:5" x14ac:dyDescent="0.35">
      <c r="A75441">
        <f t="shared" si="5894"/>
        <v>75430</v>
      </c>
      <c r="B75441">
        <f t="shared" ca="1" si="5890"/>
        <v>4.6056222341610553E-3</v>
      </c>
      <c r="C75441">
        <f t="shared" ca="1" si="5892"/>
        <v>14.735193505702689</v>
      </c>
      <c r="D75441" s="48">
        <f t="shared" ca="1" si="5891"/>
        <v>53.334156423372363</v>
      </c>
      <c r="E75441">
        <f t="shared" ca="1" si="5893"/>
        <v>51.801588574546628</v>
      </c>
    </row>
    <row r="75442" spans="1:5" x14ac:dyDescent="0.35">
      <c r="A75442">
        <f t="shared" si="5894"/>
        <v>75431</v>
      </c>
      <c r="B75442">
        <f t="shared" ca="1" si="5890"/>
        <v>3.9253925598561629E-3</v>
      </c>
      <c r="C75442">
        <f t="shared" ca="1" si="5892"/>
        <v>15.960939540629688</v>
      </c>
      <c r="D75442" s="48">
        <f t="shared" ca="1" si="5891"/>
        <v>49.669210420088376</v>
      </c>
      <c r="E75442">
        <f t="shared" ca="1" si="5893"/>
        <v>61.561462551707464</v>
      </c>
    </row>
    <row r="75443" spans="1:5" x14ac:dyDescent="0.35">
      <c r="A75443">
        <f t="shared" si="5894"/>
        <v>75432</v>
      </c>
      <c r="B75443">
        <f t="shared" ca="1" si="5890"/>
        <v>5.3450096190911459E-3</v>
      </c>
      <c r="C75443">
        <f t="shared" ca="1" si="5892"/>
        <v>13.678099367693976</v>
      </c>
      <c r="D75443" s="48">
        <f t="shared" ca="1" si="5891"/>
        <v>52.256667844383458</v>
      </c>
      <c r="E75443">
        <f t="shared" ca="1" si="5893"/>
        <v>63.797614780523219</v>
      </c>
    </row>
    <row r="75444" spans="1:5" x14ac:dyDescent="0.35">
      <c r="A75444">
        <f t="shared" si="5894"/>
        <v>75433</v>
      </c>
      <c r="B75444">
        <f t="shared" ca="1" si="5890"/>
        <v>4.8221880853716514E-3</v>
      </c>
      <c r="C75444">
        <f t="shared" ca="1" si="5892"/>
        <v>14.400511793328141</v>
      </c>
      <c r="D75444" s="48">
        <f t="shared" ca="1" si="5891"/>
        <v>57.520288335337661</v>
      </c>
      <c r="E75444">
        <f t="shared" ca="1" si="5893"/>
        <v>61.77179739910094</v>
      </c>
    </row>
    <row r="75445" spans="1:5" x14ac:dyDescent="0.35">
      <c r="A75445">
        <f t="shared" si="5894"/>
        <v>75434</v>
      </c>
      <c r="B75445">
        <f t="shared" ca="1" si="5890"/>
        <v>3.3717605468022373E-3</v>
      </c>
      <c r="C75445">
        <f t="shared" ca="1" si="5892"/>
        <v>17.221526238197455</v>
      </c>
      <c r="D75445" s="48">
        <f t="shared" ca="1" si="5891"/>
        <v>56.044272418125935</v>
      </c>
      <c r="E75445">
        <f t="shared" ca="1" si="5893"/>
        <v>47.096241206160201</v>
      </c>
    </row>
    <row r="75446" spans="1:5" x14ac:dyDescent="0.35">
      <c r="A75446">
        <f t="shared" si="5894"/>
        <v>75435</v>
      </c>
      <c r="B75446">
        <f t="shared" ca="1" si="5890"/>
        <v>3.3732204288657933E-3</v>
      </c>
      <c r="C75446">
        <f t="shared" ca="1" si="5892"/>
        <v>17.217799218485659</v>
      </c>
      <c r="D75446" s="48">
        <f t="shared" ca="1" si="5891"/>
        <v>52.37752040800661</v>
      </c>
      <c r="E75446">
        <f t="shared" ca="1" si="5893"/>
        <v>25.490660062730349</v>
      </c>
    </row>
    <row r="75447" spans="1:5" x14ac:dyDescent="0.35">
      <c r="A75447">
        <f t="shared" si="5894"/>
        <v>75436</v>
      </c>
      <c r="B75447">
        <f t="shared" ca="1" si="5890"/>
        <v>4.0410209397899622E-3</v>
      </c>
      <c r="C75447">
        <f t="shared" ca="1" si="5892"/>
        <v>15.730931848616734</v>
      </c>
      <c r="D75447" s="48">
        <f t="shared" ca="1" si="5891"/>
        <v>50.245529390123444</v>
      </c>
      <c r="E75447">
        <f t="shared" ca="1" si="5893"/>
        <v>56.251246649684965</v>
      </c>
    </row>
    <row r="75448" spans="1:5" x14ac:dyDescent="0.35">
      <c r="A75448">
        <f t="shared" si="5894"/>
        <v>75437</v>
      </c>
      <c r="B75448">
        <f t="shared" ca="1" si="5890"/>
        <v>4.6081644558669367E-3</v>
      </c>
      <c r="C75448">
        <f t="shared" ca="1" si="5892"/>
        <v>14.731128405917875</v>
      </c>
      <c r="D75448" s="48">
        <f t="shared" ca="1" si="5891"/>
        <v>55.03094235596091</v>
      </c>
      <c r="E75448">
        <f t="shared" ca="1" si="5893"/>
        <v>39.596653864981874</v>
      </c>
    </row>
    <row r="75449" spans="1:5" x14ac:dyDescent="0.35">
      <c r="A75449">
        <f t="shared" si="5894"/>
        <v>75438</v>
      </c>
      <c r="B75449">
        <f t="shared" ca="1" si="5890"/>
        <v>6.7568982817638543E-3</v>
      </c>
      <c r="C75449">
        <f t="shared" ca="1" si="5892"/>
        <v>12.165397654872368</v>
      </c>
      <c r="D75449" s="48">
        <f t="shared" ca="1" si="5891"/>
        <v>50.450580073920236</v>
      </c>
      <c r="E75449">
        <f t="shared" ca="1" si="5893"/>
        <v>61.18762559881251</v>
      </c>
    </row>
    <row r="75450" spans="1:5" x14ac:dyDescent="0.35">
      <c r="A75450">
        <f t="shared" si="5894"/>
        <v>75439</v>
      </c>
      <c r="B75450">
        <f t="shared" ca="1" si="5890"/>
        <v>4.4666777341451532E-3</v>
      </c>
      <c r="C75450">
        <f t="shared" ca="1" si="5892"/>
        <v>14.962621504481396</v>
      </c>
      <c r="D75450" s="48">
        <f t="shared" ca="1" si="5891"/>
        <v>54.923675395509235</v>
      </c>
      <c r="E75450">
        <f t="shared" ca="1" si="5893"/>
        <v>44.867913319672247</v>
      </c>
    </row>
    <row r="75451" spans="1:5" x14ac:dyDescent="0.35">
      <c r="A75451">
        <f t="shared" si="5894"/>
        <v>75440</v>
      </c>
      <c r="B75451">
        <f t="shared" ca="1" si="5890"/>
        <v>5.3125153697088662E-3</v>
      </c>
      <c r="C75451">
        <f t="shared" ca="1" si="5892"/>
        <v>13.719866964792857</v>
      </c>
      <c r="D75451" s="48">
        <f t="shared" ca="1" si="5891"/>
        <v>51.598896623642453</v>
      </c>
      <c r="E75451">
        <f t="shared" ca="1" si="5893"/>
        <v>31.162772931630336</v>
      </c>
    </row>
    <row r="75452" spans="1:5" x14ac:dyDescent="0.35">
      <c r="A75452">
        <f t="shared" si="5894"/>
        <v>75441</v>
      </c>
      <c r="B75452">
        <f t="shared" ca="1" si="5890"/>
        <v>5.2609710839464641E-3</v>
      </c>
      <c r="C75452">
        <f t="shared" ca="1" si="5892"/>
        <v>13.786913239876245</v>
      </c>
      <c r="D75452" s="48">
        <f t="shared" ca="1" si="5891"/>
        <v>53.528122811397999</v>
      </c>
      <c r="E75452">
        <f t="shared" ca="1" si="5893"/>
        <v>70.280269991508646</v>
      </c>
    </row>
    <row r="75453" spans="1:5" x14ac:dyDescent="0.35">
      <c r="A75453">
        <f t="shared" si="5894"/>
        <v>75442</v>
      </c>
      <c r="B75453">
        <f t="shared" ca="1" si="5890"/>
        <v>6.9907185310095305E-3</v>
      </c>
      <c r="C75453">
        <f t="shared" ca="1" si="5892"/>
        <v>11.960217894279433</v>
      </c>
      <c r="D75453" s="48">
        <f t="shared" ca="1" si="5891"/>
        <v>48.707484645069307</v>
      </c>
      <c r="E75453">
        <f t="shared" ca="1" si="5893"/>
        <v>42.009809157853297</v>
      </c>
    </row>
    <row r="75454" spans="1:5" x14ac:dyDescent="0.35">
      <c r="A75454">
        <f t="shared" si="5894"/>
        <v>75443</v>
      </c>
      <c r="B75454">
        <f t="shared" ca="1" si="5890"/>
        <v>4.9845867567537691E-3</v>
      </c>
      <c r="C75454">
        <f t="shared" ca="1" si="5892"/>
        <v>14.163983766977971</v>
      </c>
      <c r="D75454" s="48">
        <f t="shared" ca="1" si="5891"/>
        <v>52.690196449241625</v>
      </c>
      <c r="E75454">
        <f t="shared" ca="1" si="5893"/>
        <v>40.759964795565111</v>
      </c>
    </row>
    <row r="75455" spans="1:5" x14ac:dyDescent="0.35">
      <c r="A75455">
        <f t="shared" si="5894"/>
        <v>75444</v>
      </c>
      <c r="B75455">
        <f t="shared" ca="1" si="5890"/>
        <v>4.0579562632203879E-3</v>
      </c>
      <c r="C75455">
        <f t="shared" ca="1" si="5892"/>
        <v>15.698072086499884</v>
      </c>
      <c r="D75455" s="48">
        <f t="shared" ca="1" si="5891"/>
        <v>51.764679265905173</v>
      </c>
      <c r="E75455">
        <f t="shared" ca="1" si="5893"/>
        <v>38.960168377514961</v>
      </c>
    </row>
    <row r="75456" spans="1:5" x14ac:dyDescent="0.35">
      <c r="A75456">
        <f t="shared" si="5894"/>
        <v>75445</v>
      </c>
      <c r="B75456">
        <f t="shared" ca="1" si="5890"/>
        <v>4.0076602033210862E-3</v>
      </c>
      <c r="C75456">
        <f t="shared" ca="1" si="5892"/>
        <v>15.796270205174546</v>
      </c>
      <c r="D75456" s="48">
        <f t="shared" ca="1" si="5891"/>
        <v>49.776102220225631</v>
      </c>
      <c r="E75456">
        <f t="shared" ca="1" si="5893"/>
        <v>59.52157544845933</v>
      </c>
    </row>
    <row r="75457" spans="1:5" x14ac:dyDescent="0.35">
      <c r="A75457">
        <f t="shared" si="5894"/>
        <v>75446</v>
      </c>
      <c r="B75457">
        <f t="shared" ca="1" si="5890"/>
        <v>5.7511833126982024E-3</v>
      </c>
      <c r="C75457">
        <f t="shared" ca="1" si="5892"/>
        <v>13.186252715081885</v>
      </c>
      <c r="D75457" s="48">
        <f t="shared" ca="1" si="5891"/>
        <v>51.857053108798283</v>
      </c>
      <c r="E75457">
        <f t="shared" ca="1" si="5893"/>
        <v>39.898254711302584</v>
      </c>
    </row>
    <row r="75458" spans="1:5" x14ac:dyDescent="0.35">
      <c r="A75458">
        <f t="shared" si="5894"/>
        <v>75447</v>
      </c>
      <c r="B75458">
        <f t="shared" ca="1" si="5890"/>
        <v>6.1157353174417601E-3</v>
      </c>
      <c r="C75458">
        <f t="shared" ca="1" si="5892"/>
        <v>12.787205931583966</v>
      </c>
      <c r="D75458" s="48">
        <f t="shared" ca="1" si="5891"/>
        <v>52.907369833814393</v>
      </c>
      <c r="E75458">
        <f t="shared" ca="1" si="5893"/>
        <v>58.848477355197993</v>
      </c>
    </row>
    <row r="75459" spans="1:5" x14ac:dyDescent="0.35">
      <c r="A75459">
        <f t="shared" si="5894"/>
        <v>75448</v>
      </c>
      <c r="B75459">
        <f t="shared" ca="1" si="5890"/>
        <v>6.8832909400458955E-3</v>
      </c>
      <c r="C75459">
        <f t="shared" ca="1" si="5892"/>
        <v>12.05318817218688</v>
      </c>
      <c r="D75459" s="48">
        <f t="shared" ca="1" si="5891"/>
        <v>51.170173925111094</v>
      </c>
      <c r="E75459">
        <f t="shared" ca="1" si="5893"/>
        <v>55.317387243853837</v>
      </c>
    </row>
    <row r="75460" spans="1:5" x14ac:dyDescent="0.35">
      <c r="A75460">
        <f t="shared" si="5894"/>
        <v>75449</v>
      </c>
      <c r="B75460">
        <f t="shared" ca="1" si="5890"/>
        <v>5.6725711304077475E-3</v>
      </c>
      <c r="C75460">
        <f t="shared" ca="1" si="5892"/>
        <v>13.277307844388204</v>
      </c>
      <c r="D75460" s="48">
        <f t="shared" ca="1" si="5891"/>
        <v>53.937790830029279</v>
      </c>
      <c r="E75460">
        <f t="shared" ca="1" si="5893"/>
        <v>83.967857367601979</v>
      </c>
    </row>
    <row r="75461" spans="1:5" x14ac:dyDescent="0.35">
      <c r="A75461">
        <f t="shared" si="5894"/>
        <v>75450</v>
      </c>
      <c r="B75461">
        <f t="shared" ca="1" si="5890"/>
        <v>4.166366160484246E-3</v>
      </c>
      <c r="C75461">
        <f t="shared" ca="1" si="5892"/>
        <v>15.492492065660691</v>
      </c>
      <c r="D75461" s="48">
        <f t="shared" ca="1" si="5891"/>
        <v>48.900712963221814</v>
      </c>
      <c r="E75461">
        <f t="shared" ca="1" si="5893"/>
        <v>31.962961019672885</v>
      </c>
    </row>
    <row r="75462" spans="1:5" x14ac:dyDescent="0.35">
      <c r="A75462">
        <f t="shared" si="5894"/>
        <v>75451</v>
      </c>
      <c r="B75462">
        <f t="shared" ca="1" si="5890"/>
        <v>2.9284742739038119E-3</v>
      </c>
      <c r="C75462">
        <f t="shared" ca="1" si="5892"/>
        <v>18.479035228559557</v>
      </c>
      <c r="D75462" s="48">
        <f t="shared" ca="1" si="5891"/>
        <v>56.403582111146321</v>
      </c>
      <c r="E75462">
        <f t="shared" ca="1" si="5893"/>
        <v>81.75646185295966</v>
      </c>
    </row>
    <row r="75463" spans="1:5" x14ac:dyDescent="0.35">
      <c r="A75463">
        <f t="shared" si="5894"/>
        <v>75452</v>
      </c>
      <c r="B75463">
        <f t="shared" ca="1" si="5890"/>
        <v>4.6851651656218242E-3</v>
      </c>
      <c r="C75463">
        <f t="shared" ca="1" si="5892"/>
        <v>14.609573819754853</v>
      </c>
      <c r="D75463" s="48">
        <f t="shared" ca="1" si="5891"/>
        <v>52.573373762471668</v>
      </c>
      <c r="E75463">
        <f t="shared" ca="1" si="5893"/>
        <v>46.463220929577879</v>
      </c>
    </row>
    <row r="75464" spans="1:5" x14ac:dyDescent="0.35">
      <c r="A75464">
        <f t="shared" si="5894"/>
        <v>75453</v>
      </c>
      <c r="B75464">
        <f t="shared" ca="1" si="5890"/>
        <v>4.5679919766252464E-3</v>
      </c>
      <c r="C75464">
        <f t="shared" ca="1" si="5892"/>
        <v>14.795761898174366</v>
      </c>
      <c r="D75464" s="48">
        <f t="shared" ca="1" si="5891"/>
        <v>52.371720024440769</v>
      </c>
      <c r="E75464">
        <f t="shared" ca="1" si="5893"/>
        <v>62.621245701780083</v>
      </c>
    </row>
    <row r="75465" spans="1:5" x14ac:dyDescent="0.35">
      <c r="A75465">
        <f t="shared" si="5894"/>
        <v>75454</v>
      </c>
      <c r="B75465">
        <f t="shared" ca="1" si="5890"/>
        <v>6.2895467254995069E-3</v>
      </c>
      <c r="C75465">
        <f t="shared" ca="1" si="5892"/>
        <v>12.609281084240346</v>
      </c>
      <c r="D75465" s="48">
        <f t="shared" ca="1" si="5891"/>
        <v>49.251182757748033</v>
      </c>
      <c r="E75465">
        <f t="shared" ca="1" si="5893"/>
        <v>24.960267200751414</v>
      </c>
    </row>
    <row r="75466" spans="1:5" x14ac:dyDescent="0.35">
      <c r="A75466">
        <f t="shared" si="5894"/>
        <v>75455</v>
      </c>
      <c r="B75466">
        <f t="shared" ca="1" si="5890"/>
        <v>5.6499659224141839E-3</v>
      </c>
      <c r="C75466">
        <f t="shared" ca="1" si="5892"/>
        <v>13.303842225419276</v>
      </c>
      <c r="D75466" s="48">
        <f t="shared" ca="1" si="5891"/>
        <v>50.821628556589147</v>
      </c>
      <c r="E75466">
        <f t="shared" ca="1" si="5893"/>
        <v>68.545072417819185</v>
      </c>
    </row>
    <row r="75467" spans="1:5" x14ac:dyDescent="0.35">
      <c r="A75467">
        <f t="shared" si="5894"/>
        <v>75456</v>
      </c>
      <c r="B75467">
        <f t="shared" ca="1" si="5890"/>
        <v>4.8820306502658185E-3</v>
      </c>
      <c r="C75467">
        <f t="shared" ca="1" si="5892"/>
        <v>14.311980939284691</v>
      </c>
      <c r="D75467" s="48">
        <f t="shared" ca="1" si="5891"/>
        <v>56.369470962347293</v>
      </c>
      <c r="E75467">
        <f t="shared" ca="1" si="5893"/>
        <v>60.41144641535827</v>
      </c>
    </row>
    <row r="75468" spans="1:5" x14ac:dyDescent="0.35">
      <c r="A75468">
        <f t="shared" si="5894"/>
        <v>75457</v>
      </c>
      <c r="B75468">
        <f t="shared" ref="B75468:B75531" ca="1" si="5895">_xlfn.GAMMA.INV(RAND(),$B$6,$B$7)</f>
        <v>3.9438591328557846E-3</v>
      </c>
      <c r="C75468">
        <f t="shared" ca="1" si="5892"/>
        <v>15.923528253909874</v>
      </c>
      <c r="D75468" s="48">
        <f t="shared" ref="D75468:D75531" ca="1" si="5896">_xlfn.NORM.INV(RAND(),$B$4,C75468/SQRT($B$2))</f>
        <v>53.189081587560999</v>
      </c>
      <c r="E75468">
        <f t="shared" ca="1" si="5893"/>
        <v>18.839574075206805</v>
      </c>
    </row>
    <row r="75469" spans="1:5" x14ac:dyDescent="0.35">
      <c r="A75469">
        <f t="shared" si="5894"/>
        <v>75458</v>
      </c>
      <c r="B75469">
        <f t="shared" ca="1" si="5895"/>
        <v>5.4131340324699408E-3</v>
      </c>
      <c r="C75469">
        <f t="shared" ref="C75469:C75532" ca="1" si="5897">1/SQRT(B75469)</f>
        <v>13.591757259358207</v>
      </c>
      <c r="D75469" s="48">
        <f t="shared" ca="1" si="5896"/>
        <v>52.900962263196512</v>
      </c>
      <c r="E75469">
        <f t="shared" ref="E75469:E75532" ca="1" si="5898">_xlfn.NORM.INV(RAND(),D75469,C75469)</f>
        <v>69.954181220074204</v>
      </c>
    </row>
    <row r="75470" spans="1:5" x14ac:dyDescent="0.35">
      <c r="A75470">
        <f t="shared" ref="A75470:A75533" si="5899">A75469+1</f>
        <v>75459</v>
      </c>
      <c r="B75470">
        <f t="shared" ca="1" si="5895"/>
        <v>4.215935297987413E-3</v>
      </c>
      <c r="C75470">
        <f t="shared" ca="1" si="5897"/>
        <v>15.401145770272075</v>
      </c>
      <c r="D75470" s="48">
        <f t="shared" ca="1" si="5896"/>
        <v>48.407076164480607</v>
      </c>
      <c r="E75470">
        <f t="shared" ca="1" si="5898"/>
        <v>62.899711975789444</v>
      </c>
    </row>
    <row r="75471" spans="1:5" x14ac:dyDescent="0.35">
      <c r="A75471">
        <f t="shared" si="5899"/>
        <v>75460</v>
      </c>
      <c r="B75471">
        <f t="shared" ca="1" si="5895"/>
        <v>5.9073292187635353E-3</v>
      </c>
      <c r="C75471">
        <f t="shared" ca="1" si="5897"/>
        <v>13.010812327447717</v>
      </c>
      <c r="D75471" s="48">
        <f t="shared" ca="1" si="5896"/>
        <v>52.129641593452398</v>
      </c>
      <c r="E75471">
        <f t="shared" ca="1" si="5898"/>
        <v>67.750069089700631</v>
      </c>
    </row>
    <row r="75472" spans="1:5" x14ac:dyDescent="0.35">
      <c r="A75472">
        <f t="shared" si="5899"/>
        <v>75461</v>
      </c>
      <c r="B75472">
        <f t="shared" ca="1" si="5895"/>
        <v>4.7846636091183597E-3</v>
      </c>
      <c r="C75472">
        <f t="shared" ca="1" si="5897"/>
        <v>14.456870646719656</v>
      </c>
      <c r="D75472" s="48">
        <f t="shared" ca="1" si="5896"/>
        <v>51.630365648834008</v>
      </c>
      <c r="E75472">
        <f t="shared" ca="1" si="5898"/>
        <v>60.513824956952163</v>
      </c>
    </row>
    <row r="75473" spans="1:5" x14ac:dyDescent="0.35">
      <c r="A75473">
        <f t="shared" si="5899"/>
        <v>75462</v>
      </c>
      <c r="B75473">
        <f t="shared" ca="1" si="5895"/>
        <v>5.0702703515926881E-3</v>
      </c>
      <c r="C75473">
        <f t="shared" ca="1" si="5897"/>
        <v>14.043793712027499</v>
      </c>
      <c r="D75473" s="48">
        <f t="shared" ca="1" si="5896"/>
        <v>51.509947248291908</v>
      </c>
      <c r="E75473">
        <f t="shared" ca="1" si="5898"/>
        <v>44.554730431754592</v>
      </c>
    </row>
    <row r="75474" spans="1:5" x14ac:dyDescent="0.35">
      <c r="A75474">
        <f t="shared" si="5899"/>
        <v>75463</v>
      </c>
      <c r="B75474">
        <f t="shared" ca="1" si="5895"/>
        <v>6.1557584469053477E-3</v>
      </c>
      <c r="C75474">
        <f t="shared" ca="1" si="5897"/>
        <v>12.745568610234491</v>
      </c>
      <c r="D75474" s="48">
        <f t="shared" ca="1" si="5896"/>
        <v>52.375307194403554</v>
      </c>
      <c r="E75474">
        <f t="shared" ca="1" si="5898"/>
        <v>56.685382826242069</v>
      </c>
    </row>
    <row r="75475" spans="1:5" x14ac:dyDescent="0.35">
      <c r="A75475">
        <f t="shared" si="5899"/>
        <v>75464</v>
      </c>
      <c r="B75475">
        <f t="shared" ca="1" si="5895"/>
        <v>5.9849638938537682E-3</v>
      </c>
      <c r="C75475">
        <f t="shared" ca="1" si="5897"/>
        <v>12.926151229151372</v>
      </c>
      <c r="D75475" s="48">
        <f t="shared" ca="1" si="5896"/>
        <v>52.01744966853569</v>
      </c>
      <c r="E75475">
        <f t="shared" ca="1" si="5898"/>
        <v>52.853423043270972</v>
      </c>
    </row>
    <row r="75476" spans="1:5" x14ac:dyDescent="0.35">
      <c r="A75476">
        <f t="shared" si="5899"/>
        <v>75465</v>
      </c>
      <c r="B75476">
        <f t="shared" ca="1" si="5895"/>
        <v>4.6869177868510796E-3</v>
      </c>
      <c r="C75476">
        <f t="shared" ca="1" si="5897"/>
        <v>14.606842019825717</v>
      </c>
      <c r="D75476" s="48">
        <f t="shared" ca="1" si="5896"/>
        <v>49.612305069206393</v>
      </c>
      <c r="E75476">
        <f t="shared" ca="1" si="5898"/>
        <v>55.763089853746649</v>
      </c>
    </row>
    <row r="75477" spans="1:5" x14ac:dyDescent="0.35">
      <c r="A75477">
        <f t="shared" si="5899"/>
        <v>75466</v>
      </c>
      <c r="B75477">
        <f t="shared" ca="1" si="5895"/>
        <v>4.7074822481829055E-3</v>
      </c>
      <c r="C75477">
        <f t="shared" ca="1" si="5897"/>
        <v>14.574902376480139</v>
      </c>
      <c r="D75477" s="48">
        <f t="shared" ca="1" si="5896"/>
        <v>50.024087224684358</v>
      </c>
      <c r="E75477">
        <f t="shared" ca="1" si="5898"/>
        <v>59.791999860922303</v>
      </c>
    </row>
    <row r="75478" spans="1:5" x14ac:dyDescent="0.35">
      <c r="A75478">
        <f t="shared" si="5899"/>
        <v>75467</v>
      </c>
      <c r="B75478">
        <f t="shared" ca="1" si="5895"/>
        <v>5.8286024094426772E-3</v>
      </c>
      <c r="C75478">
        <f t="shared" ca="1" si="5897"/>
        <v>13.098385988711968</v>
      </c>
      <c r="D75478" s="48">
        <f t="shared" ca="1" si="5896"/>
        <v>55.724752422116829</v>
      </c>
      <c r="E75478">
        <f t="shared" ca="1" si="5898"/>
        <v>51.97881698671042</v>
      </c>
    </row>
    <row r="75479" spans="1:5" x14ac:dyDescent="0.35">
      <c r="A75479">
        <f t="shared" si="5899"/>
        <v>75468</v>
      </c>
      <c r="B75479">
        <f t="shared" ca="1" si="5895"/>
        <v>6.8184862219040302E-3</v>
      </c>
      <c r="C75479">
        <f t="shared" ca="1" si="5897"/>
        <v>12.110331081217659</v>
      </c>
      <c r="D75479" s="48">
        <f t="shared" ca="1" si="5896"/>
        <v>54.278257092049159</v>
      </c>
      <c r="E75479">
        <f t="shared" ca="1" si="5898"/>
        <v>44.179889722682105</v>
      </c>
    </row>
    <row r="75480" spans="1:5" x14ac:dyDescent="0.35">
      <c r="A75480">
        <f t="shared" si="5899"/>
        <v>75469</v>
      </c>
      <c r="B75480">
        <f t="shared" ca="1" si="5895"/>
        <v>4.3654676324219547E-3</v>
      </c>
      <c r="C75480">
        <f t="shared" ca="1" si="5897"/>
        <v>15.135076266947467</v>
      </c>
      <c r="D75480" s="48">
        <f t="shared" ca="1" si="5896"/>
        <v>52.862199743710903</v>
      </c>
      <c r="E75480">
        <f t="shared" ca="1" si="5898"/>
        <v>49.945288449737781</v>
      </c>
    </row>
    <row r="75481" spans="1:5" x14ac:dyDescent="0.35">
      <c r="A75481">
        <f t="shared" si="5899"/>
        <v>75470</v>
      </c>
      <c r="B75481">
        <f t="shared" ca="1" si="5895"/>
        <v>4.5565467213883925E-3</v>
      </c>
      <c r="C75481">
        <f t="shared" ca="1" si="5897"/>
        <v>14.814332438109787</v>
      </c>
      <c r="D75481" s="48">
        <f t="shared" ca="1" si="5896"/>
        <v>54.58024469783274</v>
      </c>
      <c r="E75481">
        <f t="shared" ca="1" si="5898"/>
        <v>49.693273326717041</v>
      </c>
    </row>
    <row r="75482" spans="1:5" x14ac:dyDescent="0.35">
      <c r="A75482">
        <f t="shared" si="5899"/>
        <v>75471</v>
      </c>
      <c r="B75482">
        <f t="shared" ca="1" si="5895"/>
        <v>4.5688984719504215E-3</v>
      </c>
      <c r="C75482">
        <f t="shared" ca="1" si="5897"/>
        <v>14.79429404389724</v>
      </c>
      <c r="D75482" s="48">
        <f t="shared" ca="1" si="5896"/>
        <v>50.864791457229401</v>
      </c>
      <c r="E75482">
        <f t="shared" ca="1" si="5898"/>
        <v>38.126861432344633</v>
      </c>
    </row>
    <row r="75483" spans="1:5" x14ac:dyDescent="0.35">
      <c r="A75483">
        <f t="shared" si="5899"/>
        <v>75472</v>
      </c>
      <c r="B75483">
        <f t="shared" ca="1" si="5895"/>
        <v>5.6682434803714621E-3</v>
      </c>
      <c r="C75483">
        <f t="shared" ca="1" si="5897"/>
        <v>13.282375426497612</v>
      </c>
      <c r="D75483" s="48">
        <f t="shared" ca="1" si="5896"/>
        <v>54.689689996008127</v>
      </c>
      <c r="E75483">
        <f t="shared" ca="1" si="5898"/>
        <v>36.795867020077822</v>
      </c>
    </row>
    <row r="75484" spans="1:5" x14ac:dyDescent="0.35">
      <c r="A75484">
        <f t="shared" si="5899"/>
        <v>75473</v>
      </c>
      <c r="B75484">
        <f t="shared" ca="1" si="5895"/>
        <v>5.3520144003054489E-3</v>
      </c>
      <c r="C75484">
        <f t="shared" ca="1" si="5897"/>
        <v>13.669145405982661</v>
      </c>
      <c r="D75484" s="48">
        <f t="shared" ca="1" si="5896"/>
        <v>51.634010740553514</v>
      </c>
      <c r="E75484">
        <f t="shared" ca="1" si="5898"/>
        <v>34.271670056318669</v>
      </c>
    </row>
    <row r="75485" spans="1:5" x14ac:dyDescent="0.35">
      <c r="A75485">
        <f t="shared" si="5899"/>
        <v>75474</v>
      </c>
      <c r="B75485">
        <f t="shared" ca="1" si="5895"/>
        <v>5.0187882062963053E-3</v>
      </c>
      <c r="C75485">
        <f t="shared" ca="1" si="5897"/>
        <v>14.115639735766839</v>
      </c>
      <c r="D75485" s="48">
        <f t="shared" ca="1" si="5896"/>
        <v>53.375626643476863</v>
      </c>
      <c r="E75485">
        <f t="shared" ca="1" si="5898"/>
        <v>54.019800784014379</v>
      </c>
    </row>
    <row r="75486" spans="1:5" x14ac:dyDescent="0.35">
      <c r="A75486">
        <f t="shared" si="5899"/>
        <v>75475</v>
      </c>
      <c r="B75486">
        <f t="shared" ca="1" si="5895"/>
        <v>4.4867881212810002E-3</v>
      </c>
      <c r="C75486">
        <f t="shared" ca="1" si="5897"/>
        <v>14.929051606171818</v>
      </c>
      <c r="D75486" s="48">
        <f t="shared" ca="1" si="5896"/>
        <v>50.383344151898008</v>
      </c>
      <c r="E75486">
        <f t="shared" ca="1" si="5898"/>
        <v>58.448289662972805</v>
      </c>
    </row>
    <row r="75487" spans="1:5" x14ac:dyDescent="0.35">
      <c r="A75487">
        <f t="shared" si="5899"/>
        <v>75476</v>
      </c>
      <c r="B75487">
        <f t="shared" ca="1" si="5895"/>
        <v>4.7265863839967732E-3</v>
      </c>
      <c r="C75487">
        <f t="shared" ca="1" si="5897"/>
        <v>14.545417795462049</v>
      </c>
      <c r="D75487" s="48">
        <f t="shared" ca="1" si="5896"/>
        <v>52.94973903182936</v>
      </c>
      <c r="E75487">
        <f t="shared" ca="1" si="5898"/>
        <v>44.299021059594118</v>
      </c>
    </row>
    <row r="75488" spans="1:5" x14ac:dyDescent="0.35">
      <c r="A75488">
        <f t="shared" si="5899"/>
        <v>75477</v>
      </c>
      <c r="B75488">
        <f t="shared" ca="1" si="5895"/>
        <v>5.6581956261239786E-3</v>
      </c>
      <c r="C75488">
        <f t="shared" ca="1" si="5897"/>
        <v>13.294163652306862</v>
      </c>
      <c r="D75488" s="48">
        <f t="shared" ca="1" si="5896"/>
        <v>54.113190710042964</v>
      </c>
      <c r="E75488">
        <f t="shared" ca="1" si="5898"/>
        <v>41.206791884924151</v>
      </c>
    </row>
    <row r="75489" spans="1:5" x14ac:dyDescent="0.35">
      <c r="A75489">
        <f t="shared" si="5899"/>
        <v>75478</v>
      </c>
      <c r="B75489">
        <f t="shared" ca="1" si="5895"/>
        <v>4.1766309875174556E-3</v>
      </c>
      <c r="C75489">
        <f t="shared" ca="1" si="5897"/>
        <v>15.473442551593946</v>
      </c>
      <c r="D75489" s="48">
        <f t="shared" ca="1" si="5896"/>
        <v>52.5900838334626</v>
      </c>
      <c r="E75489">
        <f t="shared" ca="1" si="5898"/>
        <v>44.603089632616417</v>
      </c>
    </row>
    <row r="75490" spans="1:5" x14ac:dyDescent="0.35">
      <c r="A75490">
        <f t="shared" si="5899"/>
        <v>75479</v>
      </c>
      <c r="B75490">
        <f t="shared" ca="1" si="5895"/>
        <v>5.1537011841358508E-3</v>
      </c>
      <c r="C75490">
        <f t="shared" ca="1" si="5897"/>
        <v>13.929655726506294</v>
      </c>
      <c r="D75490" s="48">
        <f t="shared" ca="1" si="5896"/>
        <v>50.976144495204366</v>
      </c>
      <c r="E75490">
        <f t="shared" ca="1" si="5898"/>
        <v>86.497170678752553</v>
      </c>
    </row>
    <row r="75491" spans="1:5" x14ac:dyDescent="0.35">
      <c r="A75491">
        <f t="shared" si="5899"/>
        <v>75480</v>
      </c>
      <c r="B75491">
        <f t="shared" ca="1" si="5895"/>
        <v>4.1173555191714537E-3</v>
      </c>
      <c r="C75491">
        <f t="shared" ca="1" si="5897"/>
        <v>15.584426167310545</v>
      </c>
      <c r="D75491" s="48">
        <f t="shared" ca="1" si="5896"/>
        <v>51.142043089555905</v>
      </c>
      <c r="E75491">
        <f t="shared" ca="1" si="5898"/>
        <v>69.073061313998451</v>
      </c>
    </row>
    <row r="75492" spans="1:5" x14ac:dyDescent="0.35">
      <c r="A75492">
        <f t="shared" si="5899"/>
        <v>75481</v>
      </c>
      <c r="B75492">
        <f t="shared" ca="1" si="5895"/>
        <v>4.1982675389760924E-3</v>
      </c>
      <c r="C75492">
        <f t="shared" ca="1" si="5897"/>
        <v>15.433518416087464</v>
      </c>
      <c r="D75492" s="48">
        <f t="shared" ca="1" si="5896"/>
        <v>49.986795359539535</v>
      </c>
      <c r="E75492">
        <f t="shared" ca="1" si="5898"/>
        <v>61.033382122149277</v>
      </c>
    </row>
    <row r="75493" spans="1:5" x14ac:dyDescent="0.35">
      <c r="A75493">
        <f t="shared" si="5899"/>
        <v>75482</v>
      </c>
      <c r="B75493">
        <f t="shared" ca="1" si="5895"/>
        <v>4.5465843111728698E-3</v>
      </c>
      <c r="C75493">
        <f t="shared" ca="1" si="5897"/>
        <v>14.830554033030928</v>
      </c>
      <c r="D75493" s="48">
        <f t="shared" ca="1" si="5896"/>
        <v>53.036733273159683</v>
      </c>
      <c r="E75493">
        <f t="shared" ca="1" si="5898"/>
        <v>57.800402662490463</v>
      </c>
    </row>
    <row r="75494" spans="1:5" x14ac:dyDescent="0.35">
      <c r="A75494">
        <f t="shared" si="5899"/>
        <v>75483</v>
      </c>
      <c r="B75494">
        <f t="shared" ca="1" si="5895"/>
        <v>4.2831510629998846E-3</v>
      </c>
      <c r="C75494">
        <f t="shared" ca="1" si="5897"/>
        <v>15.279822318492275</v>
      </c>
      <c r="D75494" s="48">
        <f t="shared" ca="1" si="5896"/>
        <v>49.693326741949178</v>
      </c>
      <c r="E75494">
        <f t="shared" ca="1" si="5898"/>
        <v>69.621872777826781</v>
      </c>
    </row>
    <row r="75495" spans="1:5" x14ac:dyDescent="0.35">
      <c r="A75495">
        <f t="shared" si="5899"/>
        <v>75484</v>
      </c>
      <c r="B75495">
        <f t="shared" ca="1" si="5895"/>
        <v>4.441716404436493E-3</v>
      </c>
      <c r="C75495">
        <f t="shared" ca="1" si="5897"/>
        <v>15.004605687881416</v>
      </c>
      <c r="D75495" s="48">
        <f t="shared" ca="1" si="5896"/>
        <v>54.033517915434317</v>
      </c>
      <c r="E75495">
        <f t="shared" ca="1" si="5898"/>
        <v>80.923684025754525</v>
      </c>
    </row>
    <row r="75496" spans="1:5" x14ac:dyDescent="0.35">
      <c r="A75496">
        <f t="shared" si="5899"/>
        <v>75485</v>
      </c>
      <c r="B75496">
        <f t="shared" ca="1" si="5895"/>
        <v>3.1047959321489562E-3</v>
      </c>
      <c r="C75496">
        <f t="shared" ca="1" si="5897"/>
        <v>17.946653159607127</v>
      </c>
      <c r="D75496" s="48">
        <f t="shared" ca="1" si="5896"/>
        <v>52.728075783032324</v>
      </c>
      <c r="E75496">
        <f t="shared" ca="1" si="5898"/>
        <v>45.394079298469045</v>
      </c>
    </row>
    <row r="75497" spans="1:5" x14ac:dyDescent="0.35">
      <c r="A75497">
        <f t="shared" si="5899"/>
        <v>75486</v>
      </c>
      <c r="B75497">
        <f t="shared" ca="1" si="5895"/>
        <v>5.3308596962145533E-3</v>
      </c>
      <c r="C75497">
        <f t="shared" ca="1" si="5897"/>
        <v>13.696240511837223</v>
      </c>
      <c r="D75497" s="48">
        <f t="shared" ca="1" si="5896"/>
        <v>51.641426737255415</v>
      </c>
      <c r="E75497">
        <f t="shared" ca="1" si="5898"/>
        <v>48.350037809376154</v>
      </c>
    </row>
    <row r="75498" spans="1:5" x14ac:dyDescent="0.35">
      <c r="A75498">
        <f t="shared" si="5899"/>
        <v>75487</v>
      </c>
      <c r="B75498">
        <f t="shared" ca="1" si="5895"/>
        <v>5.5031241626176978E-3</v>
      </c>
      <c r="C75498">
        <f t="shared" ca="1" si="5897"/>
        <v>13.480169225452219</v>
      </c>
      <c r="D75498" s="48">
        <f t="shared" ca="1" si="5896"/>
        <v>48.492981010387005</v>
      </c>
      <c r="E75498">
        <f t="shared" ca="1" si="5898"/>
        <v>23.510519266197925</v>
      </c>
    </row>
    <row r="75499" spans="1:5" x14ac:dyDescent="0.35">
      <c r="A75499">
        <f t="shared" si="5899"/>
        <v>75488</v>
      </c>
      <c r="B75499">
        <f t="shared" ca="1" si="5895"/>
        <v>4.428229143006032E-3</v>
      </c>
      <c r="C75499">
        <f t="shared" ca="1" si="5897"/>
        <v>15.02743842468908</v>
      </c>
      <c r="D75499" s="48">
        <f t="shared" ca="1" si="5896"/>
        <v>51.509191738823191</v>
      </c>
      <c r="E75499">
        <f t="shared" ca="1" si="5898"/>
        <v>44.182632436945951</v>
      </c>
    </row>
    <row r="75500" spans="1:5" x14ac:dyDescent="0.35">
      <c r="A75500">
        <f t="shared" si="5899"/>
        <v>75489</v>
      </c>
      <c r="B75500">
        <f t="shared" ca="1" si="5895"/>
        <v>4.6273715094040518E-3</v>
      </c>
      <c r="C75500">
        <f t="shared" ca="1" si="5897"/>
        <v>14.700524013434721</v>
      </c>
      <c r="D75500" s="48">
        <f t="shared" ca="1" si="5896"/>
        <v>57.242583441985815</v>
      </c>
      <c r="E75500">
        <f t="shared" ca="1" si="5898"/>
        <v>37.815906794938712</v>
      </c>
    </row>
    <row r="75501" spans="1:5" x14ac:dyDescent="0.35">
      <c r="A75501">
        <f t="shared" si="5899"/>
        <v>75490</v>
      </c>
      <c r="B75501">
        <f t="shared" ca="1" si="5895"/>
        <v>4.799464587429165E-3</v>
      </c>
      <c r="C75501">
        <f t="shared" ca="1" si="5897"/>
        <v>14.4345617986333</v>
      </c>
      <c r="D75501" s="48">
        <f t="shared" ca="1" si="5896"/>
        <v>52.527866435290171</v>
      </c>
      <c r="E75501">
        <f t="shared" ca="1" si="5898"/>
        <v>76.381544583678036</v>
      </c>
    </row>
    <row r="75502" spans="1:5" x14ac:dyDescent="0.35">
      <c r="A75502">
        <f t="shared" si="5899"/>
        <v>75491</v>
      </c>
      <c r="B75502">
        <f t="shared" ca="1" si="5895"/>
        <v>6.5856515793569362E-3</v>
      </c>
      <c r="C75502">
        <f t="shared" ca="1" si="5897"/>
        <v>12.322551018077995</v>
      </c>
      <c r="D75502" s="48">
        <f t="shared" ca="1" si="5896"/>
        <v>50.121867137440226</v>
      </c>
      <c r="E75502">
        <f t="shared" ca="1" si="5898"/>
        <v>50.437177266308261</v>
      </c>
    </row>
    <row r="75503" spans="1:5" x14ac:dyDescent="0.35">
      <c r="A75503">
        <f t="shared" si="5899"/>
        <v>75492</v>
      </c>
      <c r="B75503">
        <f t="shared" ca="1" si="5895"/>
        <v>4.6645017206374921E-3</v>
      </c>
      <c r="C75503">
        <f t="shared" ca="1" si="5897"/>
        <v>14.641897800918022</v>
      </c>
      <c r="D75503" s="48">
        <f t="shared" ca="1" si="5896"/>
        <v>53.953714184445879</v>
      </c>
      <c r="E75503">
        <f t="shared" ca="1" si="5898"/>
        <v>63.297688822994644</v>
      </c>
    </row>
    <row r="75504" spans="1:5" x14ac:dyDescent="0.35">
      <c r="A75504">
        <f t="shared" si="5899"/>
        <v>75493</v>
      </c>
      <c r="B75504">
        <f t="shared" ca="1" si="5895"/>
        <v>5.2535103061302725E-3</v>
      </c>
      <c r="C75504">
        <f t="shared" ca="1" si="5897"/>
        <v>13.796699515794533</v>
      </c>
      <c r="D75504" s="48">
        <f t="shared" ca="1" si="5896"/>
        <v>53.149430523727034</v>
      </c>
      <c r="E75504">
        <f t="shared" ca="1" si="5898"/>
        <v>61.268600246257392</v>
      </c>
    </row>
    <row r="75505" spans="1:5" x14ac:dyDescent="0.35">
      <c r="A75505">
        <f t="shared" si="5899"/>
        <v>75494</v>
      </c>
      <c r="B75505">
        <f t="shared" ca="1" si="5895"/>
        <v>4.2947916379761451E-3</v>
      </c>
      <c r="C75505">
        <f t="shared" ca="1" si="5897"/>
        <v>15.259101103403623</v>
      </c>
      <c r="D75505" s="48">
        <f t="shared" ca="1" si="5896"/>
        <v>53.574352490357867</v>
      </c>
      <c r="E75505">
        <f t="shared" ca="1" si="5898"/>
        <v>53.830472556393346</v>
      </c>
    </row>
    <row r="75506" spans="1:5" x14ac:dyDescent="0.35">
      <c r="A75506">
        <f t="shared" si="5899"/>
        <v>75495</v>
      </c>
      <c r="B75506">
        <f t="shared" ca="1" si="5895"/>
        <v>6.9033990997317083E-3</v>
      </c>
      <c r="C75506">
        <f t="shared" ca="1" si="5897"/>
        <v>12.035621160782583</v>
      </c>
      <c r="D75506" s="48">
        <f t="shared" ca="1" si="5896"/>
        <v>50.970675367861013</v>
      </c>
      <c r="E75506">
        <f t="shared" ca="1" si="5898"/>
        <v>47.221349993138418</v>
      </c>
    </row>
    <row r="75507" spans="1:5" x14ac:dyDescent="0.35">
      <c r="A75507">
        <f t="shared" si="5899"/>
        <v>75496</v>
      </c>
      <c r="B75507">
        <f t="shared" ca="1" si="5895"/>
        <v>3.5510186428815843E-3</v>
      </c>
      <c r="C75507">
        <f t="shared" ca="1" si="5897"/>
        <v>16.781219723125194</v>
      </c>
      <c r="D75507" s="48">
        <f t="shared" ca="1" si="5896"/>
        <v>50.591633608659301</v>
      </c>
      <c r="E75507">
        <f t="shared" ca="1" si="5898"/>
        <v>38.013854008104623</v>
      </c>
    </row>
    <row r="75508" spans="1:5" x14ac:dyDescent="0.35">
      <c r="A75508">
        <f t="shared" si="5899"/>
        <v>75497</v>
      </c>
      <c r="B75508">
        <f t="shared" ca="1" si="5895"/>
        <v>4.3100574521396443E-3</v>
      </c>
      <c r="C75508">
        <f t="shared" ca="1" si="5897"/>
        <v>15.23205398911627</v>
      </c>
      <c r="D75508" s="48">
        <f t="shared" ca="1" si="5896"/>
        <v>52.48194427500902</v>
      </c>
      <c r="E75508">
        <f t="shared" ca="1" si="5898"/>
        <v>47.118337283652288</v>
      </c>
    </row>
    <row r="75509" spans="1:5" x14ac:dyDescent="0.35">
      <c r="A75509">
        <f t="shared" si="5899"/>
        <v>75498</v>
      </c>
      <c r="B75509">
        <f t="shared" ca="1" si="5895"/>
        <v>4.6966292557343295E-3</v>
      </c>
      <c r="C75509">
        <f t="shared" ca="1" si="5897"/>
        <v>14.59173253495455</v>
      </c>
      <c r="D75509" s="48">
        <f t="shared" ca="1" si="5896"/>
        <v>53.980499919528974</v>
      </c>
      <c r="E75509">
        <f t="shared" ca="1" si="5898"/>
        <v>41.971121928231739</v>
      </c>
    </row>
    <row r="75510" spans="1:5" x14ac:dyDescent="0.35">
      <c r="A75510">
        <f t="shared" si="5899"/>
        <v>75499</v>
      </c>
      <c r="B75510">
        <f t="shared" ca="1" si="5895"/>
        <v>5.6612124667328742E-3</v>
      </c>
      <c r="C75510">
        <f t="shared" ca="1" si="5897"/>
        <v>13.290620973281442</v>
      </c>
      <c r="D75510" s="48">
        <f t="shared" ca="1" si="5896"/>
        <v>52.682589265953546</v>
      </c>
      <c r="E75510">
        <f t="shared" ca="1" si="5898"/>
        <v>55.79092748125624</v>
      </c>
    </row>
    <row r="75511" spans="1:5" x14ac:dyDescent="0.35">
      <c r="A75511">
        <f t="shared" si="5899"/>
        <v>75500</v>
      </c>
      <c r="B75511">
        <f t="shared" ca="1" si="5895"/>
        <v>5.2108767080811715E-3</v>
      </c>
      <c r="C75511">
        <f t="shared" ca="1" si="5897"/>
        <v>13.853024463851661</v>
      </c>
      <c r="D75511" s="48">
        <f t="shared" ca="1" si="5896"/>
        <v>52.644523864525439</v>
      </c>
      <c r="E75511">
        <f t="shared" ca="1" si="5898"/>
        <v>20.911891033361165</v>
      </c>
    </row>
    <row r="75512" spans="1:5" x14ac:dyDescent="0.35">
      <c r="A75512">
        <f t="shared" si="5899"/>
        <v>75501</v>
      </c>
      <c r="B75512">
        <f t="shared" ca="1" si="5895"/>
        <v>5.1915390267494683E-3</v>
      </c>
      <c r="C75512">
        <f t="shared" ca="1" si="5897"/>
        <v>13.878800671714817</v>
      </c>
      <c r="D75512" s="48">
        <f t="shared" ca="1" si="5896"/>
        <v>53.375037077455787</v>
      </c>
      <c r="E75512">
        <f t="shared" ca="1" si="5898"/>
        <v>44.264651718131034</v>
      </c>
    </row>
    <row r="75513" spans="1:5" x14ac:dyDescent="0.35">
      <c r="A75513">
        <f t="shared" si="5899"/>
        <v>75502</v>
      </c>
      <c r="B75513">
        <f t="shared" ca="1" si="5895"/>
        <v>5.066126156823181E-3</v>
      </c>
      <c r="C75513">
        <f t="shared" ca="1" si="5897"/>
        <v>14.04953659300481</v>
      </c>
      <c r="D75513" s="48">
        <f t="shared" ca="1" si="5896"/>
        <v>52.804285818549751</v>
      </c>
      <c r="E75513">
        <f t="shared" ca="1" si="5898"/>
        <v>50.640435913197479</v>
      </c>
    </row>
    <row r="75514" spans="1:5" x14ac:dyDescent="0.35">
      <c r="A75514">
        <f t="shared" si="5899"/>
        <v>75503</v>
      </c>
      <c r="B75514">
        <f t="shared" ca="1" si="5895"/>
        <v>5.0211834197372626E-3</v>
      </c>
      <c r="C75514">
        <f t="shared" ca="1" si="5897"/>
        <v>14.112272600952144</v>
      </c>
      <c r="D75514" s="48">
        <f t="shared" ca="1" si="5896"/>
        <v>54.630390213626761</v>
      </c>
      <c r="E75514">
        <f t="shared" ca="1" si="5898"/>
        <v>49.73995525301077</v>
      </c>
    </row>
    <row r="75515" spans="1:5" x14ac:dyDescent="0.35">
      <c r="A75515">
        <f t="shared" si="5899"/>
        <v>75504</v>
      </c>
      <c r="B75515">
        <f t="shared" ca="1" si="5895"/>
        <v>4.9019338835680944E-3</v>
      </c>
      <c r="C75515">
        <f t="shared" ca="1" si="5897"/>
        <v>14.282896047635921</v>
      </c>
      <c r="D75515" s="48">
        <f t="shared" ca="1" si="5896"/>
        <v>50.292456901158097</v>
      </c>
      <c r="E75515">
        <f t="shared" ca="1" si="5898"/>
        <v>58.759589972685461</v>
      </c>
    </row>
    <row r="75516" spans="1:5" x14ac:dyDescent="0.35">
      <c r="A75516">
        <f t="shared" si="5899"/>
        <v>75505</v>
      </c>
      <c r="B75516">
        <f t="shared" ca="1" si="5895"/>
        <v>7.1381399586053869E-3</v>
      </c>
      <c r="C75516">
        <f t="shared" ca="1" si="5897"/>
        <v>11.836068515799443</v>
      </c>
      <c r="D75516" s="48">
        <f t="shared" ca="1" si="5896"/>
        <v>48.425603385814867</v>
      </c>
      <c r="E75516">
        <f t="shared" ca="1" si="5898"/>
        <v>24.518751857277579</v>
      </c>
    </row>
    <row r="75517" spans="1:5" x14ac:dyDescent="0.35">
      <c r="A75517">
        <f t="shared" si="5899"/>
        <v>75506</v>
      </c>
      <c r="B75517">
        <f t="shared" ca="1" si="5895"/>
        <v>4.4557114552313364E-3</v>
      </c>
      <c r="C75517">
        <f t="shared" ca="1" si="5897"/>
        <v>14.981022992821293</v>
      </c>
      <c r="D75517" s="48">
        <f t="shared" ca="1" si="5896"/>
        <v>51.308021281687942</v>
      </c>
      <c r="E75517">
        <f t="shared" ca="1" si="5898"/>
        <v>47.882715980510156</v>
      </c>
    </row>
    <row r="75518" spans="1:5" x14ac:dyDescent="0.35">
      <c r="A75518">
        <f t="shared" si="5899"/>
        <v>75507</v>
      </c>
      <c r="B75518">
        <f t="shared" ca="1" si="5895"/>
        <v>3.7479363499958625E-3</v>
      </c>
      <c r="C75518">
        <f t="shared" ca="1" si="5897"/>
        <v>16.334426709025276</v>
      </c>
      <c r="D75518" s="48">
        <f t="shared" ca="1" si="5896"/>
        <v>52.461006717897497</v>
      </c>
      <c r="E75518">
        <f t="shared" ca="1" si="5898"/>
        <v>31.439798527025722</v>
      </c>
    </row>
    <row r="75519" spans="1:5" x14ac:dyDescent="0.35">
      <c r="A75519">
        <f t="shared" si="5899"/>
        <v>75508</v>
      </c>
      <c r="B75519">
        <f t="shared" ca="1" si="5895"/>
        <v>4.3995751357838739E-3</v>
      </c>
      <c r="C75519">
        <f t="shared" ca="1" si="5897"/>
        <v>15.076295130359318</v>
      </c>
      <c r="D75519" s="48">
        <f t="shared" ca="1" si="5896"/>
        <v>50.538216570841215</v>
      </c>
      <c r="E75519">
        <f t="shared" ca="1" si="5898"/>
        <v>72.432177073260434</v>
      </c>
    </row>
    <row r="75520" spans="1:5" x14ac:dyDescent="0.35">
      <c r="A75520">
        <f t="shared" si="5899"/>
        <v>75509</v>
      </c>
      <c r="B75520">
        <f t="shared" ca="1" si="5895"/>
        <v>4.7758924971136709E-3</v>
      </c>
      <c r="C75520">
        <f t="shared" ca="1" si="5897"/>
        <v>14.470139859288333</v>
      </c>
      <c r="D75520" s="48">
        <f t="shared" ca="1" si="5896"/>
        <v>53.196319933181819</v>
      </c>
      <c r="E75520">
        <f t="shared" ca="1" si="5898"/>
        <v>40.945437282148802</v>
      </c>
    </row>
    <row r="75521" spans="1:5" x14ac:dyDescent="0.35">
      <c r="A75521">
        <f t="shared" si="5899"/>
        <v>75510</v>
      </c>
      <c r="B75521">
        <f t="shared" ca="1" si="5895"/>
        <v>5.4512367530721853E-3</v>
      </c>
      <c r="C75521">
        <f t="shared" ca="1" si="5897"/>
        <v>13.544172546378164</v>
      </c>
      <c r="D75521" s="48">
        <f t="shared" ca="1" si="5896"/>
        <v>54.525460453977352</v>
      </c>
      <c r="E75521">
        <f t="shared" ca="1" si="5898"/>
        <v>49.450554201023984</v>
      </c>
    </row>
    <row r="75522" spans="1:5" x14ac:dyDescent="0.35">
      <c r="A75522">
        <f t="shared" si="5899"/>
        <v>75511</v>
      </c>
      <c r="B75522">
        <f t="shared" ca="1" si="5895"/>
        <v>3.2386044122517206E-3</v>
      </c>
      <c r="C75522">
        <f t="shared" ca="1" si="5897"/>
        <v>17.571994084422251</v>
      </c>
      <c r="D75522" s="48">
        <f t="shared" ca="1" si="5896"/>
        <v>46.842847421539368</v>
      </c>
      <c r="E75522">
        <f t="shared" ca="1" si="5898"/>
        <v>50.925646624159093</v>
      </c>
    </row>
    <row r="75523" spans="1:5" x14ac:dyDescent="0.35">
      <c r="A75523">
        <f t="shared" si="5899"/>
        <v>75512</v>
      </c>
      <c r="B75523">
        <f t="shared" ca="1" si="5895"/>
        <v>3.8341776324068134E-3</v>
      </c>
      <c r="C75523">
        <f t="shared" ca="1" si="5897"/>
        <v>16.149678660698829</v>
      </c>
      <c r="D75523" s="48">
        <f t="shared" ca="1" si="5896"/>
        <v>53.119760010806758</v>
      </c>
      <c r="E75523">
        <f t="shared" ca="1" si="5898"/>
        <v>56.864987374779176</v>
      </c>
    </row>
    <row r="75524" spans="1:5" x14ac:dyDescent="0.35">
      <c r="A75524">
        <f t="shared" si="5899"/>
        <v>75513</v>
      </c>
      <c r="B75524">
        <f t="shared" ca="1" si="5895"/>
        <v>5.366608867554792E-3</v>
      </c>
      <c r="C75524">
        <f t="shared" ca="1" si="5897"/>
        <v>13.650546164330001</v>
      </c>
      <c r="D75524" s="48">
        <f t="shared" ca="1" si="5896"/>
        <v>50.068741577648709</v>
      </c>
      <c r="E75524">
        <f t="shared" ca="1" si="5898"/>
        <v>60.401323982398154</v>
      </c>
    </row>
    <row r="75525" spans="1:5" x14ac:dyDescent="0.35">
      <c r="A75525">
        <f t="shared" si="5899"/>
        <v>75514</v>
      </c>
      <c r="B75525">
        <f t="shared" ca="1" si="5895"/>
        <v>5.0540890631068109E-3</v>
      </c>
      <c r="C75525">
        <f t="shared" ca="1" si="5897"/>
        <v>14.066257213925631</v>
      </c>
      <c r="D75525" s="48">
        <f t="shared" ca="1" si="5896"/>
        <v>49.44507099098</v>
      </c>
      <c r="E75525">
        <f t="shared" ca="1" si="5898"/>
        <v>53.73373497910957</v>
      </c>
    </row>
    <row r="75526" spans="1:5" x14ac:dyDescent="0.35">
      <c r="A75526">
        <f t="shared" si="5899"/>
        <v>75515</v>
      </c>
      <c r="B75526">
        <f t="shared" ca="1" si="5895"/>
        <v>5.0666145115118265E-3</v>
      </c>
      <c r="C75526">
        <f t="shared" ca="1" si="5897"/>
        <v>14.048859481849808</v>
      </c>
      <c r="D75526" s="48">
        <f t="shared" ca="1" si="5896"/>
        <v>52.352431369426682</v>
      </c>
      <c r="E75526">
        <f t="shared" ca="1" si="5898"/>
        <v>48.704688639854155</v>
      </c>
    </row>
    <row r="75527" spans="1:5" x14ac:dyDescent="0.35">
      <c r="A75527">
        <f t="shared" si="5899"/>
        <v>75516</v>
      </c>
      <c r="B75527">
        <f t="shared" ca="1" si="5895"/>
        <v>4.0976399184180111E-3</v>
      </c>
      <c r="C75527">
        <f t="shared" ca="1" si="5897"/>
        <v>15.621873042772719</v>
      </c>
      <c r="D75527" s="48">
        <f t="shared" ca="1" si="5896"/>
        <v>51.939933194059826</v>
      </c>
      <c r="E75527">
        <f t="shared" ca="1" si="5898"/>
        <v>55.774632947427335</v>
      </c>
    </row>
    <row r="75528" spans="1:5" x14ac:dyDescent="0.35">
      <c r="A75528">
        <f t="shared" si="5899"/>
        <v>75517</v>
      </c>
      <c r="B75528">
        <f t="shared" ca="1" si="5895"/>
        <v>5.6810353665318024E-3</v>
      </c>
      <c r="C75528">
        <f t="shared" ca="1" si="5897"/>
        <v>13.267413155081073</v>
      </c>
      <c r="D75528" s="48">
        <f t="shared" ca="1" si="5896"/>
        <v>50.921306708690807</v>
      </c>
      <c r="E75528">
        <f t="shared" ca="1" si="5898"/>
        <v>43.861944808736837</v>
      </c>
    </row>
    <row r="75529" spans="1:5" x14ac:dyDescent="0.35">
      <c r="A75529">
        <f t="shared" si="5899"/>
        <v>75518</v>
      </c>
      <c r="B75529">
        <f t="shared" ca="1" si="5895"/>
        <v>5.2013855297121979E-3</v>
      </c>
      <c r="C75529">
        <f t="shared" ca="1" si="5897"/>
        <v>13.865657790119585</v>
      </c>
      <c r="D75529" s="48">
        <f t="shared" ca="1" si="5896"/>
        <v>47.388250570381771</v>
      </c>
      <c r="E75529">
        <f t="shared" ca="1" si="5898"/>
        <v>41.886201575500721</v>
      </c>
    </row>
    <row r="75530" spans="1:5" x14ac:dyDescent="0.35">
      <c r="A75530">
        <f t="shared" si="5899"/>
        <v>75519</v>
      </c>
      <c r="B75530">
        <f t="shared" ca="1" si="5895"/>
        <v>4.3447573329264515E-3</v>
      </c>
      <c r="C75530">
        <f t="shared" ca="1" si="5897"/>
        <v>15.171105818259138</v>
      </c>
      <c r="D75530" s="48">
        <f t="shared" ca="1" si="5896"/>
        <v>50.027661223515025</v>
      </c>
      <c r="E75530">
        <f t="shared" ca="1" si="5898"/>
        <v>33.933579221391156</v>
      </c>
    </row>
    <row r="75531" spans="1:5" x14ac:dyDescent="0.35">
      <c r="A75531">
        <f t="shared" si="5899"/>
        <v>75520</v>
      </c>
      <c r="B75531">
        <f t="shared" ca="1" si="5895"/>
        <v>4.5581979517317611E-3</v>
      </c>
      <c r="C75531">
        <f t="shared" ca="1" si="5897"/>
        <v>14.811648911499208</v>
      </c>
      <c r="D75531" s="48">
        <f t="shared" ca="1" si="5896"/>
        <v>47.795096207067438</v>
      </c>
      <c r="E75531">
        <f t="shared" ca="1" si="5898"/>
        <v>69.506697202859201</v>
      </c>
    </row>
    <row r="75532" spans="1:5" x14ac:dyDescent="0.35">
      <c r="A75532">
        <f t="shared" si="5899"/>
        <v>75521</v>
      </c>
      <c r="B75532">
        <f t="shared" ref="B75532:B75595" ca="1" si="5900">_xlfn.GAMMA.INV(RAND(),$B$6,$B$7)</f>
        <v>3.5077996309416941E-3</v>
      </c>
      <c r="C75532">
        <f t="shared" ca="1" si="5897"/>
        <v>16.884282539308625</v>
      </c>
      <c r="D75532" s="48">
        <f t="shared" ref="D75532:D75595" ca="1" si="5901">_xlfn.NORM.INV(RAND(),$B$4,C75532/SQRT($B$2))</f>
        <v>51.201916938069658</v>
      </c>
      <c r="E75532">
        <f t="shared" ca="1" si="5898"/>
        <v>61.730210348469498</v>
      </c>
    </row>
    <row r="75533" spans="1:5" x14ac:dyDescent="0.35">
      <c r="A75533">
        <f t="shared" si="5899"/>
        <v>75522</v>
      </c>
      <c r="B75533">
        <f t="shared" ca="1" si="5900"/>
        <v>5.9421218446077196E-3</v>
      </c>
      <c r="C75533">
        <f t="shared" ref="C75533:C75596" ca="1" si="5902">1/SQRT(B75533)</f>
        <v>12.972665607839534</v>
      </c>
      <c r="D75533" s="48">
        <f t="shared" ca="1" si="5901"/>
        <v>53.729213501255714</v>
      </c>
      <c r="E75533">
        <f t="shared" ref="E75533:E75596" ca="1" si="5903">_xlfn.NORM.INV(RAND(),D75533,C75533)</f>
        <v>51.565653088648396</v>
      </c>
    </row>
    <row r="75534" spans="1:5" x14ac:dyDescent="0.35">
      <c r="A75534">
        <f t="shared" ref="A75534:A75597" si="5904">A75533+1</f>
        <v>75523</v>
      </c>
      <c r="B75534">
        <f t="shared" ca="1" si="5900"/>
        <v>5.191681739609E-3</v>
      </c>
      <c r="C75534">
        <f t="shared" ca="1" si="5902"/>
        <v>13.878609914938698</v>
      </c>
      <c r="D75534" s="48">
        <f t="shared" ca="1" si="5901"/>
        <v>53.198087466970691</v>
      </c>
      <c r="E75534">
        <f t="shared" ca="1" si="5903"/>
        <v>52.3537082733109</v>
      </c>
    </row>
    <row r="75535" spans="1:5" x14ac:dyDescent="0.35">
      <c r="A75535">
        <f t="shared" si="5904"/>
        <v>75524</v>
      </c>
      <c r="B75535">
        <f t="shared" ca="1" si="5900"/>
        <v>4.5240856632554373E-3</v>
      </c>
      <c r="C75535">
        <f t="shared" ca="1" si="5902"/>
        <v>14.867385077787928</v>
      </c>
      <c r="D75535" s="48">
        <f t="shared" ca="1" si="5901"/>
        <v>51.604862782858554</v>
      </c>
      <c r="E75535">
        <f t="shared" ca="1" si="5903"/>
        <v>42.320993181484518</v>
      </c>
    </row>
    <row r="75536" spans="1:5" x14ac:dyDescent="0.35">
      <c r="A75536">
        <f t="shared" si="5904"/>
        <v>75525</v>
      </c>
      <c r="B75536">
        <f t="shared" ca="1" si="5900"/>
        <v>5.7740648070882432E-3</v>
      </c>
      <c r="C75536">
        <f t="shared" ca="1" si="5902"/>
        <v>13.160099503530157</v>
      </c>
      <c r="D75536" s="48">
        <f t="shared" ca="1" si="5901"/>
        <v>51.659913324956086</v>
      </c>
      <c r="E75536">
        <f t="shared" ca="1" si="5903"/>
        <v>31.706340880633118</v>
      </c>
    </row>
    <row r="75537" spans="1:5" x14ac:dyDescent="0.35">
      <c r="A75537">
        <f t="shared" si="5904"/>
        <v>75526</v>
      </c>
      <c r="B75537">
        <f t="shared" ca="1" si="5900"/>
        <v>3.8338028629361334E-3</v>
      </c>
      <c r="C75537">
        <f t="shared" ca="1" si="5902"/>
        <v>16.150467989054409</v>
      </c>
      <c r="D75537" s="48">
        <f t="shared" ca="1" si="5901"/>
        <v>49.066673313183998</v>
      </c>
      <c r="E75537">
        <f t="shared" ca="1" si="5903"/>
        <v>57.572970107514173</v>
      </c>
    </row>
    <row r="75538" spans="1:5" x14ac:dyDescent="0.35">
      <c r="A75538">
        <f t="shared" si="5904"/>
        <v>75527</v>
      </c>
      <c r="B75538">
        <f t="shared" ca="1" si="5900"/>
        <v>5.1496425278313579E-3</v>
      </c>
      <c r="C75538">
        <f t="shared" ca="1" si="5902"/>
        <v>13.935143927829053</v>
      </c>
      <c r="D75538" s="48">
        <f t="shared" ca="1" si="5901"/>
        <v>51.019078115562998</v>
      </c>
      <c r="E75538">
        <f t="shared" ca="1" si="5903"/>
        <v>55.081964667882268</v>
      </c>
    </row>
    <row r="75539" spans="1:5" x14ac:dyDescent="0.35">
      <c r="A75539">
        <f t="shared" si="5904"/>
        <v>75528</v>
      </c>
      <c r="B75539">
        <f t="shared" ca="1" si="5900"/>
        <v>3.9859585529005833E-3</v>
      </c>
      <c r="C75539">
        <f t="shared" ca="1" si="5902"/>
        <v>15.83921342605079</v>
      </c>
      <c r="D75539" s="48">
        <f t="shared" ca="1" si="5901"/>
        <v>47.555907194894367</v>
      </c>
      <c r="E75539">
        <f t="shared" ca="1" si="5903"/>
        <v>42.72477602834536</v>
      </c>
    </row>
    <row r="75540" spans="1:5" x14ac:dyDescent="0.35">
      <c r="A75540">
        <f t="shared" si="5904"/>
        <v>75529</v>
      </c>
      <c r="B75540">
        <f t="shared" ca="1" si="5900"/>
        <v>4.1475534350523986E-3</v>
      </c>
      <c r="C75540">
        <f t="shared" ca="1" si="5902"/>
        <v>15.527588207339464</v>
      </c>
      <c r="D75540" s="48">
        <f t="shared" ca="1" si="5901"/>
        <v>50.92806889575246</v>
      </c>
      <c r="E75540">
        <f t="shared" ca="1" si="5903"/>
        <v>41.75605062000632</v>
      </c>
    </row>
    <row r="75541" spans="1:5" x14ac:dyDescent="0.35">
      <c r="A75541">
        <f t="shared" si="5904"/>
        <v>75530</v>
      </c>
      <c r="B75541">
        <f t="shared" ca="1" si="5900"/>
        <v>4.807638354296432E-3</v>
      </c>
      <c r="C75541">
        <f t="shared" ca="1" si="5902"/>
        <v>14.422286027738981</v>
      </c>
      <c r="D75541" s="48">
        <f t="shared" ca="1" si="5901"/>
        <v>50.181827992560656</v>
      </c>
      <c r="E75541">
        <f t="shared" ca="1" si="5903"/>
        <v>53.497545761060913</v>
      </c>
    </row>
    <row r="75542" spans="1:5" x14ac:dyDescent="0.35">
      <c r="A75542">
        <f t="shared" si="5904"/>
        <v>75531</v>
      </c>
      <c r="B75542">
        <f t="shared" ca="1" si="5900"/>
        <v>4.3515397512313043E-3</v>
      </c>
      <c r="C75542">
        <f t="shared" ca="1" si="5902"/>
        <v>15.159278175936935</v>
      </c>
      <c r="D75542" s="48">
        <f t="shared" ca="1" si="5901"/>
        <v>54.655828652219711</v>
      </c>
      <c r="E75542">
        <f t="shared" ca="1" si="5903"/>
        <v>61.779213192111129</v>
      </c>
    </row>
    <row r="75543" spans="1:5" x14ac:dyDescent="0.35">
      <c r="A75543">
        <f t="shared" si="5904"/>
        <v>75532</v>
      </c>
      <c r="B75543">
        <f t="shared" ca="1" si="5900"/>
        <v>3.7714524020684625E-3</v>
      </c>
      <c r="C75543">
        <f t="shared" ca="1" si="5902"/>
        <v>16.28342223677798</v>
      </c>
      <c r="D75543" s="48">
        <f t="shared" ca="1" si="5901"/>
        <v>49.827886962726822</v>
      </c>
      <c r="E75543">
        <f t="shared" ca="1" si="5903"/>
        <v>36.636113687874484</v>
      </c>
    </row>
    <row r="75544" spans="1:5" x14ac:dyDescent="0.35">
      <c r="A75544">
        <f t="shared" si="5904"/>
        <v>75533</v>
      </c>
      <c r="B75544">
        <f t="shared" ca="1" si="5900"/>
        <v>5.9935064474948875E-3</v>
      </c>
      <c r="C75544">
        <f t="shared" ca="1" si="5902"/>
        <v>12.916936113128516</v>
      </c>
      <c r="D75544" s="48">
        <f t="shared" ca="1" si="5901"/>
        <v>50.089388189685316</v>
      </c>
      <c r="E75544">
        <f t="shared" ca="1" si="5903"/>
        <v>48.530737469618877</v>
      </c>
    </row>
    <row r="75545" spans="1:5" x14ac:dyDescent="0.35">
      <c r="A75545">
        <f t="shared" si="5904"/>
        <v>75534</v>
      </c>
      <c r="B75545">
        <f t="shared" ca="1" si="5900"/>
        <v>4.4778827780724371E-3</v>
      </c>
      <c r="C75545">
        <f t="shared" ca="1" si="5902"/>
        <v>14.943889231525016</v>
      </c>
      <c r="D75545" s="48">
        <f t="shared" ca="1" si="5901"/>
        <v>46.125094007682897</v>
      </c>
      <c r="E75545">
        <f t="shared" ca="1" si="5903"/>
        <v>44.03597482955665</v>
      </c>
    </row>
    <row r="75546" spans="1:5" x14ac:dyDescent="0.35">
      <c r="A75546">
        <f t="shared" si="5904"/>
        <v>75535</v>
      </c>
      <c r="B75546">
        <f t="shared" ca="1" si="5900"/>
        <v>5.1580277434472048E-3</v>
      </c>
      <c r="C75546">
        <f t="shared" ca="1" si="5902"/>
        <v>13.923812395673627</v>
      </c>
      <c r="D75546" s="48">
        <f t="shared" ca="1" si="5901"/>
        <v>50.751213519761926</v>
      </c>
      <c r="E75546">
        <f t="shared" ca="1" si="5903"/>
        <v>57.927403702603222</v>
      </c>
    </row>
    <row r="75547" spans="1:5" x14ac:dyDescent="0.35">
      <c r="A75547">
        <f t="shared" si="5904"/>
        <v>75536</v>
      </c>
      <c r="B75547">
        <f t="shared" ca="1" si="5900"/>
        <v>6.1079776214907396E-3</v>
      </c>
      <c r="C75547">
        <f t="shared" ca="1" si="5902"/>
        <v>12.7953238213142</v>
      </c>
      <c r="D75547" s="48">
        <f t="shared" ca="1" si="5901"/>
        <v>53.422457430027769</v>
      </c>
      <c r="E75547">
        <f t="shared" ca="1" si="5903"/>
        <v>46.396514036062143</v>
      </c>
    </row>
    <row r="75548" spans="1:5" x14ac:dyDescent="0.35">
      <c r="A75548">
        <f t="shared" si="5904"/>
        <v>75537</v>
      </c>
      <c r="B75548">
        <f t="shared" ca="1" si="5900"/>
        <v>4.4513918117408333E-3</v>
      </c>
      <c r="C75548">
        <f t="shared" ca="1" si="5902"/>
        <v>14.988290044280514</v>
      </c>
      <c r="D75548" s="48">
        <f t="shared" ca="1" si="5901"/>
        <v>50.632256295325405</v>
      </c>
      <c r="E75548">
        <f t="shared" ca="1" si="5903"/>
        <v>39.920333443380542</v>
      </c>
    </row>
    <row r="75549" spans="1:5" x14ac:dyDescent="0.35">
      <c r="A75549">
        <f t="shared" si="5904"/>
        <v>75538</v>
      </c>
      <c r="B75549">
        <f t="shared" ca="1" si="5900"/>
        <v>4.5930478611472475E-3</v>
      </c>
      <c r="C75549">
        <f t="shared" ca="1" si="5902"/>
        <v>14.755349966549284</v>
      </c>
      <c r="D75549" s="48">
        <f t="shared" ca="1" si="5901"/>
        <v>54.455144276040848</v>
      </c>
      <c r="E75549">
        <f t="shared" ca="1" si="5903"/>
        <v>44.311201044141178</v>
      </c>
    </row>
    <row r="75550" spans="1:5" x14ac:dyDescent="0.35">
      <c r="A75550">
        <f t="shared" si="5904"/>
        <v>75539</v>
      </c>
      <c r="B75550">
        <f t="shared" ca="1" si="5900"/>
        <v>5.6374063356452531E-3</v>
      </c>
      <c r="C75550">
        <f t="shared" ca="1" si="5902"/>
        <v>13.318653806218054</v>
      </c>
      <c r="D75550" s="48">
        <f t="shared" ca="1" si="5901"/>
        <v>51.94308422855071</v>
      </c>
      <c r="E75550">
        <f t="shared" ca="1" si="5903"/>
        <v>59.274318313917817</v>
      </c>
    </row>
    <row r="75551" spans="1:5" x14ac:dyDescent="0.35">
      <c r="A75551">
        <f t="shared" si="5904"/>
        <v>75540</v>
      </c>
      <c r="B75551">
        <f t="shared" ca="1" si="5900"/>
        <v>4.309711627487234E-3</v>
      </c>
      <c r="C75551">
        <f t="shared" ca="1" si="5902"/>
        <v>15.232665110528012</v>
      </c>
      <c r="D75551" s="48">
        <f t="shared" ca="1" si="5901"/>
        <v>52.27035336318292</v>
      </c>
      <c r="E75551">
        <f t="shared" ca="1" si="5903"/>
        <v>54.493689667729974</v>
      </c>
    </row>
    <row r="75552" spans="1:5" x14ac:dyDescent="0.35">
      <c r="A75552">
        <f t="shared" si="5904"/>
        <v>75541</v>
      </c>
      <c r="B75552">
        <f t="shared" ca="1" si="5900"/>
        <v>5.4864132075728425E-3</v>
      </c>
      <c r="C75552">
        <f t="shared" ca="1" si="5902"/>
        <v>13.500683104053392</v>
      </c>
      <c r="D75552" s="48">
        <f t="shared" ca="1" si="5901"/>
        <v>49.790905982404524</v>
      </c>
      <c r="E75552">
        <f t="shared" ca="1" si="5903"/>
        <v>33.38282958150279</v>
      </c>
    </row>
    <row r="75553" spans="1:5" x14ac:dyDescent="0.35">
      <c r="A75553">
        <f t="shared" si="5904"/>
        <v>75542</v>
      </c>
      <c r="B75553">
        <f t="shared" ca="1" si="5900"/>
        <v>5.7688785715849225E-3</v>
      </c>
      <c r="C75553">
        <f t="shared" ca="1" si="5902"/>
        <v>13.16601365493584</v>
      </c>
      <c r="D75553" s="48">
        <f t="shared" ca="1" si="5901"/>
        <v>54.368621167539047</v>
      </c>
      <c r="E75553">
        <f t="shared" ca="1" si="5903"/>
        <v>53.299624278295383</v>
      </c>
    </row>
    <row r="75554" spans="1:5" x14ac:dyDescent="0.35">
      <c r="A75554">
        <f t="shared" si="5904"/>
        <v>75543</v>
      </c>
      <c r="B75554">
        <f t="shared" ca="1" si="5900"/>
        <v>4.9607999740858902E-3</v>
      </c>
      <c r="C75554">
        <f t="shared" ca="1" si="5902"/>
        <v>14.197900947416363</v>
      </c>
      <c r="D75554" s="48">
        <f t="shared" ca="1" si="5901"/>
        <v>51.75298839266393</v>
      </c>
      <c r="E75554">
        <f t="shared" ca="1" si="5903"/>
        <v>36.776649385587731</v>
      </c>
    </row>
    <row r="75555" spans="1:5" x14ac:dyDescent="0.35">
      <c r="A75555">
        <f t="shared" si="5904"/>
        <v>75544</v>
      </c>
      <c r="B75555">
        <f t="shared" ca="1" si="5900"/>
        <v>5.8515882795602547E-3</v>
      </c>
      <c r="C75555">
        <f t="shared" ca="1" si="5902"/>
        <v>13.072634514417683</v>
      </c>
      <c r="D75555" s="48">
        <f t="shared" ca="1" si="5901"/>
        <v>50.951136729162236</v>
      </c>
      <c r="E75555">
        <f t="shared" ca="1" si="5903"/>
        <v>53.448587213175436</v>
      </c>
    </row>
    <row r="75556" spans="1:5" x14ac:dyDescent="0.35">
      <c r="A75556">
        <f t="shared" si="5904"/>
        <v>75545</v>
      </c>
      <c r="B75556">
        <f t="shared" ca="1" si="5900"/>
        <v>5.4741275558615474E-3</v>
      </c>
      <c r="C75556">
        <f t="shared" ca="1" si="5902"/>
        <v>13.515824487774706</v>
      </c>
      <c r="D75556" s="48">
        <f t="shared" ca="1" si="5901"/>
        <v>52.041717706130086</v>
      </c>
      <c r="E75556">
        <f t="shared" ca="1" si="5903"/>
        <v>41.929506587959921</v>
      </c>
    </row>
    <row r="75557" spans="1:5" x14ac:dyDescent="0.35">
      <c r="A75557">
        <f t="shared" si="5904"/>
        <v>75546</v>
      </c>
      <c r="B75557">
        <f t="shared" ca="1" si="5900"/>
        <v>4.7942378270953209E-3</v>
      </c>
      <c r="C75557">
        <f t="shared" ca="1" si="5902"/>
        <v>14.442428058697747</v>
      </c>
      <c r="D75557" s="48">
        <f t="shared" ca="1" si="5901"/>
        <v>53.277188337558229</v>
      </c>
      <c r="E75557">
        <f t="shared" ca="1" si="5903"/>
        <v>56.540384195797863</v>
      </c>
    </row>
    <row r="75558" spans="1:5" x14ac:dyDescent="0.35">
      <c r="A75558">
        <f t="shared" si="5904"/>
        <v>75547</v>
      </c>
      <c r="B75558">
        <f t="shared" ca="1" si="5900"/>
        <v>4.8134726480711038E-3</v>
      </c>
      <c r="C75558">
        <f t="shared" ca="1" si="5902"/>
        <v>14.413542925576728</v>
      </c>
      <c r="D75558" s="48">
        <f t="shared" ca="1" si="5901"/>
        <v>52.077018380154897</v>
      </c>
      <c r="E75558">
        <f t="shared" ca="1" si="5903"/>
        <v>59.493611397395327</v>
      </c>
    </row>
    <row r="75559" spans="1:5" x14ac:dyDescent="0.35">
      <c r="A75559">
        <f t="shared" si="5904"/>
        <v>75548</v>
      </c>
      <c r="B75559">
        <f t="shared" ca="1" si="5900"/>
        <v>5.4467026036974274E-3</v>
      </c>
      <c r="C75559">
        <f t="shared" ca="1" si="5902"/>
        <v>13.549808848806416</v>
      </c>
      <c r="D75559" s="48">
        <f t="shared" ca="1" si="5901"/>
        <v>51.246787898628241</v>
      </c>
      <c r="E75559">
        <f t="shared" ca="1" si="5903"/>
        <v>63.580959519016716</v>
      </c>
    </row>
    <row r="75560" spans="1:5" x14ac:dyDescent="0.35">
      <c r="A75560">
        <f t="shared" si="5904"/>
        <v>75549</v>
      </c>
      <c r="B75560">
        <f t="shared" ca="1" si="5900"/>
        <v>5.7548862970526965E-3</v>
      </c>
      <c r="C75560">
        <f t="shared" ca="1" si="5902"/>
        <v>13.182009682102253</v>
      </c>
      <c r="D75560" s="48">
        <f t="shared" ca="1" si="5901"/>
        <v>52.560205250158589</v>
      </c>
      <c r="E75560">
        <f t="shared" ca="1" si="5903"/>
        <v>68.519675955873225</v>
      </c>
    </row>
    <row r="75561" spans="1:5" x14ac:dyDescent="0.35">
      <c r="A75561">
        <f t="shared" si="5904"/>
        <v>75550</v>
      </c>
      <c r="B75561">
        <f t="shared" ca="1" si="5900"/>
        <v>5.476528203442365E-3</v>
      </c>
      <c r="C75561">
        <f t="shared" ca="1" si="5902"/>
        <v>13.512861818113697</v>
      </c>
      <c r="D75561" s="48">
        <f t="shared" ca="1" si="5901"/>
        <v>51.578260468555641</v>
      </c>
      <c r="E75561">
        <f t="shared" ca="1" si="5903"/>
        <v>41.785015530079534</v>
      </c>
    </row>
    <row r="75562" spans="1:5" x14ac:dyDescent="0.35">
      <c r="A75562">
        <f t="shared" si="5904"/>
        <v>75551</v>
      </c>
      <c r="B75562">
        <f t="shared" ca="1" si="5900"/>
        <v>4.9053066304884487E-3</v>
      </c>
      <c r="C75562">
        <f t="shared" ca="1" si="5902"/>
        <v>14.277984950261567</v>
      </c>
      <c r="D75562" s="48">
        <f t="shared" ca="1" si="5901"/>
        <v>51.438784469131676</v>
      </c>
      <c r="E75562">
        <f t="shared" ca="1" si="5903"/>
        <v>50.034760178888988</v>
      </c>
    </row>
    <row r="75563" spans="1:5" x14ac:dyDescent="0.35">
      <c r="A75563">
        <f t="shared" si="5904"/>
        <v>75552</v>
      </c>
      <c r="B75563">
        <f t="shared" ca="1" si="5900"/>
        <v>5.0998068161421627E-3</v>
      </c>
      <c r="C75563">
        <f t="shared" ca="1" si="5902"/>
        <v>14.003066055176172</v>
      </c>
      <c r="D75563" s="48">
        <f t="shared" ca="1" si="5901"/>
        <v>53.231088296010498</v>
      </c>
      <c r="E75563">
        <f t="shared" ca="1" si="5903"/>
        <v>58.515567441039721</v>
      </c>
    </row>
    <row r="75564" spans="1:5" x14ac:dyDescent="0.35">
      <c r="A75564">
        <f t="shared" si="5904"/>
        <v>75553</v>
      </c>
      <c r="B75564">
        <f t="shared" ca="1" si="5900"/>
        <v>4.7239843016388429E-3</v>
      </c>
      <c r="C75564">
        <f t="shared" ca="1" si="5902"/>
        <v>14.549423224153983</v>
      </c>
      <c r="D75564" s="48">
        <f t="shared" ca="1" si="5901"/>
        <v>51.74182976287819</v>
      </c>
      <c r="E75564">
        <f t="shared" ca="1" si="5903"/>
        <v>59.957330742823537</v>
      </c>
    </row>
    <row r="75565" spans="1:5" x14ac:dyDescent="0.35">
      <c r="A75565">
        <f t="shared" si="5904"/>
        <v>75554</v>
      </c>
      <c r="B75565">
        <f t="shared" ca="1" si="5900"/>
        <v>4.0397682117133621E-3</v>
      </c>
      <c r="C75565">
        <f t="shared" ca="1" si="5902"/>
        <v>15.733370732663333</v>
      </c>
      <c r="D75565" s="48">
        <f t="shared" ca="1" si="5901"/>
        <v>53.00811217184949</v>
      </c>
      <c r="E75565">
        <f t="shared" ca="1" si="5903"/>
        <v>82.18283257629254</v>
      </c>
    </row>
    <row r="75566" spans="1:5" x14ac:dyDescent="0.35">
      <c r="A75566">
        <f t="shared" si="5904"/>
        <v>75555</v>
      </c>
      <c r="B75566">
        <f t="shared" ca="1" si="5900"/>
        <v>3.1562747744484799E-3</v>
      </c>
      <c r="C75566">
        <f t="shared" ca="1" si="5902"/>
        <v>17.799696521888645</v>
      </c>
      <c r="D75566" s="48">
        <f t="shared" ca="1" si="5901"/>
        <v>50.372707230493695</v>
      </c>
      <c r="E75566">
        <f t="shared" ca="1" si="5903"/>
        <v>57.774418879242937</v>
      </c>
    </row>
    <row r="75567" spans="1:5" x14ac:dyDescent="0.35">
      <c r="A75567">
        <f t="shared" si="5904"/>
        <v>75556</v>
      </c>
      <c r="B75567">
        <f t="shared" ca="1" si="5900"/>
        <v>5.447214673085031E-3</v>
      </c>
      <c r="C75567">
        <f t="shared" ca="1" si="5902"/>
        <v>13.54917195400726</v>
      </c>
      <c r="D75567" s="48">
        <f t="shared" ca="1" si="5901"/>
        <v>50.362773988247589</v>
      </c>
      <c r="E75567">
        <f t="shared" ca="1" si="5903"/>
        <v>40.7224513934312</v>
      </c>
    </row>
    <row r="75568" spans="1:5" x14ac:dyDescent="0.35">
      <c r="A75568">
        <f t="shared" si="5904"/>
        <v>75557</v>
      </c>
      <c r="B75568">
        <f t="shared" ca="1" si="5900"/>
        <v>5.3889687952817051E-3</v>
      </c>
      <c r="C75568">
        <f t="shared" ca="1" si="5902"/>
        <v>13.622197281063992</v>
      </c>
      <c r="D75568" s="48">
        <f t="shared" ca="1" si="5901"/>
        <v>49.151425344928306</v>
      </c>
      <c r="E75568">
        <f t="shared" ca="1" si="5903"/>
        <v>43.748490288116528</v>
      </c>
    </row>
    <row r="75569" spans="1:5" x14ac:dyDescent="0.35">
      <c r="A75569">
        <f t="shared" si="5904"/>
        <v>75558</v>
      </c>
      <c r="B75569">
        <f t="shared" ca="1" si="5900"/>
        <v>5.4206896971695628E-3</v>
      </c>
      <c r="C75569">
        <f t="shared" ca="1" si="5902"/>
        <v>13.582281475216671</v>
      </c>
      <c r="D75569" s="48">
        <f t="shared" ca="1" si="5901"/>
        <v>50.376530995098854</v>
      </c>
      <c r="E75569">
        <f t="shared" ca="1" si="5903"/>
        <v>54.90715692078895</v>
      </c>
    </row>
    <row r="75570" spans="1:5" x14ac:dyDescent="0.35">
      <c r="A75570">
        <f t="shared" si="5904"/>
        <v>75559</v>
      </c>
      <c r="B75570">
        <f t="shared" ca="1" si="5900"/>
        <v>5.0950597212540459E-3</v>
      </c>
      <c r="C75570">
        <f t="shared" ca="1" si="5902"/>
        <v>14.009587902869177</v>
      </c>
      <c r="D75570" s="48">
        <f t="shared" ca="1" si="5901"/>
        <v>52.930596606493786</v>
      </c>
      <c r="E75570">
        <f t="shared" ca="1" si="5903"/>
        <v>61.042088785734663</v>
      </c>
    </row>
    <row r="75571" spans="1:5" x14ac:dyDescent="0.35">
      <c r="A75571">
        <f t="shared" si="5904"/>
        <v>75560</v>
      </c>
      <c r="B75571">
        <f t="shared" ca="1" si="5900"/>
        <v>5.0047682223965531E-3</v>
      </c>
      <c r="C75571">
        <f t="shared" ca="1" si="5902"/>
        <v>14.135397158141885</v>
      </c>
      <c r="D75571" s="48">
        <f t="shared" ca="1" si="5901"/>
        <v>49.455295077763168</v>
      </c>
      <c r="E75571">
        <f t="shared" ca="1" si="5903"/>
        <v>46.739696381278847</v>
      </c>
    </row>
    <row r="75572" spans="1:5" x14ac:dyDescent="0.35">
      <c r="A75572">
        <f t="shared" si="5904"/>
        <v>75561</v>
      </c>
      <c r="B75572">
        <f t="shared" ca="1" si="5900"/>
        <v>3.4633022826354742E-3</v>
      </c>
      <c r="C75572">
        <f t="shared" ca="1" si="5902"/>
        <v>16.99240303813863</v>
      </c>
      <c r="D75572" s="48">
        <f t="shared" ca="1" si="5901"/>
        <v>53.5167632307285</v>
      </c>
      <c r="E75572">
        <f t="shared" ca="1" si="5903"/>
        <v>45.987339555272982</v>
      </c>
    </row>
    <row r="75573" spans="1:5" x14ac:dyDescent="0.35">
      <c r="A75573">
        <f t="shared" si="5904"/>
        <v>75562</v>
      </c>
      <c r="B75573">
        <f t="shared" ca="1" si="5900"/>
        <v>5.7154734870113726E-3</v>
      </c>
      <c r="C75573">
        <f t="shared" ca="1" si="5902"/>
        <v>13.227381903450635</v>
      </c>
      <c r="D75573" s="48">
        <f t="shared" ca="1" si="5901"/>
        <v>49.824311903361476</v>
      </c>
      <c r="E75573">
        <f t="shared" ca="1" si="5903"/>
        <v>42.805062113356925</v>
      </c>
    </row>
    <row r="75574" spans="1:5" x14ac:dyDescent="0.35">
      <c r="A75574">
        <f t="shared" si="5904"/>
        <v>75563</v>
      </c>
      <c r="B75574">
        <f t="shared" ca="1" si="5900"/>
        <v>5.7568154741934972E-3</v>
      </c>
      <c r="C75574">
        <f t="shared" ca="1" si="5902"/>
        <v>13.17980077313779</v>
      </c>
      <c r="D75574" s="48">
        <f t="shared" ca="1" si="5901"/>
        <v>51.579422686393244</v>
      </c>
      <c r="E75574">
        <f t="shared" ca="1" si="5903"/>
        <v>73.389203152077044</v>
      </c>
    </row>
    <row r="75575" spans="1:5" x14ac:dyDescent="0.35">
      <c r="A75575">
        <f t="shared" si="5904"/>
        <v>75564</v>
      </c>
      <c r="B75575">
        <f t="shared" ca="1" si="5900"/>
        <v>6.7644207556277706E-3</v>
      </c>
      <c r="C75575">
        <f t="shared" ca="1" si="5902"/>
        <v>12.158631418286257</v>
      </c>
      <c r="D75575" s="48">
        <f t="shared" ca="1" si="5901"/>
        <v>51.722535393988316</v>
      </c>
      <c r="E75575">
        <f t="shared" ca="1" si="5903"/>
        <v>53.909448842782965</v>
      </c>
    </row>
    <row r="75576" spans="1:5" x14ac:dyDescent="0.35">
      <c r="A75576">
        <f t="shared" si="5904"/>
        <v>75565</v>
      </c>
      <c r="B75576">
        <f t="shared" ca="1" si="5900"/>
        <v>6.9565857834744454E-3</v>
      </c>
      <c r="C75576">
        <f t="shared" ca="1" si="5902"/>
        <v>11.98952361838686</v>
      </c>
      <c r="D75576" s="48">
        <f t="shared" ca="1" si="5901"/>
        <v>50.186030643369399</v>
      </c>
      <c r="E75576">
        <f t="shared" ca="1" si="5903"/>
        <v>43.355203819614644</v>
      </c>
    </row>
    <row r="75577" spans="1:5" x14ac:dyDescent="0.35">
      <c r="A75577">
        <f t="shared" si="5904"/>
        <v>75566</v>
      </c>
      <c r="B75577">
        <f t="shared" ca="1" si="5900"/>
        <v>3.728274049509601E-3</v>
      </c>
      <c r="C75577">
        <f t="shared" ca="1" si="5902"/>
        <v>16.377442600879476</v>
      </c>
      <c r="D75577" s="48">
        <f t="shared" ca="1" si="5901"/>
        <v>51.927602049114938</v>
      </c>
      <c r="E75577">
        <f t="shared" ca="1" si="5903"/>
        <v>35.075503576561061</v>
      </c>
    </row>
    <row r="75578" spans="1:5" x14ac:dyDescent="0.35">
      <c r="A75578">
        <f t="shared" si="5904"/>
        <v>75567</v>
      </c>
      <c r="B75578">
        <f t="shared" ca="1" si="5900"/>
        <v>4.3929173921084591E-3</v>
      </c>
      <c r="C75578">
        <f t="shared" ca="1" si="5902"/>
        <v>15.087715343575724</v>
      </c>
      <c r="D75578" s="48">
        <f t="shared" ca="1" si="5901"/>
        <v>50.664258304078906</v>
      </c>
      <c r="E75578">
        <f t="shared" ca="1" si="5903"/>
        <v>43.907632598128302</v>
      </c>
    </row>
    <row r="75579" spans="1:5" x14ac:dyDescent="0.35">
      <c r="A75579">
        <f t="shared" si="5904"/>
        <v>75568</v>
      </c>
      <c r="B75579">
        <f t="shared" ca="1" si="5900"/>
        <v>4.9516034966233524E-3</v>
      </c>
      <c r="C75579">
        <f t="shared" ca="1" si="5902"/>
        <v>14.211079517355099</v>
      </c>
      <c r="D75579" s="48">
        <f t="shared" ca="1" si="5901"/>
        <v>54.597272194124777</v>
      </c>
      <c r="E75579">
        <f t="shared" ca="1" si="5903"/>
        <v>60.738223988433745</v>
      </c>
    </row>
    <row r="75580" spans="1:5" x14ac:dyDescent="0.35">
      <c r="A75580">
        <f t="shared" si="5904"/>
        <v>75569</v>
      </c>
      <c r="B75580">
        <f t="shared" ca="1" si="5900"/>
        <v>5.4317477389246808E-3</v>
      </c>
      <c r="C75580">
        <f t="shared" ca="1" si="5902"/>
        <v>13.568448915018346</v>
      </c>
      <c r="D75580" s="48">
        <f t="shared" ca="1" si="5901"/>
        <v>50.922109807575602</v>
      </c>
      <c r="E75580">
        <f t="shared" ca="1" si="5903"/>
        <v>47.071469349936983</v>
      </c>
    </row>
    <row r="75581" spans="1:5" x14ac:dyDescent="0.35">
      <c r="A75581">
        <f t="shared" si="5904"/>
        <v>75570</v>
      </c>
      <c r="B75581">
        <f t="shared" ca="1" si="5900"/>
        <v>5.2164041797379381E-3</v>
      </c>
      <c r="C75581">
        <f t="shared" ca="1" si="5902"/>
        <v>13.845682960701364</v>
      </c>
      <c r="D75581" s="48">
        <f t="shared" ca="1" si="5901"/>
        <v>52.938254254664187</v>
      </c>
      <c r="E75581">
        <f t="shared" ca="1" si="5903"/>
        <v>62.21733929143636</v>
      </c>
    </row>
    <row r="75582" spans="1:5" x14ac:dyDescent="0.35">
      <c r="A75582">
        <f t="shared" si="5904"/>
        <v>75571</v>
      </c>
      <c r="B75582">
        <f t="shared" ca="1" si="5900"/>
        <v>5.2955736686711823E-3</v>
      </c>
      <c r="C75582">
        <f t="shared" ca="1" si="5902"/>
        <v>13.741795870967257</v>
      </c>
      <c r="D75582" s="48">
        <f t="shared" ca="1" si="5901"/>
        <v>51.453353300830756</v>
      </c>
      <c r="E75582">
        <f t="shared" ca="1" si="5903"/>
        <v>51.168057985204335</v>
      </c>
    </row>
    <row r="75583" spans="1:5" x14ac:dyDescent="0.35">
      <c r="A75583">
        <f t="shared" si="5904"/>
        <v>75572</v>
      </c>
      <c r="B75583">
        <f t="shared" ca="1" si="5900"/>
        <v>4.2888111155790975E-3</v>
      </c>
      <c r="C75583">
        <f t="shared" ca="1" si="5902"/>
        <v>15.269736405611708</v>
      </c>
      <c r="D75583" s="48">
        <f t="shared" ca="1" si="5901"/>
        <v>54.35708795410207</v>
      </c>
      <c r="E75583">
        <f t="shared" ca="1" si="5903"/>
        <v>17.83544637236092</v>
      </c>
    </row>
    <row r="75584" spans="1:5" x14ac:dyDescent="0.35">
      <c r="A75584">
        <f t="shared" si="5904"/>
        <v>75573</v>
      </c>
      <c r="B75584">
        <f t="shared" ca="1" si="5900"/>
        <v>4.5124300744135972E-3</v>
      </c>
      <c r="C75584">
        <f t="shared" ca="1" si="5902"/>
        <v>14.886573892729716</v>
      </c>
      <c r="D75584" s="48">
        <f t="shared" ca="1" si="5901"/>
        <v>49.056822436568517</v>
      </c>
      <c r="E75584">
        <f t="shared" ca="1" si="5903"/>
        <v>87.200614171231251</v>
      </c>
    </row>
    <row r="75585" spans="1:5" x14ac:dyDescent="0.35">
      <c r="A75585">
        <f t="shared" si="5904"/>
        <v>75574</v>
      </c>
      <c r="B75585">
        <f t="shared" ca="1" si="5900"/>
        <v>5.6788005502289391E-3</v>
      </c>
      <c r="C75585">
        <f t="shared" ca="1" si="5902"/>
        <v>13.27002350513775</v>
      </c>
      <c r="D75585" s="48">
        <f t="shared" ca="1" si="5901"/>
        <v>51.48691653923651</v>
      </c>
      <c r="E75585">
        <f t="shared" ca="1" si="5903"/>
        <v>76.883099859668079</v>
      </c>
    </row>
    <row r="75586" spans="1:5" x14ac:dyDescent="0.35">
      <c r="A75586">
        <f t="shared" si="5904"/>
        <v>75575</v>
      </c>
      <c r="B75586">
        <f t="shared" ca="1" si="5900"/>
        <v>4.4168890316290651E-3</v>
      </c>
      <c r="C75586">
        <f t="shared" ca="1" si="5902"/>
        <v>15.04671710512546</v>
      </c>
      <c r="D75586" s="48">
        <f t="shared" ca="1" si="5901"/>
        <v>55.111733255798399</v>
      </c>
      <c r="E75586">
        <f t="shared" ca="1" si="5903"/>
        <v>49.06521318586946</v>
      </c>
    </row>
    <row r="75587" spans="1:5" x14ac:dyDescent="0.35">
      <c r="A75587">
        <f t="shared" si="5904"/>
        <v>75576</v>
      </c>
      <c r="B75587">
        <f t="shared" ca="1" si="5900"/>
        <v>5.3002440539722164E-3</v>
      </c>
      <c r="C75587">
        <f t="shared" ca="1" si="5902"/>
        <v>13.735740147382675</v>
      </c>
      <c r="D75587" s="48">
        <f t="shared" ca="1" si="5901"/>
        <v>51.267596606790057</v>
      </c>
      <c r="E75587">
        <f t="shared" ca="1" si="5903"/>
        <v>26.254794166597051</v>
      </c>
    </row>
    <row r="75588" spans="1:5" x14ac:dyDescent="0.35">
      <c r="A75588">
        <f t="shared" si="5904"/>
        <v>75577</v>
      </c>
      <c r="B75588">
        <f t="shared" ca="1" si="5900"/>
        <v>3.5933886553895711E-3</v>
      </c>
      <c r="C75588">
        <f t="shared" ca="1" si="5902"/>
        <v>16.681991816651742</v>
      </c>
      <c r="D75588" s="48">
        <f t="shared" ca="1" si="5901"/>
        <v>49.415011227171611</v>
      </c>
      <c r="E75588">
        <f t="shared" ca="1" si="5903"/>
        <v>38.375822794786743</v>
      </c>
    </row>
    <row r="75589" spans="1:5" x14ac:dyDescent="0.35">
      <c r="A75589">
        <f t="shared" si="5904"/>
        <v>75578</v>
      </c>
      <c r="B75589">
        <f t="shared" ca="1" si="5900"/>
        <v>4.1719896829725631E-3</v>
      </c>
      <c r="C75589">
        <f t="shared" ca="1" si="5902"/>
        <v>15.482047198519368</v>
      </c>
      <c r="D75589" s="48">
        <f t="shared" ca="1" si="5901"/>
        <v>50.512698937372221</v>
      </c>
      <c r="E75589">
        <f t="shared" ca="1" si="5903"/>
        <v>62.543616329119615</v>
      </c>
    </row>
    <row r="75590" spans="1:5" x14ac:dyDescent="0.35">
      <c r="A75590">
        <f t="shared" si="5904"/>
        <v>75579</v>
      </c>
      <c r="B75590">
        <f t="shared" ca="1" si="5900"/>
        <v>5.9523741286960303E-3</v>
      </c>
      <c r="C75590">
        <f t="shared" ca="1" si="5902"/>
        <v>12.961488826207583</v>
      </c>
      <c r="D75590" s="48">
        <f t="shared" ca="1" si="5901"/>
        <v>51.965083949512156</v>
      </c>
      <c r="E75590">
        <f t="shared" ca="1" si="5903"/>
        <v>41.203076558737258</v>
      </c>
    </row>
    <row r="75591" spans="1:5" x14ac:dyDescent="0.35">
      <c r="A75591">
        <f t="shared" si="5904"/>
        <v>75580</v>
      </c>
      <c r="B75591">
        <f t="shared" ca="1" si="5900"/>
        <v>6.7955057523022087E-3</v>
      </c>
      <c r="C75591">
        <f t="shared" ca="1" si="5902"/>
        <v>12.130790648069704</v>
      </c>
      <c r="D75591" s="48">
        <f t="shared" ca="1" si="5901"/>
        <v>54.81287579105841</v>
      </c>
      <c r="E75591">
        <f t="shared" ca="1" si="5903"/>
        <v>49.144681248267155</v>
      </c>
    </row>
    <row r="75592" spans="1:5" x14ac:dyDescent="0.35">
      <c r="A75592">
        <f t="shared" si="5904"/>
        <v>75581</v>
      </c>
      <c r="B75592">
        <f t="shared" ca="1" si="5900"/>
        <v>5.709698668021246E-3</v>
      </c>
      <c r="C75592">
        <f t="shared" ca="1" si="5902"/>
        <v>13.23406933444954</v>
      </c>
      <c r="D75592" s="48">
        <f t="shared" ca="1" si="5901"/>
        <v>49.289371565301785</v>
      </c>
      <c r="E75592">
        <f t="shared" ca="1" si="5903"/>
        <v>24.498128995758787</v>
      </c>
    </row>
    <row r="75593" spans="1:5" x14ac:dyDescent="0.35">
      <c r="A75593">
        <f t="shared" si="5904"/>
        <v>75582</v>
      </c>
      <c r="B75593">
        <f t="shared" ca="1" si="5900"/>
        <v>6.4324882938285328E-3</v>
      </c>
      <c r="C75593">
        <f t="shared" ca="1" si="5902"/>
        <v>12.468393432998067</v>
      </c>
      <c r="D75593" s="48">
        <f t="shared" ca="1" si="5901"/>
        <v>49.916350349399735</v>
      </c>
      <c r="E75593">
        <f t="shared" ca="1" si="5903"/>
        <v>51.938574335472836</v>
      </c>
    </row>
    <row r="75594" spans="1:5" x14ac:dyDescent="0.35">
      <c r="A75594">
        <f t="shared" si="5904"/>
        <v>75583</v>
      </c>
      <c r="B75594">
        <f t="shared" ca="1" si="5900"/>
        <v>4.0548267352290557E-3</v>
      </c>
      <c r="C75594">
        <f t="shared" ca="1" si="5902"/>
        <v>15.704128828707107</v>
      </c>
      <c r="D75594" s="48">
        <f t="shared" ca="1" si="5901"/>
        <v>51.296442503551667</v>
      </c>
      <c r="E75594">
        <f t="shared" ca="1" si="5903"/>
        <v>53.773868951354409</v>
      </c>
    </row>
    <row r="75595" spans="1:5" x14ac:dyDescent="0.35">
      <c r="A75595">
        <f t="shared" si="5904"/>
        <v>75584</v>
      </c>
      <c r="B75595">
        <f t="shared" ca="1" si="5900"/>
        <v>4.3192821658946754E-3</v>
      </c>
      <c r="C75595">
        <f t="shared" ca="1" si="5902"/>
        <v>15.215779706090384</v>
      </c>
      <c r="D75595" s="48">
        <f t="shared" ca="1" si="5901"/>
        <v>50.167507399962339</v>
      </c>
      <c r="E75595">
        <f t="shared" ca="1" si="5903"/>
        <v>62.220690375474454</v>
      </c>
    </row>
    <row r="75596" spans="1:5" x14ac:dyDescent="0.35">
      <c r="A75596">
        <f t="shared" si="5904"/>
        <v>75585</v>
      </c>
      <c r="B75596">
        <f t="shared" ref="B75596:B75659" ca="1" si="5905">_xlfn.GAMMA.INV(RAND(),$B$6,$B$7)</f>
        <v>4.9309503075741119E-3</v>
      </c>
      <c r="C75596">
        <f t="shared" ca="1" si="5902"/>
        <v>14.240809833163272</v>
      </c>
      <c r="D75596" s="48">
        <f t="shared" ref="D75596:D75659" ca="1" si="5906">_xlfn.NORM.INV(RAND(),$B$4,C75596/SQRT($B$2))</f>
        <v>49.472319436574807</v>
      </c>
      <c r="E75596">
        <f t="shared" ca="1" si="5903"/>
        <v>53.709042431303757</v>
      </c>
    </row>
    <row r="75597" spans="1:5" x14ac:dyDescent="0.35">
      <c r="A75597">
        <f t="shared" si="5904"/>
        <v>75586</v>
      </c>
      <c r="B75597">
        <f t="shared" ca="1" si="5905"/>
        <v>5.7937818495295609E-3</v>
      </c>
      <c r="C75597">
        <f t="shared" ref="C75597:C75660" ca="1" si="5907">1/SQRT(B75597)</f>
        <v>13.137687598514676</v>
      </c>
      <c r="D75597" s="48">
        <f t="shared" ca="1" si="5906"/>
        <v>50.274654600676136</v>
      </c>
      <c r="E75597">
        <f t="shared" ref="E75597:E75660" ca="1" si="5908">_xlfn.NORM.INV(RAND(),D75597,C75597)</f>
        <v>29.00574583094172</v>
      </c>
    </row>
    <row r="75598" spans="1:5" x14ac:dyDescent="0.35">
      <c r="A75598">
        <f t="shared" ref="A75598:A75661" si="5909">A75597+1</f>
        <v>75587</v>
      </c>
      <c r="B75598">
        <f t="shared" ca="1" si="5905"/>
        <v>4.5991730666893977E-3</v>
      </c>
      <c r="C75598">
        <f t="shared" ca="1" si="5907"/>
        <v>14.7455210622942</v>
      </c>
      <c r="D75598" s="48">
        <f t="shared" ca="1" si="5906"/>
        <v>54.507402850813676</v>
      </c>
      <c r="E75598">
        <f t="shared" ca="1" si="5908"/>
        <v>50.095083575049813</v>
      </c>
    </row>
    <row r="75599" spans="1:5" x14ac:dyDescent="0.35">
      <c r="A75599">
        <f t="shared" si="5909"/>
        <v>75588</v>
      </c>
      <c r="B75599">
        <f t="shared" ca="1" si="5905"/>
        <v>5.1267742705284535E-3</v>
      </c>
      <c r="C75599">
        <f t="shared" ca="1" si="5907"/>
        <v>13.966188583441946</v>
      </c>
      <c r="D75599" s="48">
        <f t="shared" ca="1" si="5906"/>
        <v>53.784897767764591</v>
      </c>
      <c r="E75599">
        <f t="shared" ca="1" si="5908"/>
        <v>83.625574426343789</v>
      </c>
    </row>
    <row r="75600" spans="1:5" x14ac:dyDescent="0.35">
      <c r="A75600">
        <f t="shared" si="5909"/>
        <v>75589</v>
      </c>
      <c r="B75600">
        <f t="shared" ca="1" si="5905"/>
        <v>3.5396846229752239E-3</v>
      </c>
      <c r="C75600">
        <f t="shared" ca="1" si="5907"/>
        <v>16.80806486450647</v>
      </c>
      <c r="D75600" s="48">
        <f t="shared" ca="1" si="5906"/>
        <v>54.662142542505237</v>
      </c>
      <c r="E75600">
        <f t="shared" ca="1" si="5908"/>
        <v>28.445590685222303</v>
      </c>
    </row>
    <row r="75601" spans="1:5" x14ac:dyDescent="0.35">
      <c r="A75601">
        <f t="shared" si="5909"/>
        <v>75590</v>
      </c>
      <c r="B75601">
        <f t="shared" ca="1" si="5905"/>
        <v>5.0194136286031794E-3</v>
      </c>
      <c r="C75601">
        <f t="shared" ca="1" si="5907"/>
        <v>14.114760299279039</v>
      </c>
      <c r="D75601" s="48">
        <f t="shared" ca="1" si="5906"/>
        <v>51.607914571331662</v>
      </c>
      <c r="E75601">
        <f t="shared" ca="1" si="5908"/>
        <v>43.322793184865077</v>
      </c>
    </row>
    <row r="75602" spans="1:5" x14ac:dyDescent="0.35">
      <c r="A75602">
        <f t="shared" si="5909"/>
        <v>75591</v>
      </c>
      <c r="B75602">
        <f t="shared" ca="1" si="5905"/>
        <v>5.5946972026777193E-3</v>
      </c>
      <c r="C75602">
        <f t="shared" ca="1" si="5907"/>
        <v>13.369393521985524</v>
      </c>
      <c r="D75602" s="48">
        <f t="shared" ca="1" si="5906"/>
        <v>54.610698985602312</v>
      </c>
      <c r="E75602">
        <f t="shared" ca="1" si="5908"/>
        <v>57.124665619817101</v>
      </c>
    </row>
    <row r="75603" spans="1:5" x14ac:dyDescent="0.35">
      <c r="A75603">
        <f t="shared" si="5909"/>
        <v>75592</v>
      </c>
      <c r="B75603">
        <f t="shared" ca="1" si="5905"/>
        <v>4.599535181980155E-3</v>
      </c>
      <c r="C75603">
        <f t="shared" ca="1" si="5907"/>
        <v>14.744940603233209</v>
      </c>
      <c r="D75603" s="48">
        <f t="shared" ca="1" si="5906"/>
        <v>50.94716774796683</v>
      </c>
      <c r="E75603">
        <f t="shared" ca="1" si="5908"/>
        <v>43.573031577064675</v>
      </c>
    </row>
    <row r="75604" spans="1:5" x14ac:dyDescent="0.35">
      <c r="A75604">
        <f t="shared" si="5909"/>
        <v>75593</v>
      </c>
      <c r="B75604">
        <f t="shared" ca="1" si="5905"/>
        <v>5.1253120098538772E-3</v>
      </c>
      <c r="C75604">
        <f t="shared" ca="1" si="5907"/>
        <v>13.96818073064046</v>
      </c>
      <c r="D75604" s="48">
        <f t="shared" ca="1" si="5906"/>
        <v>53.367329558028395</v>
      </c>
      <c r="E75604">
        <f t="shared" ca="1" si="5908"/>
        <v>72.725608050381197</v>
      </c>
    </row>
    <row r="75605" spans="1:5" x14ac:dyDescent="0.35">
      <c r="A75605">
        <f t="shared" si="5909"/>
        <v>75594</v>
      </c>
      <c r="B75605">
        <f t="shared" ca="1" si="5905"/>
        <v>5.0997358070466346E-3</v>
      </c>
      <c r="C75605">
        <f t="shared" ca="1" si="5907"/>
        <v>14.003163544696365</v>
      </c>
      <c r="D75605" s="48">
        <f t="shared" ca="1" si="5906"/>
        <v>54.142106417203394</v>
      </c>
      <c r="E75605">
        <f t="shared" ca="1" si="5908"/>
        <v>49.659450364810489</v>
      </c>
    </row>
    <row r="75606" spans="1:5" x14ac:dyDescent="0.35">
      <c r="A75606">
        <f t="shared" si="5909"/>
        <v>75595</v>
      </c>
      <c r="B75606">
        <f t="shared" ca="1" si="5905"/>
        <v>5.4856766409789063E-3</v>
      </c>
      <c r="C75606">
        <f t="shared" ca="1" si="5907"/>
        <v>13.501589447886657</v>
      </c>
      <c r="D75606" s="48">
        <f t="shared" ca="1" si="5906"/>
        <v>50.755740979444035</v>
      </c>
      <c r="E75606">
        <f t="shared" ca="1" si="5908"/>
        <v>42.581896385213582</v>
      </c>
    </row>
    <row r="75607" spans="1:5" x14ac:dyDescent="0.35">
      <c r="A75607">
        <f t="shared" si="5909"/>
        <v>75596</v>
      </c>
      <c r="B75607">
        <f t="shared" ca="1" si="5905"/>
        <v>6.7200948653346462E-3</v>
      </c>
      <c r="C75607">
        <f t="shared" ca="1" si="5907"/>
        <v>12.198664808706722</v>
      </c>
      <c r="D75607" s="48">
        <f t="shared" ca="1" si="5906"/>
        <v>50.139134505301456</v>
      </c>
      <c r="E75607">
        <f t="shared" ca="1" si="5908"/>
        <v>47.009110670352378</v>
      </c>
    </row>
    <row r="75608" spans="1:5" x14ac:dyDescent="0.35">
      <c r="A75608">
        <f t="shared" si="5909"/>
        <v>75597</v>
      </c>
      <c r="B75608">
        <f t="shared" ca="1" si="5905"/>
        <v>5.2988262639077528E-3</v>
      </c>
      <c r="C75608">
        <f t="shared" ca="1" si="5907"/>
        <v>13.737577638596566</v>
      </c>
      <c r="D75608" s="48">
        <f t="shared" ca="1" si="5906"/>
        <v>51.03692140434346</v>
      </c>
      <c r="E75608">
        <f t="shared" ca="1" si="5908"/>
        <v>79.896300364228168</v>
      </c>
    </row>
    <row r="75609" spans="1:5" x14ac:dyDescent="0.35">
      <c r="A75609">
        <f t="shared" si="5909"/>
        <v>75598</v>
      </c>
      <c r="B75609">
        <f t="shared" ca="1" si="5905"/>
        <v>3.2430415418259577E-3</v>
      </c>
      <c r="C75609">
        <f t="shared" ca="1" si="5907"/>
        <v>17.559968968299746</v>
      </c>
      <c r="D75609" s="48">
        <f t="shared" ca="1" si="5906"/>
        <v>49.996529264802412</v>
      </c>
      <c r="E75609">
        <f t="shared" ca="1" si="5908"/>
        <v>37.899439551456716</v>
      </c>
    </row>
    <row r="75610" spans="1:5" x14ac:dyDescent="0.35">
      <c r="A75610">
        <f t="shared" si="5909"/>
        <v>75599</v>
      </c>
      <c r="B75610">
        <f t="shared" ca="1" si="5905"/>
        <v>4.4562851870451154E-3</v>
      </c>
      <c r="C75610">
        <f t="shared" ca="1" si="5907"/>
        <v>14.980058583476039</v>
      </c>
      <c r="D75610" s="48">
        <f t="shared" ca="1" si="5906"/>
        <v>56.190898649554477</v>
      </c>
      <c r="E75610">
        <f t="shared" ca="1" si="5908"/>
        <v>64.584585073890921</v>
      </c>
    </row>
    <row r="75611" spans="1:5" x14ac:dyDescent="0.35">
      <c r="A75611">
        <f t="shared" si="5909"/>
        <v>75600</v>
      </c>
      <c r="B75611">
        <f t="shared" ca="1" si="5905"/>
        <v>6.0687707020107215E-3</v>
      </c>
      <c r="C75611">
        <f t="shared" ca="1" si="5907"/>
        <v>12.836588981738638</v>
      </c>
      <c r="D75611" s="48">
        <f t="shared" ca="1" si="5906"/>
        <v>53.100096979111541</v>
      </c>
      <c r="E75611">
        <f t="shared" ca="1" si="5908"/>
        <v>76.163682538670713</v>
      </c>
    </row>
    <row r="75612" spans="1:5" x14ac:dyDescent="0.35">
      <c r="A75612">
        <f t="shared" si="5909"/>
        <v>75601</v>
      </c>
      <c r="B75612">
        <f t="shared" ca="1" si="5905"/>
        <v>4.4817755202878921E-3</v>
      </c>
      <c r="C75612">
        <f t="shared" ca="1" si="5907"/>
        <v>14.937397903982134</v>
      </c>
      <c r="D75612" s="48">
        <f t="shared" ca="1" si="5906"/>
        <v>51.60465511193474</v>
      </c>
      <c r="E75612">
        <f t="shared" ca="1" si="5908"/>
        <v>87.787242612013955</v>
      </c>
    </row>
    <row r="75613" spans="1:5" x14ac:dyDescent="0.35">
      <c r="A75613">
        <f t="shared" si="5909"/>
        <v>75602</v>
      </c>
      <c r="B75613">
        <f t="shared" ca="1" si="5905"/>
        <v>5.5379687218391578E-3</v>
      </c>
      <c r="C75613">
        <f t="shared" ca="1" si="5907"/>
        <v>13.437694108709245</v>
      </c>
      <c r="D75613" s="48">
        <f t="shared" ca="1" si="5906"/>
        <v>52.149787675950257</v>
      </c>
      <c r="E75613">
        <f t="shared" ca="1" si="5908"/>
        <v>28.018317666430772</v>
      </c>
    </row>
    <row r="75614" spans="1:5" x14ac:dyDescent="0.35">
      <c r="A75614">
        <f t="shared" si="5909"/>
        <v>75603</v>
      </c>
      <c r="B75614">
        <f t="shared" ca="1" si="5905"/>
        <v>5.8776303524739615E-3</v>
      </c>
      <c r="C75614">
        <f t="shared" ca="1" si="5907"/>
        <v>13.043641840966668</v>
      </c>
      <c r="D75614" s="48">
        <f t="shared" ca="1" si="5906"/>
        <v>51.875691714623464</v>
      </c>
      <c r="E75614">
        <f t="shared" ca="1" si="5908"/>
        <v>45.860787835581263</v>
      </c>
    </row>
    <row r="75615" spans="1:5" x14ac:dyDescent="0.35">
      <c r="A75615">
        <f t="shared" si="5909"/>
        <v>75604</v>
      </c>
      <c r="B75615">
        <f t="shared" ca="1" si="5905"/>
        <v>5.3614424856695108E-3</v>
      </c>
      <c r="C75615">
        <f t="shared" ca="1" si="5907"/>
        <v>13.657121535908233</v>
      </c>
      <c r="D75615" s="48">
        <f t="shared" ca="1" si="5906"/>
        <v>53.486477254685717</v>
      </c>
      <c r="E75615">
        <f t="shared" ca="1" si="5908"/>
        <v>49.984845626188758</v>
      </c>
    </row>
    <row r="75616" spans="1:5" x14ac:dyDescent="0.35">
      <c r="A75616">
        <f t="shared" si="5909"/>
        <v>75605</v>
      </c>
      <c r="B75616">
        <f t="shared" ca="1" si="5905"/>
        <v>4.7303582464229129E-3</v>
      </c>
      <c r="C75616">
        <f t="shared" ca="1" si="5907"/>
        <v>14.539617573470633</v>
      </c>
      <c r="D75616" s="48">
        <f t="shared" ca="1" si="5906"/>
        <v>50.056312663388319</v>
      </c>
      <c r="E75616">
        <f t="shared" ca="1" si="5908"/>
        <v>39.566750219887147</v>
      </c>
    </row>
    <row r="75617" spans="1:5" x14ac:dyDescent="0.35">
      <c r="A75617">
        <f t="shared" si="5909"/>
        <v>75606</v>
      </c>
      <c r="B75617">
        <f t="shared" ca="1" si="5905"/>
        <v>5.4576141414709465E-3</v>
      </c>
      <c r="C75617">
        <f t="shared" ca="1" si="5907"/>
        <v>13.536256844135373</v>
      </c>
      <c r="D75617" s="48">
        <f t="shared" ca="1" si="5906"/>
        <v>52.391255980511382</v>
      </c>
      <c r="E75617">
        <f t="shared" ca="1" si="5908"/>
        <v>45.425553724411373</v>
      </c>
    </row>
    <row r="75618" spans="1:5" x14ac:dyDescent="0.35">
      <c r="A75618">
        <f t="shared" si="5909"/>
        <v>75607</v>
      </c>
      <c r="B75618">
        <f t="shared" ca="1" si="5905"/>
        <v>4.8241902680290043E-3</v>
      </c>
      <c r="C75618">
        <f t="shared" ca="1" si="5907"/>
        <v>14.397523162535158</v>
      </c>
      <c r="D75618" s="48">
        <f t="shared" ca="1" si="5906"/>
        <v>50.258636327700088</v>
      </c>
      <c r="E75618">
        <f t="shared" ca="1" si="5908"/>
        <v>32.916430019943313</v>
      </c>
    </row>
    <row r="75619" spans="1:5" x14ac:dyDescent="0.35">
      <c r="A75619">
        <f t="shared" si="5909"/>
        <v>75608</v>
      </c>
      <c r="B75619">
        <f t="shared" ca="1" si="5905"/>
        <v>3.3090893874837008E-3</v>
      </c>
      <c r="C75619">
        <f t="shared" ca="1" si="5907"/>
        <v>17.383841380902545</v>
      </c>
      <c r="D75619" s="48">
        <f t="shared" ca="1" si="5906"/>
        <v>49.829556807043758</v>
      </c>
      <c r="E75619">
        <f t="shared" ca="1" si="5908"/>
        <v>45.258092779381087</v>
      </c>
    </row>
    <row r="75620" spans="1:5" x14ac:dyDescent="0.35">
      <c r="A75620">
        <f t="shared" si="5909"/>
        <v>75609</v>
      </c>
      <c r="B75620">
        <f t="shared" ca="1" si="5905"/>
        <v>3.7743089781681221E-3</v>
      </c>
      <c r="C75620">
        <f t="shared" ca="1" si="5907"/>
        <v>16.277259037164232</v>
      </c>
      <c r="D75620" s="48">
        <f t="shared" ca="1" si="5906"/>
        <v>50.101978410843586</v>
      </c>
      <c r="E75620">
        <f t="shared" ca="1" si="5908"/>
        <v>27.573269663177378</v>
      </c>
    </row>
    <row r="75621" spans="1:5" x14ac:dyDescent="0.35">
      <c r="A75621">
        <f t="shared" si="5909"/>
        <v>75610</v>
      </c>
      <c r="B75621">
        <f t="shared" ca="1" si="5905"/>
        <v>5.0839430082906664E-3</v>
      </c>
      <c r="C75621">
        <f t="shared" ca="1" si="5907"/>
        <v>14.02489644619088</v>
      </c>
      <c r="D75621" s="48">
        <f t="shared" ca="1" si="5906"/>
        <v>51.186539636405804</v>
      </c>
      <c r="E75621">
        <f t="shared" ca="1" si="5908"/>
        <v>50.638027948878729</v>
      </c>
    </row>
    <row r="75622" spans="1:5" x14ac:dyDescent="0.35">
      <c r="A75622">
        <f t="shared" si="5909"/>
        <v>75611</v>
      </c>
      <c r="B75622">
        <f t="shared" ca="1" si="5905"/>
        <v>4.1417702457019331E-3</v>
      </c>
      <c r="C75622">
        <f t="shared" ca="1" si="5907"/>
        <v>15.538425078112951</v>
      </c>
      <c r="D75622" s="48">
        <f t="shared" ca="1" si="5906"/>
        <v>52.62546502124674</v>
      </c>
      <c r="E75622">
        <f t="shared" ca="1" si="5908"/>
        <v>56.167551060063069</v>
      </c>
    </row>
    <row r="75623" spans="1:5" x14ac:dyDescent="0.35">
      <c r="A75623">
        <f t="shared" si="5909"/>
        <v>75612</v>
      </c>
      <c r="B75623">
        <f t="shared" ca="1" si="5905"/>
        <v>3.692965192290721E-3</v>
      </c>
      <c r="C75623">
        <f t="shared" ca="1" si="5907"/>
        <v>16.455549636507637</v>
      </c>
      <c r="D75623" s="48">
        <f t="shared" ca="1" si="5906"/>
        <v>50.229079307519839</v>
      </c>
      <c r="E75623">
        <f t="shared" ca="1" si="5908"/>
        <v>54.701596545622174</v>
      </c>
    </row>
    <row r="75624" spans="1:5" x14ac:dyDescent="0.35">
      <c r="A75624">
        <f t="shared" si="5909"/>
        <v>75613</v>
      </c>
      <c r="B75624">
        <f t="shared" ca="1" si="5905"/>
        <v>4.6614550412545364E-3</v>
      </c>
      <c r="C75624">
        <f t="shared" ca="1" si="5907"/>
        <v>14.646681916727312</v>
      </c>
      <c r="D75624" s="48">
        <f t="shared" ca="1" si="5906"/>
        <v>55.561778882582061</v>
      </c>
      <c r="E75624">
        <f t="shared" ca="1" si="5908"/>
        <v>53.922004763493078</v>
      </c>
    </row>
    <row r="75625" spans="1:5" x14ac:dyDescent="0.35">
      <c r="A75625">
        <f t="shared" si="5909"/>
        <v>75614</v>
      </c>
      <c r="B75625">
        <f t="shared" ca="1" si="5905"/>
        <v>4.8015648714819373E-3</v>
      </c>
      <c r="C75625">
        <f t="shared" ca="1" si="5907"/>
        <v>14.431404495051467</v>
      </c>
      <c r="D75625" s="48">
        <f t="shared" ca="1" si="5906"/>
        <v>50.269212524606147</v>
      </c>
      <c r="E75625">
        <f t="shared" ca="1" si="5908"/>
        <v>73.190677531899155</v>
      </c>
    </row>
    <row r="75626" spans="1:5" x14ac:dyDescent="0.35">
      <c r="A75626">
        <f t="shared" si="5909"/>
        <v>75615</v>
      </c>
      <c r="B75626">
        <f t="shared" ca="1" si="5905"/>
        <v>6.4029662817076775E-3</v>
      </c>
      <c r="C75626">
        <f t="shared" ca="1" si="5907"/>
        <v>12.497104247076946</v>
      </c>
      <c r="D75626" s="48">
        <f t="shared" ca="1" si="5906"/>
        <v>51.840974731164721</v>
      </c>
      <c r="E75626">
        <f t="shared" ca="1" si="5908"/>
        <v>45.681542968426086</v>
      </c>
    </row>
    <row r="75627" spans="1:5" x14ac:dyDescent="0.35">
      <c r="A75627">
        <f t="shared" si="5909"/>
        <v>75616</v>
      </c>
      <c r="B75627">
        <f t="shared" ca="1" si="5905"/>
        <v>5.0534267045520918E-3</v>
      </c>
      <c r="C75627">
        <f t="shared" ca="1" si="5907"/>
        <v>14.06717902412184</v>
      </c>
      <c r="D75627" s="48">
        <f t="shared" ca="1" si="5906"/>
        <v>49.464434565151819</v>
      </c>
      <c r="E75627">
        <f t="shared" ca="1" si="5908"/>
        <v>76.3928034554162</v>
      </c>
    </row>
    <row r="75628" spans="1:5" x14ac:dyDescent="0.35">
      <c r="A75628">
        <f t="shared" si="5909"/>
        <v>75617</v>
      </c>
      <c r="B75628">
        <f t="shared" ca="1" si="5905"/>
        <v>6.2443230274081751E-3</v>
      </c>
      <c r="C75628">
        <f t="shared" ca="1" si="5907"/>
        <v>12.654859249486885</v>
      </c>
      <c r="D75628" s="48">
        <f t="shared" ca="1" si="5906"/>
        <v>52.863824016159825</v>
      </c>
      <c r="E75628">
        <f t="shared" ca="1" si="5908"/>
        <v>38.311499463845081</v>
      </c>
    </row>
    <row r="75629" spans="1:5" x14ac:dyDescent="0.35">
      <c r="A75629">
        <f t="shared" si="5909"/>
        <v>75618</v>
      </c>
      <c r="B75629">
        <f t="shared" ca="1" si="5905"/>
        <v>5.6346980809941554E-3</v>
      </c>
      <c r="C75629">
        <f t="shared" ca="1" si="5907"/>
        <v>13.321854152753266</v>
      </c>
      <c r="D75629" s="48">
        <f t="shared" ca="1" si="5906"/>
        <v>51.108990162824895</v>
      </c>
      <c r="E75629">
        <f t="shared" ca="1" si="5908"/>
        <v>48.727963568276564</v>
      </c>
    </row>
    <row r="75630" spans="1:5" x14ac:dyDescent="0.35">
      <c r="A75630">
        <f t="shared" si="5909"/>
        <v>75619</v>
      </c>
      <c r="B75630">
        <f t="shared" ca="1" si="5905"/>
        <v>4.3855221926691439E-3</v>
      </c>
      <c r="C75630">
        <f t="shared" ca="1" si="5907"/>
        <v>15.100431009066941</v>
      </c>
      <c r="D75630" s="48">
        <f t="shared" ca="1" si="5906"/>
        <v>54.092727794271845</v>
      </c>
      <c r="E75630">
        <f t="shared" ca="1" si="5908"/>
        <v>73.498556107370803</v>
      </c>
    </row>
    <row r="75631" spans="1:5" x14ac:dyDescent="0.35">
      <c r="A75631">
        <f t="shared" si="5909"/>
        <v>75620</v>
      </c>
      <c r="B75631">
        <f t="shared" ca="1" si="5905"/>
        <v>5.1446612366535119E-3</v>
      </c>
      <c r="C75631">
        <f t="shared" ca="1" si="5907"/>
        <v>13.9418886104979</v>
      </c>
      <c r="D75631" s="48">
        <f t="shared" ca="1" si="5906"/>
        <v>49.205387102293678</v>
      </c>
      <c r="E75631">
        <f t="shared" ca="1" si="5908"/>
        <v>45.171430652610745</v>
      </c>
    </row>
    <row r="75632" spans="1:5" x14ac:dyDescent="0.35">
      <c r="A75632">
        <f t="shared" si="5909"/>
        <v>75621</v>
      </c>
      <c r="B75632">
        <f t="shared" ca="1" si="5905"/>
        <v>5.3164624748086361E-3</v>
      </c>
      <c r="C75632">
        <f t="shared" ca="1" si="5907"/>
        <v>13.714772993735245</v>
      </c>
      <c r="D75632" s="48">
        <f t="shared" ca="1" si="5906"/>
        <v>50.796271439183563</v>
      </c>
      <c r="E75632">
        <f t="shared" ca="1" si="5908"/>
        <v>66.380350659747961</v>
      </c>
    </row>
    <row r="75633" spans="1:5" x14ac:dyDescent="0.35">
      <c r="A75633">
        <f t="shared" si="5909"/>
        <v>75622</v>
      </c>
      <c r="B75633">
        <f t="shared" ca="1" si="5905"/>
        <v>4.2742292121533418E-3</v>
      </c>
      <c r="C75633">
        <f t="shared" ca="1" si="5907"/>
        <v>15.295761242639493</v>
      </c>
      <c r="D75633" s="48">
        <f t="shared" ca="1" si="5906"/>
        <v>51.643392004179269</v>
      </c>
      <c r="E75633">
        <f t="shared" ca="1" si="5908"/>
        <v>49.865097034151766</v>
      </c>
    </row>
    <row r="75634" spans="1:5" x14ac:dyDescent="0.35">
      <c r="A75634">
        <f t="shared" si="5909"/>
        <v>75623</v>
      </c>
      <c r="B75634">
        <f t="shared" ca="1" si="5905"/>
        <v>2.9638120684854323E-3</v>
      </c>
      <c r="C75634">
        <f t="shared" ca="1" si="5907"/>
        <v>18.368541294371774</v>
      </c>
      <c r="D75634" s="48">
        <f t="shared" ca="1" si="5906"/>
        <v>52.286394324251546</v>
      </c>
      <c r="E75634">
        <f t="shared" ca="1" si="5908"/>
        <v>15.154093520551505</v>
      </c>
    </row>
    <row r="75635" spans="1:5" x14ac:dyDescent="0.35">
      <c r="A75635">
        <f t="shared" si="5909"/>
        <v>75624</v>
      </c>
      <c r="B75635">
        <f t="shared" ca="1" si="5905"/>
        <v>4.7207356490098409E-3</v>
      </c>
      <c r="C75635">
        <f t="shared" ca="1" si="5907"/>
        <v>14.554428576772045</v>
      </c>
      <c r="D75635" s="48">
        <f t="shared" ca="1" si="5906"/>
        <v>52.600865463294781</v>
      </c>
      <c r="E75635">
        <f t="shared" ca="1" si="5908"/>
        <v>28.686447053218014</v>
      </c>
    </row>
    <row r="75636" spans="1:5" x14ac:dyDescent="0.35">
      <c r="A75636">
        <f t="shared" si="5909"/>
        <v>75625</v>
      </c>
      <c r="B75636">
        <f t="shared" ca="1" si="5905"/>
        <v>6.8227352734081953E-3</v>
      </c>
      <c r="C75636">
        <f t="shared" ca="1" si="5907"/>
        <v>12.106559468178959</v>
      </c>
      <c r="D75636" s="48">
        <f t="shared" ca="1" si="5906"/>
        <v>52.967787320067075</v>
      </c>
      <c r="E75636">
        <f t="shared" ca="1" si="5908"/>
        <v>69.873308847703299</v>
      </c>
    </row>
    <row r="75637" spans="1:5" x14ac:dyDescent="0.35">
      <c r="A75637">
        <f t="shared" si="5909"/>
        <v>75626</v>
      </c>
      <c r="B75637">
        <f t="shared" ca="1" si="5905"/>
        <v>3.3242504711618083E-3</v>
      </c>
      <c r="C75637">
        <f t="shared" ca="1" si="5907"/>
        <v>17.344154379442255</v>
      </c>
      <c r="D75637" s="48">
        <f t="shared" ca="1" si="5906"/>
        <v>49.270276270672241</v>
      </c>
      <c r="E75637">
        <f t="shared" ca="1" si="5908"/>
        <v>12.109640997656172</v>
      </c>
    </row>
    <row r="75638" spans="1:5" x14ac:dyDescent="0.35">
      <c r="A75638">
        <f t="shared" si="5909"/>
        <v>75627</v>
      </c>
      <c r="B75638">
        <f t="shared" ca="1" si="5905"/>
        <v>4.4505513366075323E-3</v>
      </c>
      <c r="C75638">
        <f t="shared" ca="1" si="5907"/>
        <v>14.989705227415721</v>
      </c>
      <c r="D75638" s="48">
        <f t="shared" ca="1" si="5906"/>
        <v>49.527344740455298</v>
      </c>
      <c r="E75638">
        <f t="shared" ca="1" si="5908"/>
        <v>75.157335362082776</v>
      </c>
    </row>
    <row r="75639" spans="1:5" x14ac:dyDescent="0.35">
      <c r="A75639">
        <f t="shared" si="5909"/>
        <v>75628</v>
      </c>
      <c r="B75639">
        <f t="shared" ca="1" si="5905"/>
        <v>5.0037771804180209E-3</v>
      </c>
      <c r="C75639">
        <f t="shared" ca="1" si="5907"/>
        <v>14.136796908559468</v>
      </c>
      <c r="D75639" s="48">
        <f t="shared" ca="1" si="5906"/>
        <v>51.675705050611896</v>
      </c>
      <c r="E75639">
        <f t="shared" ca="1" si="5908"/>
        <v>50.812627348950308</v>
      </c>
    </row>
    <row r="75640" spans="1:5" x14ac:dyDescent="0.35">
      <c r="A75640">
        <f t="shared" si="5909"/>
        <v>75629</v>
      </c>
      <c r="B75640">
        <f t="shared" ca="1" si="5905"/>
        <v>4.0649885026288806E-3</v>
      </c>
      <c r="C75640">
        <f t="shared" ca="1" si="5907"/>
        <v>15.68448774475579</v>
      </c>
      <c r="D75640" s="48">
        <f t="shared" ca="1" si="5906"/>
        <v>51.175311080553442</v>
      </c>
      <c r="E75640">
        <f t="shared" ca="1" si="5908"/>
        <v>34.498403849462889</v>
      </c>
    </row>
    <row r="75641" spans="1:5" x14ac:dyDescent="0.35">
      <c r="A75641">
        <f t="shared" si="5909"/>
        <v>75630</v>
      </c>
      <c r="B75641">
        <f t="shared" ca="1" si="5905"/>
        <v>4.0195759876224006E-3</v>
      </c>
      <c r="C75641">
        <f t="shared" ca="1" si="5907"/>
        <v>15.772839294605868</v>
      </c>
      <c r="D75641" s="48">
        <f t="shared" ca="1" si="5906"/>
        <v>51.87878692712053</v>
      </c>
      <c r="E75641">
        <f t="shared" ca="1" si="5908"/>
        <v>73.444554915985137</v>
      </c>
    </row>
    <row r="75642" spans="1:5" x14ac:dyDescent="0.35">
      <c r="A75642">
        <f t="shared" si="5909"/>
        <v>75631</v>
      </c>
      <c r="B75642">
        <f t="shared" ca="1" si="5905"/>
        <v>4.0783834296309962E-3</v>
      </c>
      <c r="C75642">
        <f t="shared" ca="1" si="5907"/>
        <v>15.658709717576206</v>
      </c>
      <c r="D75642" s="48">
        <f t="shared" ca="1" si="5906"/>
        <v>51.947621048096721</v>
      </c>
      <c r="E75642">
        <f t="shared" ca="1" si="5908"/>
        <v>30.565805192036471</v>
      </c>
    </row>
    <row r="75643" spans="1:5" x14ac:dyDescent="0.35">
      <c r="A75643">
        <f t="shared" si="5909"/>
        <v>75632</v>
      </c>
      <c r="B75643">
        <f t="shared" ca="1" si="5905"/>
        <v>3.9698172753025521E-3</v>
      </c>
      <c r="C75643">
        <f t="shared" ca="1" si="5907"/>
        <v>15.871381881991226</v>
      </c>
      <c r="D75643" s="48">
        <f t="shared" ca="1" si="5906"/>
        <v>54.581934738541634</v>
      </c>
      <c r="E75643">
        <f t="shared" ca="1" si="5908"/>
        <v>46.849675269741809</v>
      </c>
    </row>
    <row r="75644" spans="1:5" x14ac:dyDescent="0.35">
      <c r="A75644">
        <f t="shared" si="5909"/>
        <v>75633</v>
      </c>
      <c r="B75644">
        <f t="shared" ca="1" si="5905"/>
        <v>5.6703355439296898E-3</v>
      </c>
      <c r="C75644">
        <f t="shared" ca="1" si="5907"/>
        <v>13.279924942138955</v>
      </c>
      <c r="D75644" s="48">
        <f t="shared" ca="1" si="5906"/>
        <v>51.163419682575764</v>
      </c>
      <c r="E75644">
        <f t="shared" ca="1" si="5908"/>
        <v>21.365060415375787</v>
      </c>
    </row>
    <row r="75645" spans="1:5" x14ac:dyDescent="0.35">
      <c r="A75645">
        <f t="shared" si="5909"/>
        <v>75634</v>
      </c>
      <c r="B75645">
        <f t="shared" ca="1" si="5905"/>
        <v>3.7310850542544194E-3</v>
      </c>
      <c r="C75645">
        <f t="shared" ca="1" si="5907"/>
        <v>16.371272044251096</v>
      </c>
      <c r="D75645" s="48">
        <f t="shared" ca="1" si="5906"/>
        <v>51.063208553489254</v>
      </c>
      <c r="E75645">
        <f t="shared" ca="1" si="5908"/>
        <v>65.500508410741816</v>
      </c>
    </row>
    <row r="75646" spans="1:5" x14ac:dyDescent="0.35">
      <c r="A75646">
        <f t="shared" si="5909"/>
        <v>75635</v>
      </c>
      <c r="B75646">
        <f t="shared" ca="1" si="5905"/>
        <v>4.4881741450783228E-3</v>
      </c>
      <c r="C75646">
        <f t="shared" ca="1" si="5907"/>
        <v>14.926746256837482</v>
      </c>
      <c r="D75646" s="48">
        <f t="shared" ca="1" si="5906"/>
        <v>53.838284212175076</v>
      </c>
      <c r="E75646">
        <f t="shared" ca="1" si="5908"/>
        <v>85.032338909931141</v>
      </c>
    </row>
    <row r="75647" spans="1:5" x14ac:dyDescent="0.35">
      <c r="A75647">
        <f t="shared" si="5909"/>
        <v>75636</v>
      </c>
      <c r="B75647">
        <f t="shared" ca="1" si="5905"/>
        <v>5.5211463502516803E-3</v>
      </c>
      <c r="C75647">
        <f t="shared" ca="1" si="5907"/>
        <v>13.458150182527202</v>
      </c>
      <c r="D75647" s="48">
        <f t="shared" ca="1" si="5906"/>
        <v>50.666084477792026</v>
      </c>
      <c r="E75647">
        <f t="shared" ca="1" si="5908"/>
        <v>35.77294842033335</v>
      </c>
    </row>
    <row r="75648" spans="1:5" x14ac:dyDescent="0.35">
      <c r="A75648">
        <f t="shared" si="5909"/>
        <v>75637</v>
      </c>
      <c r="B75648">
        <f t="shared" ca="1" si="5905"/>
        <v>6.3403821759785515E-3</v>
      </c>
      <c r="C75648">
        <f t="shared" ca="1" si="5907"/>
        <v>12.558630470393835</v>
      </c>
      <c r="D75648" s="48">
        <f t="shared" ca="1" si="5906"/>
        <v>51.922460560948984</v>
      </c>
      <c r="E75648">
        <f t="shared" ca="1" si="5908"/>
        <v>72.023653837599994</v>
      </c>
    </row>
    <row r="75649" spans="1:5" x14ac:dyDescent="0.35">
      <c r="A75649">
        <f t="shared" si="5909"/>
        <v>75638</v>
      </c>
      <c r="B75649">
        <f t="shared" ca="1" si="5905"/>
        <v>5.4024609870917907E-3</v>
      </c>
      <c r="C75649">
        <f t="shared" ca="1" si="5907"/>
        <v>13.605176501587616</v>
      </c>
      <c r="D75649" s="48">
        <f t="shared" ca="1" si="5906"/>
        <v>52.329102365774531</v>
      </c>
      <c r="E75649">
        <f t="shared" ca="1" si="5908"/>
        <v>61.304561255879712</v>
      </c>
    </row>
    <row r="75650" spans="1:5" x14ac:dyDescent="0.35">
      <c r="A75650">
        <f t="shared" si="5909"/>
        <v>75639</v>
      </c>
      <c r="B75650">
        <f t="shared" ca="1" si="5905"/>
        <v>5.0968422874834848E-3</v>
      </c>
      <c r="C75650">
        <f t="shared" ca="1" si="5907"/>
        <v>14.007137836654753</v>
      </c>
      <c r="D75650" s="48">
        <f t="shared" ca="1" si="5906"/>
        <v>50.531765161018413</v>
      </c>
      <c r="E75650">
        <f t="shared" ca="1" si="5908"/>
        <v>54.282429728717595</v>
      </c>
    </row>
    <row r="75651" spans="1:5" x14ac:dyDescent="0.35">
      <c r="A75651">
        <f t="shared" si="5909"/>
        <v>75640</v>
      </c>
      <c r="B75651">
        <f t="shared" ca="1" si="5905"/>
        <v>4.0849176452862294E-3</v>
      </c>
      <c r="C75651">
        <f t="shared" ca="1" si="5907"/>
        <v>15.646180904950153</v>
      </c>
      <c r="D75651" s="48">
        <f t="shared" ca="1" si="5906"/>
        <v>48.563731442191639</v>
      </c>
      <c r="E75651">
        <f t="shared" ca="1" si="5908"/>
        <v>55.009423387251658</v>
      </c>
    </row>
    <row r="75652" spans="1:5" x14ac:dyDescent="0.35">
      <c r="A75652">
        <f t="shared" si="5909"/>
        <v>75641</v>
      </c>
      <c r="B75652">
        <f t="shared" ca="1" si="5905"/>
        <v>4.3635001229050336E-3</v>
      </c>
      <c r="C75652">
        <f t="shared" ca="1" si="5907"/>
        <v>15.138488098015312</v>
      </c>
      <c r="D75652" s="48">
        <f t="shared" ca="1" si="5906"/>
        <v>53.408282381057511</v>
      </c>
      <c r="E75652">
        <f t="shared" ca="1" si="5908"/>
        <v>77.162373051811841</v>
      </c>
    </row>
    <row r="75653" spans="1:5" x14ac:dyDescent="0.35">
      <c r="A75653">
        <f t="shared" si="5909"/>
        <v>75642</v>
      </c>
      <c r="B75653">
        <f t="shared" ca="1" si="5905"/>
        <v>3.7805473802843439E-3</v>
      </c>
      <c r="C75653">
        <f t="shared" ca="1" si="5907"/>
        <v>16.263823679544092</v>
      </c>
      <c r="D75653" s="48">
        <f t="shared" ca="1" si="5906"/>
        <v>53.357558396348225</v>
      </c>
      <c r="E75653">
        <f t="shared" ca="1" si="5908"/>
        <v>35.605344398368359</v>
      </c>
    </row>
    <row r="75654" spans="1:5" x14ac:dyDescent="0.35">
      <c r="A75654">
        <f t="shared" si="5909"/>
        <v>75643</v>
      </c>
      <c r="B75654">
        <f t="shared" ca="1" si="5905"/>
        <v>5.4801819940823605E-3</v>
      </c>
      <c r="C75654">
        <f t="shared" ca="1" si="5907"/>
        <v>13.508356365516814</v>
      </c>
      <c r="D75654" s="48">
        <f t="shared" ca="1" si="5906"/>
        <v>47.636568956168112</v>
      </c>
      <c r="E75654">
        <f t="shared" ca="1" si="5908"/>
        <v>15.295697331081726</v>
      </c>
    </row>
    <row r="75655" spans="1:5" x14ac:dyDescent="0.35">
      <c r="A75655">
        <f t="shared" si="5909"/>
        <v>75644</v>
      </c>
      <c r="B75655">
        <f t="shared" ca="1" si="5905"/>
        <v>4.5370657435666656E-3</v>
      </c>
      <c r="C75655">
        <f t="shared" ca="1" si="5907"/>
        <v>14.846102812450638</v>
      </c>
      <c r="D75655" s="48">
        <f t="shared" ca="1" si="5906"/>
        <v>49.894343558741909</v>
      </c>
      <c r="E75655">
        <f t="shared" ca="1" si="5908"/>
        <v>54.330952272908604</v>
      </c>
    </row>
    <row r="75656" spans="1:5" x14ac:dyDescent="0.35">
      <c r="A75656">
        <f t="shared" si="5909"/>
        <v>75645</v>
      </c>
      <c r="B75656">
        <f t="shared" ca="1" si="5905"/>
        <v>5.4701870015250939E-3</v>
      </c>
      <c r="C75656">
        <f t="shared" ca="1" si="5907"/>
        <v>13.520691803329635</v>
      </c>
      <c r="D75656" s="48">
        <f t="shared" ca="1" si="5906"/>
        <v>52.37387914204956</v>
      </c>
      <c r="E75656">
        <f t="shared" ca="1" si="5908"/>
        <v>39.274014830177151</v>
      </c>
    </row>
    <row r="75657" spans="1:5" x14ac:dyDescent="0.35">
      <c r="A75657">
        <f t="shared" si="5909"/>
        <v>75646</v>
      </c>
      <c r="B75657">
        <f t="shared" ca="1" si="5905"/>
        <v>4.1146254807992054E-3</v>
      </c>
      <c r="C75657">
        <f t="shared" ca="1" si="5907"/>
        <v>15.589595413781963</v>
      </c>
      <c r="D75657" s="48">
        <f t="shared" ca="1" si="5906"/>
        <v>47.743623205941823</v>
      </c>
      <c r="E75657">
        <f t="shared" ca="1" si="5908"/>
        <v>27.110884841852656</v>
      </c>
    </row>
    <row r="75658" spans="1:5" x14ac:dyDescent="0.35">
      <c r="A75658">
        <f t="shared" si="5909"/>
        <v>75647</v>
      </c>
      <c r="B75658">
        <f t="shared" ca="1" si="5905"/>
        <v>6.2464728443405336E-3</v>
      </c>
      <c r="C75658">
        <f t="shared" ca="1" si="5907"/>
        <v>12.652681382666833</v>
      </c>
      <c r="D75658" s="48">
        <f t="shared" ca="1" si="5906"/>
        <v>51.985269782385821</v>
      </c>
      <c r="E75658">
        <f t="shared" ca="1" si="5908"/>
        <v>61.108352860651486</v>
      </c>
    </row>
    <row r="75659" spans="1:5" x14ac:dyDescent="0.35">
      <c r="A75659">
        <f t="shared" si="5909"/>
        <v>75648</v>
      </c>
      <c r="B75659">
        <f t="shared" ca="1" si="5905"/>
        <v>6.3924069573510047E-3</v>
      </c>
      <c r="C75659">
        <f t="shared" ca="1" si="5907"/>
        <v>12.507421685252629</v>
      </c>
      <c r="D75659" s="48">
        <f t="shared" ca="1" si="5906"/>
        <v>53.110137511570585</v>
      </c>
      <c r="E75659">
        <f t="shared" ca="1" si="5908"/>
        <v>32.593938902579531</v>
      </c>
    </row>
    <row r="75660" spans="1:5" x14ac:dyDescent="0.35">
      <c r="A75660">
        <f t="shared" si="5909"/>
        <v>75649</v>
      </c>
      <c r="B75660">
        <f t="shared" ref="B75660:B75723" ca="1" si="5910">_xlfn.GAMMA.INV(RAND(),$B$6,$B$7)</f>
        <v>5.1903117892162934E-3</v>
      </c>
      <c r="C75660">
        <f t="shared" ca="1" si="5907"/>
        <v>13.880441380315895</v>
      </c>
      <c r="D75660" s="48">
        <f t="shared" ref="D75660:D75723" ca="1" si="5911">_xlfn.NORM.INV(RAND(),$B$4,C75660/SQRT($B$2))</f>
        <v>54.510291161320865</v>
      </c>
      <c r="E75660">
        <f t="shared" ca="1" si="5908"/>
        <v>88.287399497542239</v>
      </c>
    </row>
    <row r="75661" spans="1:5" x14ac:dyDescent="0.35">
      <c r="A75661">
        <f t="shared" si="5909"/>
        <v>75650</v>
      </c>
      <c r="B75661">
        <f t="shared" ca="1" si="5910"/>
        <v>4.6901260062873667E-3</v>
      </c>
      <c r="C75661">
        <f t="shared" ref="C75661:C75724" ca="1" si="5912">1/SQRT(B75661)</f>
        <v>14.601845355452843</v>
      </c>
      <c r="D75661" s="48">
        <f t="shared" ca="1" si="5911"/>
        <v>51.873431231718172</v>
      </c>
      <c r="E75661">
        <f t="shared" ref="E75661:E75724" ca="1" si="5913">_xlfn.NORM.INV(RAND(),D75661,C75661)</f>
        <v>42.11879494474114</v>
      </c>
    </row>
    <row r="75662" spans="1:5" x14ac:dyDescent="0.35">
      <c r="A75662">
        <f t="shared" ref="A75662:A75725" si="5914">A75661+1</f>
        <v>75651</v>
      </c>
      <c r="B75662">
        <f t="shared" ca="1" si="5910"/>
        <v>4.2859463763194666E-3</v>
      </c>
      <c r="C75662">
        <f t="shared" ca="1" si="5912"/>
        <v>15.274838721686548</v>
      </c>
      <c r="D75662" s="48">
        <f t="shared" ca="1" si="5911"/>
        <v>54.050445804413869</v>
      </c>
      <c r="E75662">
        <f t="shared" ca="1" si="5913"/>
        <v>47.364227386096296</v>
      </c>
    </row>
    <row r="75663" spans="1:5" x14ac:dyDescent="0.35">
      <c r="A75663">
        <f t="shared" si="5914"/>
        <v>75652</v>
      </c>
      <c r="B75663">
        <f t="shared" ca="1" si="5910"/>
        <v>5.4856355991378565E-3</v>
      </c>
      <c r="C75663">
        <f t="shared" ca="1" si="5912"/>
        <v>13.501639955165308</v>
      </c>
      <c r="D75663" s="48">
        <f t="shared" ca="1" si="5911"/>
        <v>51.382418903458834</v>
      </c>
      <c r="E75663">
        <f t="shared" ca="1" si="5913"/>
        <v>49.508425138586908</v>
      </c>
    </row>
    <row r="75664" spans="1:5" x14ac:dyDescent="0.35">
      <c r="A75664">
        <f t="shared" si="5914"/>
        <v>75653</v>
      </c>
      <c r="B75664">
        <f t="shared" ca="1" si="5910"/>
        <v>3.6926952883925912E-3</v>
      </c>
      <c r="C75664">
        <f t="shared" ca="1" si="5912"/>
        <v>16.456151004274492</v>
      </c>
      <c r="D75664" s="48">
        <f t="shared" ca="1" si="5911"/>
        <v>55.552931431637965</v>
      </c>
      <c r="E75664">
        <f t="shared" ca="1" si="5913"/>
        <v>64.352345308118402</v>
      </c>
    </row>
    <row r="75665" spans="1:5" x14ac:dyDescent="0.35">
      <c r="A75665">
        <f t="shared" si="5914"/>
        <v>75654</v>
      </c>
      <c r="B75665">
        <f t="shared" ca="1" si="5910"/>
        <v>4.6665217178378966E-3</v>
      </c>
      <c r="C75665">
        <f t="shared" ca="1" si="5912"/>
        <v>14.638728438837143</v>
      </c>
      <c r="D75665" s="48">
        <f t="shared" ca="1" si="5911"/>
        <v>51.309723178490721</v>
      </c>
      <c r="E75665">
        <f t="shared" ca="1" si="5913"/>
        <v>76.087703127404112</v>
      </c>
    </row>
    <row r="75666" spans="1:5" x14ac:dyDescent="0.35">
      <c r="A75666">
        <f t="shared" si="5914"/>
        <v>75655</v>
      </c>
      <c r="B75666">
        <f t="shared" ca="1" si="5910"/>
        <v>4.8499538680312204E-3</v>
      </c>
      <c r="C75666">
        <f t="shared" ca="1" si="5912"/>
        <v>14.359231463199377</v>
      </c>
      <c r="D75666" s="48">
        <f t="shared" ca="1" si="5911"/>
        <v>53.270635245632796</v>
      </c>
      <c r="E75666">
        <f t="shared" ca="1" si="5913"/>
        <v>59.413072654092488</v>
      </c>
    </row>
    <row r="75667" spans="1:5" x14ac:dyDescent="0.35">
      <c r="A75667">
        <f t="shared" si="5914"/>
        <v>75656</v>
      </c>
      <c r="B75667">
        <f t="shared" ca="1" si="5910"/>
        <v>4.6607892022791034E-3</v>
      </c>
      <c r="C75667">
        <f t="shared" ca="1" si="5912"/>
        <v>14.647728089701324</v>
      </c>
      <c r="D75667" s="48">
        <f t="shared" ca="1" si="5911"/>
        <v>51.995053275781757</v>
      </c>
      <c r="E75667">
        <f t="shared" ca="1" si="5913"/>
        <v>45.299114587476531</v>
      </c>
    </row>
    <row r="75668" spans="1:5" x14ac:dyDescent="0.35">
      <c r="A75668">
        <f t="shared" si="5914"/>
        <v>75657</v>
      </c>
      <c r="B75668">
        <f t="shared" ca="1" si="5910"/>
        <v>4.5498098538788471E-3</v>
      </c>
      <c r="C75668">
        <f t="shared" ca="1" si="5912"/>
        <v>14.825296113661917</v>
      </c>
      <c r="D75668" s="48">
        <f t="shared" ca="1" si="5911"/>
        <v>50.057131799326314</v>
      </c>
      <c r="E75668">
        <f t="shared" ca="1" si="5913"/>
        <v>54.197238464600808</v>
      </c>
    </row>
    <row r="75669" spans="1:5" x14ac:dyDescent="0.35">
      <c r="A75669">
        <f t="shared" si="5914"/>
        <v>75658</v>
      </c>
      <c r="B75669">
        <f t="shared" ca="1" si="5910"/>
        <v>4.8797910770903286E-3</v>
      </c>
      <c r="C75669">
        <f t="shared" ca="1" si="5912"/>
        <v>14.315264794197592</v>
      </c>
      <c r="D75669" s="48">
        <f t="shared" ca="1" si="5911"/>
        <v>51.445159572468569</v>
      </c>
      <c r="E75669">
        <f t="shared" ca="1" si="5913"/>
        <v>54.489310602098442</v>
      </c>
    </row>
    <row r="75670" spans="1:5" x14ac:dyDescent="0.35">
      <c r="A75670">
        <f t="shared" si="5914"/>
        <v>75659</v>
      </c>
      <c r="B75670">
        <f t="shared" ca="1" si="5910"/>
        <v>5.4106028023002198E-3</v>
      </c>
      <c r="C75670">
        <f t="shared" ca="1" si="5912"/>
        <v>13.594936188255913</v>
      </c>
      <c r="D75670" s="48">
        <f t="shared" ca="1" si="5911"/>
        <v>51.233167538812189</v>
      </c>
      <c r="E75670">
        <f t="shared" ca="1" si="5913"/>
        <v>54.876859320862138</v>
      </c>
    </row>
    <row r="75671" spans="1:5" x14ac:dyDescent="0.35">
      <c r="A75671">
        <f t="shared" si="5914"/>
        <v>75660</v>
      </c>
      <c r="B75671">
        <f t="shared" ca="1" si="5910"/>
        <v>4.2993079433496983E-3</v>
      </c>
      <c r="C75671">
        <f t="shared" ca="1" si="5912"/>
        <v>15.251084363384427</v>
      </c>
      <c r="D75671" s="48">
        <f t="shared" ca="1" si="5911"/>
        <v>51.813081445601576</v>
      </c>
      <c r="E75671">
        <f t="shared" ca="1" si="5913"/>
        <v>51.834700996958745</v>
      </c>
    </row>
    <row r="75672" spans="1:5" x14ac:dyDescent="0.35">
      <c r="A75672">
        <f t="shared" si="5914"/>
        <v>75661</v>
      </c>
      <c r="B75672">
        <f t="shared" ca="1" si="5910"/>
        <v>4.6989263364746224E-3</v>
      </c>
      <c r="C75672">
        <f t="shared" ca="1" si="5912"/>
        <v>14.58816549827856</v>
      </c>
      <c r="D75672" s="48">
        <f t="shared" ca="1" si="5911"/>
        <v>55.322530871909954</v>
      </c>
      <c r="E75672">
        <f t="shared" ca="1" si="5913"/>
        <v>72.763825057082002</v>
      </c>
    </row>
    <row r="75673" spans="1:5" x14ac:dyDescent="0.35">
      <c r="A75673">
        <f t="shared" si="5914"/>
        <v>75662</v>
      </c>
      <c r="B75673">
        <f t="shared" ca="1" si="5910"/>
        <v>5.8991979721256145E-3</v>
      </c>
      <c r="C75673">
        <f t="shared" ca="1" si="5912"/>
        <v>13.019776062337924</v>
      </c>
      <c r="D75673" s="48">
        <f t="shared" ca="1" si="5911"/>
        <v>54.648650509748165</v>
      </c>
      <c r="E75673">
        <f t="shared" ca="1" si="5913"/>
        <v>50.461535597368773</v>
      </c>
    </row>
    <row r="75674" spans="1:5" x14ac:dyDescent="0.35">
      <c r="A75674">
        <f t="shared" si="5914"/>
        <v>75663</v>
      </c>
      <c r="B75674">
        <f t="shared" ca="1" si="5910"/>
        <v>4.8562812782372818E-3</v>
      </c>
      <c r="C75674">
        <f t="shared" ca="1" si="5912"/>
        <v>14.349873854273039</v>
      </c>
      <c r="D75674" s="48">
        <f t="shared" ca="1" si="5911"/>
        <v>53.127817582357984</v>
      </c>
      <c r="E75674">
        <f t="shared" ca="1" si="5913"/>
        <v>57.838705068934871</v>
      </c>
    </row>
    <row r="75675" spans="1:5" x14ac:dyDescent="0.35">
      <c r="A75675">
        <f t="shared" si="5914"/>
        <v>75664</v>
      </c>
      <c r="B75675">
        <f t="shared" ca="1" si="5910"/>
        <v>5.5054820516219748E-3</v>
      </c>
      <c r="C75675">
        <f t="shared" ca="1" si="5912"/>
        <v>13.477282271465496</v>
      </c>
      <c r="D75675" s="48">
        <f t="shared" ca="1" si="5911"/>
        <v>49.741813244186247</v>
      </c>
      <c r="E75675">
        <f t="shared" ca="1" si="5913"/>
        <v>41.039392699351026</v>
      </c>
    </row>
    <row r="75676" spans="1:5" x14ac:dyDescent="0.35">
      <c r="A75676">
        <f t="shared" si="5914"/>
        <v>75665</v>
      </c>
      <c r="B75676">
        <f t="shared" ca="1" si="5910"/>
        <v>7.6980319032977727E-3</v>
      </c>
      <c r="C75676">
        <f t="shared" ca="1" si="5912"/>
        <v>11.39751432413836</v>
      </c>
      <c r="D75676" s="48">
        <f t="shared" ca="1" si="5911"/>
        <v>53.331888619423545</v>
      </c>
      <c r="E75676">
        <f t="shared" ca="1" si="5913"/>
        <v>48.258419929822267</v>
      </c>
    </row>
    <row r="75677" spans="1:5" x14ac:dyDescent="0.35">
      <c r="A75677">
        <f t="shared" si="5914"/>
        <v>75666</v>
      </c>
      <c r="B75677">
        <f t="shared" ca="1" si="5910"/>
        <v>3.3623337275825635E-3</v>
      </c>
      <c r="C75677">
        <f t="shared" ca="1" si="5912"/>
        <v>17.245650938134297</v>
      </c>
      <c r="D75677" s="48">
        <f t="shared" ca="1" si="5911"/>
        <v>51.763102808733848</v>
      </c>
      <c r="E75677">
        <f t="shared" ca="1" si="5913"/>
        <v>16.013951506251935</v>
      </c>
    </row>
    <row r="75678" spans="1:5" x14ac:dyDescent="0.35">
      <c r="A75678">
        <f t="shared" si="5914"/>
        <v>75667</v>
      </c>
      <c r="B75678">
        <f t="shared" ca="1" si="5910"/>
        <v>3.888821791253323E-3</v>
      </c>
      <c r="C75678">
        <f t="shared" ca="1" si="5912"/>
        <v>16.035812853715633</v>
      </c>
      <c r="D75678" s="48">
        <f t="shared" ca="1" si="5911"/>
        <v>52.86860385734299</v>
      </c>
      <c r="E75678">
        <f t="shared" ca="1" si="5913"/>
        <v>74.058742202693224</v>
      </c>
    </row>
    <row r="75679" spans="1:5" x14ac:dyDescent="0.35">
      <c r="A75679">
        <f t="shared" si="5914"/>
        <v>75668</v>
      </c>
      <c r="B75679">
        <f t="shared" ca="1" si="5910"/>
        <v>5.4621503163509687E-3</v>
      </c>
      <c r="C75679">
        <f t="shared" ca="1" si="5912"/>
        <v>13.530634920682948</v>
      </c>
      <c r="D75679" s="48">
        <f t="shared" ca="1" si="5911"/>
        <v>50.759896893381772</v>
      </c>
      <c r="E75679">
        <f t="shared" ca="1" si="5913"/>
        <v>73.477677804214395</v>
      </c>
    </row>
    <row r="75680" spans="1:5" x14ac:dyDescent="0.35">
      <c r="A75680">
        <f t="shared" si="5914"/>
        <v>75669</v>
      </c>
      <c r="B75680">
        <f t="shared" ca="1" si="5910"/>
        <v>5.4753840101089716E-3</v>
      </c>
      <c r="C75680">
        <f t="shared" ca="1" si="5912"/>
        <v>13.514273638610961</v>
      </c>
      <c r="D75680" s="48">
        <f t="shared" ca="1" si="5911"/>
        <v>54.543058862587287</v>
      </c>
      <c r="E75680">
        <f t="shared" ca="1" si="5913"/>
        <v>48.965694681834826</v>
      </c>
    </row>
    <row r="75681" spans="1:5" x14ac:dyDescent="0.35">
      <c r="A75681">
        <f t="shared" si="5914"/>
        <v>75670</v>
      </c>
      <c r="B75681">
        <f t="shared" ca="1" si="5910"/>
        <v>5.7675007619719058E-3</v>
      </c>
      <c r="C75681">
        <f t="shared" ca="1" si="5912"/>
        <v>13.167586188487743</v>
      </c>
      <c r="D75681" s="48">
        <f t="shared" ca="1" si="5911"/>
        <v>51.13422072635349</v>
      </c>
      <c r="E75681">
        <f t="shared" ca="1" si="5913"/>
        <v>73.133353952199087</v>
      </c>
    </row>
    <row r="75682" spans="1:5" x14ac:dyDescent="0.35">
      <c r="A75682">
        <f t="shared" si="5914"/>
        <v>75671</v>
      </c>
      <c r="B75682">
        <f t="shared" ca="1" si="5910"/>
        <v>6.5386832537143395E-3</v>
      </c>
      <c r="C75682">
        <f t="shared" ca="1" si="5912"/>
        <v>12.366729175663052</v>
      </c>
      <c r="D75682" s="48">
        <f t="shared" ca="1" si="5911"/>
        <v>49.846151624897125</v>
      </c>
      <c r="E75682">
        <f t="shared" ca="1" si="5913"/>
        <v>47.062790020924162</v>
      </c>
    </row>
    <row r="75683" spans="1:5" x14ac:dyDescent="0.35">
      <c r="A75683">
        <f t="shared" si="5914"/>
        <v>75672</v>
      </c>
      <c r="B75683">
        <f t="shared" ca="1" si="5910"/>
        <v>5.5562919612830233E-3</v>
      </c>
      <c r="C75683">
        <f t="shared" ca="1" si="5912"/>
        <v>13.415518760624428</v>
      </c>
      <c r="D75683" s="48">
        <f t="shared" ca="1" si="5911"/>
        <v>52.040780433014589</v>
      </c>
      <c r="E75683">
        <f t="shared" ca="1" si="5913"/>
        <v>47.107107866367862</v>
      </c>
    </row>
    <row r="75684" spans="1:5" x14ac:dyDescent="0.35">
      <c r="A75684">
        <f t="shared" si="5914"/>
        <v>75673</v>
      </c>
      <c r="B75684">
        <f t="shared" ca="1" si="5910"/>
        <v>5.0705306818079905E-3</v>
      </c>
      <c r="C75684">
        <f t="shared" ca="1" si="5912"/>
        <v>14.043433190516234</v>
      </c>
      <c r="D75684" s="48">
        <f t="shared" ca="1" si="5911"/>
        <v>53.506766602685076</v>
      </c>
      <c r="E75684">
        <f t="shared" ca="1" si="5913"/>
        <v>39.978210418448271</v>
      </c>
    </row>
    <row r="75685" spans="1:5" x14ac:dyDescent="0.35">
      <c r="A75685">
        <f t="shared" si="5914"/>
        <v>75674</v>
      </c>
      <c r="B75685">
        <f t="shared" ca="1" si="5910"/>
        <v>5.6877962875612536E-3</v>
      </c>
      <c r="C75685">
        <f t="shared" ca="1" si="5912"/>
        <v>13.259525512850082</v>
      </c>
      <c r="D75685" s="48">
        <f t="shared" ca="1" si="5911"/>
        <v>52.114773271901946</v>
      </c>
      <c r="E75685">
        <f t="shared" ca="1" si="5913"/>
        <v>92.30569640393233</v>
      </c>
    </row>
    <row r="75686" spans="1:5" x14ac:dyDescent="0.35">
      <c r="A75686">
        <f t="shared" si="5914"/>
        <v>75675</v>
      </c>
      <c r="B75686">
        <f t="shared" ca="1" si="5910"/>
        <v>5.1664428225828649E-3</v>
      </c>
      <c r="C75686">
        <f t="shared" ca="1" si="5912"/>
        <v>13.912468252557384</v>
      </c>
      <c r="D75686" s="48">
        <f t="shared" ca="1" si="5911"/>
        <v>52.008529814131435</v>
      </c>
      <c r="E75686">
        <f t="shared" ca="1" si="5913"/>
        <v>53.758043294454723</v>
      </c>
    </row>
    <row r="75687" spans="1:5" x14ac:dyDescent="0.35">
      <c r="A75687">
        <f t="shared" si="5914"/>
        <v>75676</v>
      </c>
      <c r="B75687">
        <f t="shared" ca="1" si="5910"/>
        <v>5.8128403890996688E-3</v>
      </c>
      <c r="C75687">
        <f t="shared" ca="1" si="5912"/>
        <v>13.116132670670069</v>
      </c>
      <c r="D75687" s="48">
        <f t="shared" ca="1" si="5911"/>
        <v>51.277268973460977</v>
      </c>
      <c r="E75687">
        <f t="shared" ca="1" si="5913"/>
        <v>46.702152202709833</v>
      </c>
    </row>
    <row r="75688" spans="1:5" x14ac:dyDescent="0.35">
      <c r="A75688">
        <f t="shared" si="5914"/>
        <v>75677</v>
      </c>
      <c r="B75688">
        <f t="shared" ca="1" si="5910"/>
        <v>4.6496123976468122E-3</v>
      </c>
      <c r="C75688">
        <f t="shared" ca="1" si="5912"/>
        <v>14.665322731389132</v>
      </c>
      <c r="D75688" s="48">
        <f t="shared" ca="1" si="5911"/>
        <v>51.59611921477179</v>
      </c>
      <c r="E75688">
        <f t="shared" ca="1" si="5913"/>
        <v>48.574270087906093</v>
      </c>
    </row>
    <row r="75689" spans="1:5" x14ac:dyDescent="0.35">
      <c r="A75689">
        <f t="shared" si="5914"/>
        <v>75678</v>
      </c>
      <c r="B75689">
        <f t="shared" ca="1" si="5910"/>
        <v>5.9626327163032353E-3</v>
      </c>
      <c r="C75689">
        <f t="shared" ca="1" si="5912"/>
        <v>12.950334038063708</v>
      </c>
      <c r="D75689" s="48">
        <f t="shared" ca="1" si="5911"/>
        <v>50.791645549861499</v>
      </c>
      <c r="E75689">
        <f t="shared" ca="1" si="5913"/>
        <v>39.059198886498962</v>
      </c>
    </row>
    <row r="75690" spans="1:5" x14ac:dyDescent="0.35">
      <c r="A75690">
        <f t="shared" si="5914"/>
        <v>75679</v>
      </c>
      <c r="B75690">
        <f t="shared" ca="1" si="5910"/>
        <v>6.8497800940340451E-3</v>
      </c>
      <c r="C75690">
        <f t="shared" ca="1" si="5912"/>
        <v>12.082635812955719</v>
      </c>
      <c r="D75690" s="48">
        <f t="shared" ca="1" si="5911"/>
        <v>51.00504195757965</v>
      </c>
      <c r="E75690">
        <f t="shared" ca="1" si="5913"/>
        <v>50.999529969242474</v>
      </c>
    </row>
    <row r="75691" spans="1:5" x14ac:dyDescent="0.35">
      <c r="A75691">
        <f t="shared" si="5914"/>
        <v>75680</v>
      </c>
      <c r="B75691">
        <f t="shared" ca="1" si="5910"/>
        <v>6.3587535914797133E-3</v>
      </c>
      <c r="C75691">
        <f t="shared" ca="1" si="5912"/>
        <v>12.540475441850115</v>
      </c>
      <c r="D75691" s="48">
        <f t="shared" ca="1" si="5911"/>
        <v>50.380773795352162</v>
      </c>
      <c r="E75691">
        <f t="shared" ca="1" si="5913"/>
        <v>29.888455714147874</v>
      </c>
    </row>
    <row r="75692" spans="1:5" x14ac:dyDescent="0.35">
      <c r="A75692">
        <f t="shared" si="5914"/>
        <v>75681</v>
      </c>
      <c r="B75692">
        <f t="shared" ca="1" si="5910"/>
        <v>7.0818268206300859E-3</v>
      </c>
      <c r="C75692">
        <f t="shared" ca="1" si="5912"/>
        <v>11.883034249415333</v>
      </c>
      <c r="D75692" s="48">
        <f t="shared" ca="1" si="5911"/>
        <v>51.004357609898022</v>
      </c>
      <c r="E75692">
        <f t="shared" ca="1" si="5913"/>
        <v>30.586181339689986</v>
      </c>
    </row>
    <row r="75693" spans="1:5" x14ac:dyDescent="0.35">
      <c r="A75693">
        <f t="shared" si="5914"/>
        <v>75682</v>
      </c>
      <c r="B75693">
        <f t="shared" ca="1" si="5910"/>
        <v>4.4817923850866857E-3</v>
      </c>
      <c r="C75693">
        <f t="shared" ca="1" si="5912"/>
        <v>14.937369799551419</v>
      </c>
      <c r="D75693" s="48">
        <f t="shared" ca="1" si="5911"/>
        <v>53.288230420541346</v>
      </c>
      <c r="E75693">
        <f t="shared" ca="1" si="5913"/>
        <v>80.234321309521633</v>
      </c>
    </row>
    <row r="75694" spans="1:5" x14ac:dyDescent="0.35">
      <c r="A75694">
        <f t="shared" si="5914"/>
        <v>75683</v>
      </c>
      <c r="B75694">
        <f t="shared" ca="1" si="5910"/>
        <v>4.2376104611666727E-3</v>
      </c>
      <c r="C75694">
        <f t="shared" ca="1" si="5912"/>
        <v>15.361707233259052</v>
      </c>
      <c r="D75694" s="48">
        <f t="shared" ca="1" si="5911"/>
        <v>51.452398544837578</v>
      </c>
      <c r="E75694">
        <f t="shared" ca="1" si="5913"/>
        <v>58.113685051889711</v>
      </c>
    </row>
    <row r="75695" spans="1:5" x14ac:dyDescent="0.35">
      <c r="A75695">
        <f t="shared" si="5914"/>
        <v>75684</v>
      </c>
      <c r="B75695">
        <f t="shared" ca="1" si="5910"/>
        <v>5.0557477791381197E-3</v>
      </c>
      <c r="C75695">
        <f t="shared" ca="1" si="5912"/>
        <v>14.063949559213654</v>
      </c>
      <c r="D75695" s="48">
        <f t="shared" ca="1" si="5911"/>
        <v>54.984034884936563</v>
      </c>
      <c r="E75695">
        <f t="shared" ca="1" si="5913"/>
        <v>75.165889996833755</v>
      </c>
    </row>
    <row r="75696" spans="1:5" x14ac:dyDescent="0.35">
      <c r="A75696">
        <f t="shared" si="5914"/>
        <v>75685</v>
      </c>
      <c r="B75696">
        <f t="shared" ca="1" si="5910"/>
        <v>5.5145150227685225E-3</v>
      </c>
      <c r="C75696">
        <f t="shared" ca="1" si="5912"/>
        <v>13.466239614420314</v>
      </c>
      <c r="D75696" s="48">
        <f t="shared" ca="1" si="5911"/>
        <v>51.642803189244695</v>
      </c>
      <c r="E75696">
        <f t="shared" ca="1" si="5913"/>
        <v>41.907987880819626</v>
      </c>
    </row>
    <row r="75697" spans="1:5" x14ac:dyDescent="0.35">
      <c r="A75697">
        <f t="shared" si="5914"/>
        <v>75686</v>
      </c>
      <c r="B75697">
        <f t="shared" ca="1" si="5910"/>
        <v>4.8914612813122241E-3</v>
      </c>
      <c r="C75697">
        <f t="shared" ca="1" si="5912"/>
        <v>14.298177688875644</v>
      </c>
      <c r="D75697" s="48">
        <f t="shared" ca="1" si="5911"/>
        <v>52.890661397518365</v>
      </c>
      <c r="E75697">
        <f t="shared" ca="1" si="5913"/>
        <v>38.7651430979354</v>
      </c>
    </row>
    <row r="75698" spans="1:5" x14ac:dyDescent="0.35">
      <c r="A75698">
        <f t="shared" si="5914"/>
        <v>75687</v>
      </c>
      <c r="B75698">
        <f t="shared" ca="1" si="5910"/>
        <v>3.5244226880584129E-3</v>
      </c>
      <c r="C75698">
        <f t="shared" ca="1" si="5912"/>
        <v>16.844417837182778</v>
      </c>
      <c r="D75698" s="48">
        <f t="shared" ca="1" si="5911"/>
        <v>54.610408048527511</v>
      </c>
      <c r="E75698">
        <f t="shared" ca="1" si="5913"/>
        <v>66.106505841486921</v>
      </c>
    </row>
    <row r="75699" spans="1:5" x14ac:dyDescent="0.35">
      <c r="A75699">
        <f t="shared" si="5914"/>
        <v>75688</v>
      </c>
      <c r="B75699">
        <f t="shared" ca="1" si="5910"/>
        <v>4.3209796774139695E-3</v>
      </c>
      <c r="C75699">
        <f t="shared" ca="1" si="5912"/>
        <v>15.212790627165953</v>
      </c>
      <c r="D75699" s="48">
        <f t="shared" ca="1" si="5911"/>
        <v>53.070200636812679</v>
      </c>
      <c r="E75699">
        <f t="shared" ca="1" si="5913"/>
        <v>53.169528993284345</v>
      </c>
    </row>
    <row r="75700" spans="1:5" x14ac:dyDescent="0.35">
      <c r="A75700">
        <f t="shared" si="5914"/>
        <v>75689</v>
      </c>
      <c r="B75700">
        <f t="shared" ca="1" si="5910"/>
        <v>5.0738031513116602E-3</v>
      </c>
      <c r="C75700">
        <f t="shared" ca="1" si="5912"/>
        <v>14.038903637626683</v>
      </c>
      <c r="D75700" s="48">
        <f t="shared" ca="1" si="5911"/>
        <v>51.985608368607721</v>
      </c>
      <c r="E75700">
        <f t="shared" ca="1" si="5913"/>
        <v>52.658924451552828</v>
      </c>
    </row>
    <row r="75701" spans="1:5" x14ac:dyDescent="0.35">
      <c r="A75701">
        <f t="shared" si="5914"/>
        <v>75690</v>
      </c>
      <c r="B75701">
        <f t="shared" ca="1" si="5910"/>
        <v>4.827732577804022E-3</v>
      </c>
      <c r="C75701">
        <f t="shared" ca="1" si="5912"/>
        <v>14.392240160116819</v>
      </c>
      <c r="D75701" s="48">
        <f t="shared" ca="1" si="5911"/>
        <v>54.67435462114382</v>
      </c>
      <c r="E75701">
        <f t="shared" ca="1" si="5913"/>
        <v>51.471731125137175</v>
      </c>
    </row>
    <row r="75702" spans="1:5" x14ac:dyDescent="0.35">
      <c r="A75702">
        <f t="shared" si="5914"/>
        <v>75691</v>
      </c>
      <c r="B75702">
        <f t="shared" ca="1" si="5910"/>
        <v>3.8196075103850203E-3</v>
      </c>
      <c r="C75702">
        <f t="shared" ca="1" si="5912"/>
        <v>16.18045130171933</v>
      </c>
      <c r="D75702" s="48">
        <f t="shared" ca="1" si="5911"/>
        <v>51.559459536290412</v>
      </c>
      <c r="E75702">
        <f t="shared" ca="1" si="5913"/>
        <v>59.889052112313166</v>
      </c>
    </row>
    <row r="75703" spans="1:5" x14ac:dyDescent="0.35">
      <c r="A75703">
        <f t="shared" si="5914"/>
        <v>75692</v>
      </c>
      <c r="B75703">
        <f t="shared" ca="1" si="5910"/>
        <v>4.8575480398417477E-3</v>
      </c>
      <c r="C75703">
        <f t="shared" ca="1" si="5912"/>
        <v>14.348002637112783</v>
      </c>
      <c r="D75703" s="48">
        <f t="shared" ca="1" si="5911"/>
        <v>50.080437596620307</v>
      </c>
      <c r="E75703">
        <f t="shared" ca="1" si="5913"/>
        <v>73.17575213543239</v>
      </c>
    </row>
    <row r="75704" spans="1:5" x14ac:dyDescent="0.35">
      <c r="A75704">
        <f t="shared" si="5914"/>
        <v>75693</v>
      </c>
      <c r="B75704">
        <f t="shared" ca="1" si="5910"/>
        <v>6.0436686544302291E-3</v>
      </c>
      <c r="C75704">
        <f t="shared" ca="1" si="5912"/>
        <v>12.863219393927091</v>
      </c>
      <c r="D75704" s="48">
        <f t="shared" ca="1" si="5911"/>
        <v>52.097178426856466</v>
      </c>
      <c r="E75704">
        <f t="shared" ca="1" si="5913"/>
        <v>53.854014663746696</v>
      </c>
    </row>
    <row r="75705" spans="1:5" x14ac:dyDescent="0.35">
      <c r="A75705">
        <f t="shared" si="5914"/>
        <v>75694</v>
      </c>
      <c r="B75705">
        <f t="shared" ca="1" si="5910"/>
        <v>3.8103245018864234E-3</v>
      </c>
      <c r="C75705">
        <f t="shared" ca="1" si="5912"/>
        <v>16.200149347637137</v>
      </c>
      <c r="D75705" s="48">
        <f t="shared" ca="1" si="5911"/>
        <v>54.292249283075904</v>
      </c>
      <c r="E75705">
        <f t="shared" ca="1" si="5913"/>
        <v>39.429647381342434</v>
      </c>
    </row>
    <row r="75706" spans="1:5" x14ac:dyDescent="0.35">
      <c r="A75706">
        <f t="shared" si="5914"/>
        <v>75695</v>
      </c>
      <c r="B75706">
        <f t="shared" ca="1" si="5910"/>
        <v>3.9882000926390613E-3</v>
      </c>
      <c r="C75706">
        <f t="shared" ca="1" si="5912"/>
        <v>15.834761641332955</v>
      </c>
      <c r="D75706" s="48">
        <f t="shared" ca="1" si="5911"/>
        <v>52.111397184822444</v>
      </c>
      <c r="E75706">
        <f t="shared" ca="1" si="5913"/>
        <v>25.126903231991353</v>
      </c>
    </row>
    <row r="75707" spans="1:5" x14ac:dyDescent="0.35">
      <c r="A75707">
        <f t="shared" si="5914"/>
        <v>75696</v>
      </c>
      <c r="B75707">
        <f t="shared" ca="1" si="5910"/>
        <v>6.4267922503781806E-3</v>
      </c>
      <c r="C75707">
        <f t="shared" ca="1" si="5912"/>
        <v>12.473917555970026</v>
      </c>
      <c r="D75707" s="48">
        <f t="shared" ca="1" si="5911"/>
        <v>50.744844125094609</v>
      </c>
      <c r="E75707">
        <f t="shared" ca="1" si="5913"/>
        <v>54.818125387376242</v>
      </c>
    </row>
    <row r="75708" spans="1:5" x14ac:dyDescent="0.35">
      <c r="A75708">
        <f t="shared" si="5914"/>
        <v>75697</v>
      </c>
      <c r="B75708">
        <f t="shared" ca="1" si="5910"/>
        <v>5.4359216170512207E-3</v>
      </c>
      <c r="C75708">
        <f t="shared" ca="1" si="5912"/>
        <v>13.563238765619566</v>
      </c>
      <c r="D75708" s="48">
        <f t="shared" ca="1" si="5911"/>
        <v>53.008906892220089</v>
      </c>
      <c r="E75708">
        <f t="shared" ca="1" si="5913"/>
        <v>40.118958432072517</v>
      </c>
    </row>
    <row r="75709" spans="1:5" x14ac:dyDescent="0.35">
      <c r="A75709">
        <f t="shared" si="5914"/>
        <v>75698</v>
      </c>
      <c r="B75709">
        <f t="shared" ca="1" si="5910"/>
        <v>4.8074405364325421E-3</v>
      </c>
      <c r="C75709">
        <f t="shared" ca="1" si="5912"/>
        <v>14.422582750750378</v>
      </c>
      <c r="D75709" s="48">
        <f t="shared" ca="1" si="5911"/>
        <v>51.766143307292097</v>
      </c>
      <c r="E75709">
        <f t="shared" ca="1" si="5913"/>
        <v>54.075000946634432</v>
      </c>
    </row>
    <row r="75710" spans="1:5" x14ac:dyDescent="0.35">
      <c r="A75710">
        <f t="shared" si="5914"/>
        <v>75699</v>
      </c>
      <c r="B75710">
        <f t="shared" ca="1" si="5910"/>
        <v>3.7499440934028339E-3</v>
      </c>
      <c r="C75710">
        <f t="shared" ca="1" si="5912"/>
        <v>16.330053346703437</v>
      </c>
      <c r="D75710" s="48">
        <f t="shared" ca="1" si="5911"/>
        <v>55.484045997045754</v>
      </c>
      <c r="E75710">
        <f t="shared" ca="1" si="5913"/>
        <v>54.730021527768322</v>
      </c>
    </row>
    <row r="75711" spans="1:5" x14ac:dyDescent="0.35">
      <c r="A75711">
        <f t="shared" si="5914"/>
        <v>75700</v>
      </c>
      <c r="B75711">
        <f t="shared" ca="1" si="5910"/>
        <v>3.290790495310802E-3</v>
      </c>
      <c r="C75711">
        <f t="shared" ca="1" si="5912"/>
        <v>17.432106994893772</v>
      </c>
      <c r="D75711" s="48">
        <f t="shared" ca="1" si="5911"/>
        <v>51.387197132656098</v>
      </c>
      <c r="E75711">
        <f t="shared" ca="1" si="5913"/>
        <v>15.036776773360579</v>
      </c>
    </row>
    <row r="75712" spans="1:5" x14ac:dyDescent="0.35">
      <c r="A75712">
        <f t="shared" si="5914"/>
        <v>75701</v>
      </c>
      <c r="B75712">
        <f t="shared" ca="1" si="5910"/>
        <v>4.8477381619853287E-3</v>
      </c>
      <c r="C75712">
        <f t="shared" ca="1" si="5912"/>
        <v>14.362512601773734</v>
      </c>
      <c r="D75712" s="48">
        <f t="shared" ca="1" si="5911"/>
        <v>50.883847835172894</v>
      </c>
      <c r="E75712">
        <f t="shared" ca="1" si="5913"/>
        <v>46.337803530232613</v>
      </c>
    </row>
    <row r="75713" spans="1:5" x14ac:dyDescent="0.35">
      <c r="A75713">
        <f t="shared" si="5914"/>
        <v>75702</v>
      </c>
      <c r="B75713">
        <f t="shared" ca="1" si="5910"/>
        <v>6.5408384289739599E-3</v>
      </c>
      <c r="C75713">
        <f t="shared" ca="1" si="5912"/>
        <v>12.364691618484521</v>
      </c>
      <c r="D75713" s="48">
        <f t="shared" ca="1" si="5911"/>
        <v>50.683307366448375</v>
      </c>
      <c r="E75713">
        <f t="shared" ca="1" si="5913"/>
        <v>56.009397794556357</v>
      </c>
    </row>
    <row r="75714" spans="1:5" x14ac:dyDescent="0.35">
      <c r="A75714">
        <f t="shared" si="5914"/>
        <v>75703</v>
      </c>
      <c r="B75714">
        <f t="shared" ca="1" si="5910"/>
        <v>4.3014368250514764E-3</v>
      </c>
      <c r="C75714">
        <f t="shared" ca="1" si="5912"/>
        <v>15.2473098371027</v>
      </c>
      <c r="D75714" s="48">
        <f t="shared" ca="1" si="5911"/>
        <v>51.473494071881944</v>
      </c>
      <c r="E75714">
        <f t="shared" ca="1" si="5913"/>
        <v>45.398647615407583</v>
      </c>
    </row>
    <row r="75715" spans="1:5" x14ac:dyDescent="0.35">
      <c r="A75715">
        <f t="shared" si="5914"/>
        <v>75704</v>
      </c>
      <c r="B75715">
        <f t="shared" ca="1" si="5910"/>
        <v>4.5833817930326986E-3</v>
      </c>
      <c r="C75715">
        <f t="shared" ca="1" si="5912"/>
        <v>14.770900831172115</v>
      </c>
      <c r="D75715" s="48">
        <f t="shared" ca="1" si="5911"/>
        <v>50.552148326223829</v>
      </c>
      <c r="E75715">
        <f t="shared" ca="1" si="5913"/>
        <v>56.590204025792112</v>
      </c>
    </row>
    <row r="75716" spans="1:5" x14ac:dyDescent="0.35">
      <c r="A75716">
        <f t="shared" si="5914"/>
        <v>75705</v>
      </c>
      <c r="B75716">
        <f t="shared" ca="1" si="5910"/>
        <v>4.924680720624546E-3</v>
      </c>
      <c r="C75716">
        <f t="shared" ca="1" si="5912"/>
        <v>14.24987190255055</v>
      </c>
      <c r="D75716" s="48">
        <f t="shared" ca="1" si="5911"/>
        <v>52.91647134375053</v>
      </c>
      <c r="E75716">
        <f t="shared" ca="1" si="5913"/>
        <v>50.339986676438599</v>
      </c>
    </row>
    <row r="75717" spans="1:5" x14ac:dyDescent="0.35">
      <c r="A75717">
        <f t="shared" si="5914"/>
        <v>75706</v>
      </c>
      <c r="B75717">
        <f t="shared" ca="1" si="5910"/>
        <v>4.8460524553523001E-3</v>
      </c>
      <c r="C75717">
        <f t="shared" ca="1" si="5912"/>
        <v>14.365010395379171</v>
      </c>
      <c r="D75717" s="48">
        <f t="shared" ca="1" si="5911"/>
        <v>51.422069148778242</v>
      </c>
      <c r="E75717">
        <f t="shared" ca="1" si="5913"/>
        <v>67.020513100467255</v>
      </c>
    </row>
    <row r="75718" spans="1:5" x14ac:dyDescent="0.35">
      <c r="A75718">
        <f t="shared" si="5914"/>
        <v>75707</v>
      </c>
      <c r="B75718">
        <f t="shared" ca="1" si="5910"/>
        <v>3.9809958823467592E-3</v>
      </c>
      <c r="C75718">
        <f t="shared" ca="1" si="5912"/>
        <v>15.849082855541711</v>
      </c>
      <c r="D75718" s="48">
        <f t="shared" ca="1" si="5911"/>
        <v>48.866528995735266</v>
      </c>
      <c r="E75718">
        <f t="shared" ca="1" si="5913"/>
        <v>45.217020955100359</v>
      </c>
    </row>
    <row r="75719" spans="1:5" x14ac:dyDescent="0.35">
      <c r="A75719">
        <f t="shared" si="5914"/>
        <v>75708</v>
      </c>
      <c r="B75719">
        <f t="shared" ca="1" si="5910"/>
        <v>5.8622352246115901E-3</v>
      </c>
      <c r="C75719">
        <f t="shared" ca="1" si="5912"/>
        <v>13.060757911934488</v>
      </c>
      <c r="D75719" s="48">
        <f t="shared" ca="1" si="5911"/>
        <v>50.814198877846927</v>
      </c>
      <c r="E75719">
        <f t="shared" ca="1" si="5913"/>
        <v>66.911112198629212</v>
      </c>
    </row>
    <row r="75720" spans="1:5" x14ac:dyDescent="0.35">
      <c r="A75720">
        <f t="shared" si="5914"/>
        <v>75709</v>
      </c>
      <c r="B75720">
        <f t="shared" ca="1" si="5910"/>
        <v>4.786718168618885E-3</v>
      </c>
      <c r="C75720">
        <f t="shared" ca="1" si="5912"/>
        <v>14.453767718177968</v>
      </c>
      <c r="D75720" s="48">
        <f t="shared" ca="1" si="5911"/>
        <v>48.3022301242436</v>
      </c>
      <c r="E75720">
        <f t="shared" ca="1" si="5913"/>
        <v>25.17305748584878</v>
      </c>
    </row>
    <row r="75721" spans="1:5" x14ac:dyDescent="0.35">
      <c r="A75721">
        <f t="shared" si="5914"/>
        <v>75710</v>
      </c>
      <c r="B75721">
        <f t="shared" ca="1" si="5910"/>
        <v>5.1610366318271582E-3</v>
      </c>
      <c r="C75721">
        <f t="shared" ca="1" si="5912"/>
        <v>13.919753007189794</v>
      </c>
      <c r="D75721" s="48">
        <f t="shared" ca="1" si="5911"/>
        <v>51.84352656041542</v>
      </c>
      <c r="E75721">
        <f t="shared" ca="1" si="5913"/>
        <v>81.294136220552616</v>
      </c>
    </row>
    <row r="75722" spans="1:5" x14ac:dyDescent="0.35">
      <c r="A75722">
        <f t="shared" si="5914"/>
        <v>75711</v>
      </c>
      <c r="B75722">
        <f t="shared" ca="1" si="5910"/>
        <v>5.8377308832977572E-3</v>
      </c>
      <c r="C75722">
        <f t="shared" ca="1" si="5912"/>
        <v>13.088140993240799</v>
      </c>
      <c r="D75722" s="48">
        <f t="shared" ca="1" si="5911"/>
        <v>52.568908985409095</v>
      </c>
      <c r="E75722">
        <f t="shared" ca="1" si="5913"/>
        <v>37.796352590067819</v>
      </c>
    </row>
    <row r="75723" spans="1:5" x14ac:dyDescent="0.35">
      <c r="A75723">
        <f t="shared" si="5914"/>
        <v>75712</v>
      </c>
      <c r="B75723">
        <f t="shared" ca="1" si="5910"/>
        <v>4.8771576518998961E-3</v>
      </c>
      <c r="C75723">
        <f t="shared" ca="1" si="5912"/>
        <v>14.31912904200235</v>
      </c>
      <c r="D75723" s="48">
        <f t="shared" ca="1" si="5911"/>
        <v>51.188397897866658</v>
      </c>
      <c r="E75723">
        <f t="shared" ca="1" si="5913"/>
        <v>52.539563085496113</v>
      </c>
    </row>
    <row r="75724" spans="1:5" x14ac:dyDescent="0.35">
      <c r="A75724">
        <f t="shared" si="5914"/>
        <v>75713</v>
      </c>
      <c r="B75724">
        <f t="shared" ref="B75724:B75787" ca="1" si="5915">_xlfn.GAMMA.INV(RAND(),$B$6,$B$7)</f>
        <v>3.5733510171761635E-3</v>
      </c>
      <c r="C75724">
        <f t="shared" ca="1" si="5912"/>
        <v>16.728698734207967</v>
      </c>
      <c r="D75724" s="48">
        <f t="shared" ref="D75724:D75787" ca="1" si="5916">_xlfn.NORM.INV(RAND(),$B$4,C75724/SQRT($B$2))</f>
        <v>53.282931154232408</v>
      </c>
      <c r="E75724">
        <f t="shared" ca="1" si="5913"/>
        <v>32.132727916560086</v>
      </c>
    </row>
    <row r="75725" spans="1:5" x14ac:dyDescent="0.35">
      <c r="A75725">
        <f t="shared" si="5914"/>
        <v>75714</v>
      </c>
      <c r="B75725">
        <f t="shared" ca="1" si="5915"/>
        <v>3.708342375601453E-3</v>
      </c>
      <c r="C75725">
        <f t="shared" ref="C75725:C75788" ca="1" si="5917">1/SQRT(B75725)</f>
        <v>16.42139652445676</v>
      </c>
      <c r="D75725" s="48">
        <f t="shared" ca="1" si="5916"/>
        <v>52.841361847600425</v>
      </c>
      <c r="E75725">
        <f t="shared" ref="E75725:E75788" ca="1" si="5918">_xlfn.NORM.INV(RAND(),D75725,C75725)</f>
        <v>37.806260173140288</v>
      </c>
    </row>
    <row r="75726" spans="1:5" x14ac:dyDescent="0.35">
      <c r="A75726">
        <f t="shared" ref="A75726:A75789" si="5919">A75725+1</f>
        <v>75715</v>
      </c>
      <c r="B75726">
        <f t="shared" ca="1" si="5915"/>
        <v>4.1411583933352912E-3</v>
      </c>
      <c r="C75726">
        <f t="shared" ca="1" si="5917"/>
        <v>15.539572929765804</v>
      </c>
      <c r="D75726" s="48">
        <f t="shared" ca="1" si="5916"/>
        <v>54.755328875884537</v>
      </c>
      <c r="E75726">
        <f t="shared" ca="1" si="5918"/>
        <v>51.076955681608439</v>
      </c>
    </row>
    <row r="75727" spans="1:5" x14ac:dyDescent="0.35">
      <c r="A75727">
        <f t="shared" si="5919"/>
        <v>75716</v>
      </c>
      <c r="B75727">
        <f t="shared" ca="1" si="5915"/>
        <v>5.6308163592359668E-3</v>
      </c>
      <c r="C75727">
        <f t="shared" ca="1" si="5917"/>
        <v>13.326445211913576</v>
      </c>
      <c r="D75727" s="48">
        <f t="shared" ca="1" si="5916"/>
        <v>50.466884422966267</v>
      </c>
      <c r="E75727">
        <f t="shared" ca="1" si="5918"/>
        <v>55.526297754179851</v>
      </c>
    </row>
    <row r="75728" spans="1:5" x14ac:dyDescent="0.35">
      <c r="A75728">
        <f t="shared" si="5919"/>
        <v>75717</v>
      </c>
      <c r="B75728">
        <f t="shared" ca="1" si="5915"/>
        <v>4.6770519440312297E-3</v>
      </c>
      <c r="C75728">
        <f t="shared" ca="1" si="5917"/>
        <v>14.62223984872727</v>
      </c>
      <c r="D75728" s="48">
        <f t="shared" ca="1" si="5916"/>
        <v>49.530773651094059</v>
      </c>
      <c r="E75728">
        <f t="shared" ca="1" si="5918"/>
        <v>38.864447427522222</v>
      </c>
    </row>
    <row r="75729" spans="1:5" x14ac:dyDescent="0.35">
      <c r="A75729">
        <f t="shared" si="5919"/>
        <v>75718</v>
      </c>
      <c r="B75729">
        <f t="shared" ca="1" si="5915"/>
        <v>4.64551865445829E-3</v>
      </c>
      <c r="C75729">
        <f t="shared" ca="1" si="5917"/>
        <v>14.671783026678066</v>
      </c>
      <c r="D75729" s="48">
        <f t="shared" ca="1" si="5916"/>
        <v>49.618193897767114</v>
      </c>
      <c r="E75729">
        <f t="shared" ca="1" si="5918"/>
        <v>56.316511631887344</v>
      </c>
    </row>
    <row r="75730" spans="1:5" x14ac:dyDescent="0.35">
      <c r="A75730">
        <f t="shared" si="5919"/>
        <v>75719</v>
      </c>
      <c r="B75730">
        <f t="shared" ca="1" si="5915"/>
        <v>4.3094991719306603E-3</v>
      </c>
      <c r="C75730">
        <f t="shared" ca="1" si="5917"/>
        <v>15.233040586230594</v>
      </c>
      <c r="D75730" s="48">
        <f t="shared" ca="1" si="5916"/>
        <v>52.550366839780537</v>
      </c>
      <c r="E75730">
        <f t="shared" ca="1" si="5918"/>
        <v>50.808077701220697</v>
      </c>
    </row>
    <row r="75731" spans="1:5" x14ac:dyDescent="0.35">
      <c r="A75731">
        <f t="shared" si="5919"/>
        <v>75720</v>
      </c>
      <c r="B75731">
        <f t="shared" ca="1" si="5915"/>
        <v>5.3865243476874814E-3</v>
      </c>
      <c r="C75731">
        <f t="shared" ca="1" si="5917"/>
        <v>13.625287861210898</v>
      </c>
      <c r="D75731" s="48">
        <f t="shared" ca="1" si="5916"/>
        <v>55.084394604306013</v>
      </c>
      <c r="E75731">
        <f t="shared" ca="1" si="5918"/>
        <v>61.226159105890446</v>
      </c>
    </row>
    <row r="75732" spans="1:5" x14ac:dyDescent="0.35">
      <c r="A75732">
        <f t="shared" si="5919"/>
        <v>75721</v>
      </c>
      <c r="B75732">
        <f t="shared" ca="1" si="5915"/>
        <v>5.4498779803982562E-3</v>
      </c>
      <c r="C75732">
        <f t="shared" ca="1" si="5917"/>
        <v>13.545860869003125</v>
      </c>
      <c r="D75732" s="48">
        <f t="shared" ca="1" si="5916"/>
        <v>51.548387505800399</v>
      </c>
      <c r="E75732">
        <f t="shared" ca="1" si="5918"/>
        <v>33.034958707955319</v>
      </c>
    </row>
    <row r="75733" spans="1:5" x14ac:dyDescent="0.35">
      <c r="A75733">
        <f t="shared" si="5919"/>
        <v>75722</v>
      </c>
      <c r="B75733">
        <f t="shared" ca="1" si="5915"/>
        <v>3.5332071389877037E-3</v>
      </c>
      <c r="C75733">
        <f t="shared" ca="1" si="5917"/>
        <v>16.82346505367456</v>
      </c>
      <c r="D75733" s="48">
        <f t="shared" ca="1" si="5916"/>
        <v>53.820477872545432</v>
      </c>
      <c r="E75733">
        <f t="shared" ca="1" si="5918"/>
        <v>47.439420355776129</v>
      </c>
    </row>
    <row r="75734" spans="1:5" x14ac:dyDescent="0.35">
      <c r="A75734">
        <f t="shared" si="5919"/>
        <v>75723</v>
      </c>
      <c r="B75734">
        <f t="shared" ca="1" si="5915"/>
        <v>3.2836380155937951E-3</v>
      </c>
      <c r="C75734">
        <f t="shared" ca="1" si="5917"/>
        <v>17.451082132893475</v>
      </c>
      <c r="D75734" s="48">
        <f t="shared" ca="1" si="5916"/>
        <v>51.539706990832322</v>
      </c>
      <c r="E75734">
        <f t="shared" ca="1" si="5918"/>
        <v>54.73844171239088</v>
      </c>
    </row>
    <row r="75735" spans="1:5" x14ac:dyDescent="0.35">
      <c r="A75735">
        <f t="shared" si="5919"/>
        <v>75724</v>
      </c>
      <c r="B75735">
        <f t="shared" ca="1" si="5915"/>
        <v>5.287129437571406E-3</v>
      </c>
      <c r="C75735">
        <f t="shared" ca="1" si="5917"/>
        <v>13.752765207551594</v>
      </c>
      <c r="D75735" s="48">
        <f t="shared" ca="1" si="5916"/>
        <v>52.654425348636458</v>
      </c>
      <c r="E75735">
        <f t="shared" ca="1" si="5918"/>
        <v>71.364357369781004</v>
      </c>
    </row>
    <row r="75736" spans="1:5" x14ac:dyDescent="0.35">
      <c r="A75736">
        <f t="shared" si="5919"/>
        <v>75725</v>
      </c>
      <c r="B75736">
        <f t="shared" ca="1" si="5915"/>
        <v>4.9711215980018444E-3</v>
      </c>
      <c r="C75736">
        <f t="shared" ca="1" si="5917"/>
        <v>14.183153617379354</v>
      </c>
      <c r="D75736" s="48">
        <f t="shared" ca="1" si="5916"/>
        <v>52.959361623786172</v>
      </c>
      <c r="E75736">
        <f t="shared" ca="1" si="5918"/>
        <v>51.692580252103888</v>
      </c>
    </row>
    <row r="75737" spans="1:5" x14ac:dyDescent="0.35">
      <c r="A75737">
        <f t="shared" si="5919"/>
        <v>75726</v>
      </c>
      <c r="B75737">
        <f t="shared" ca="1" si="5915"/>
        <v>4.0227956508462701E-3</v>
      </c>
      <c r="C75737">
        <f t="shared" ca="1" si="5917"/>
        <v>15.766526098480778</v>
      </c>
      <c r="D75737" s="48">
        <f t="shared" ca="1" si="5916"/>
        <v>57.246372335745264</v>
      </c>
      <c r="E75737">
        <f t="shared" ca="1" si="5918"/>
        <v>44.088923326496278</v>
      </c>
    </row>
    <row r="75738" spans="1:5" x14ac:dyDescent="0.35">
      <c r="A75738">
        <f t="shared" si="5919"/>
        <v>75727</v>
      </c>
      <c r="B75738">
        <f t="shared" ca="1" si="5915"/>
        <v>5.6888580584936628E-3</v>
      </c>
      <c r="C75738">
        <f t="shared" ca="1" si="5917"/>
        <v>13.258288073315503</v>
      </c>
      <c r="D75738" s="48">
        <f t="shared" ca="1" si="5916"/>
        <v>50.488020087202074</v>
      </c>
      <c r="E75738">
        <f t="shared" ca="1" si="5918"/>
        <v>48.587897487920188</v>
      </c>
    </row>
    <row r="75739" spans="1:5" x14ac:dyDescent="0.35">
      <c r="A75739">
        <f t="shared" si="5919"/>
        <v>75728</v>
      </c>
      <c r="B75739">
        <f t="shared" ca="1" si="5915"/>
        <v>6.0352746109065911E-3</v>
      </c>
      <c r="C75739">
        <f t="shared" ca="1" si="5917"/>
        <v>12.872161564164809</v>
      </c>
      <c r="D75739" s="48">
        <f t="shared" ca="1" si="5916"/>
        <v>52.383985300768188</v>
      </c>
      <c r="E75739">
        <f t="shared" ca="1" si="5918"/>
        <v>41.317698679385245</v>
      </c>
    </row>
    <row r="75740" spans="1:5" x14ac:dyDescent="0.35">
      <c r="A75740">
        <f t="shared" si="5919"/>
        <v>75729</v>
      </c>
      <c r="B75740">
        <f t="shared" ca="1" si="5915"/>
        <v>5.2152311596448233E-3</v>
      </c>
      <c r="C75740">
        <f t="shared" ca="1" si="5917"/>
        <v>13.847239972333927</v>
      </c>
      <c r="D75740" s="48">
        <f t="shared" ca="1" si="5916"/>
        <v>54.332707621863932</v>
      </c>
      <c r="E75740">
        <f t="shared" ca="1" si="5918"/>
        <v>76.32059173682137</v>
      </c>
    </row>
    <row r="75741" spans="1:5" x14ac:dyDescent="0.35">
      <c r="A75741">
        <f t="shared" si="5919"/>
        <v>75730</v>
      </c>
      <c r="B75741">
        <f t="shared" ca="1" si="5915"/>
        <v>4.7296705227224591E-3</v>
      </c>
      <c r="C75741">
        <f t="shared" ca="1" si="5917"/>
        <v>14.540674610751685</v>
      </c>
      <c r="D75741" s="48">
        <f t="shared" ca="1" si="5916"/>
        <v>51.630310046137133</v>
      </c>
      <c r="E75741">
        <f t="shared" ca="1" si="5918"/>
        <v>52.754977272479366</v>
      </c>
    </row>
    <row r="75742" spans="1:5" x14ac:dyDescent="0.35">
      <c r="A75742">
        <f t="shared" si="5919"/>
        <v>75731</v>
      </c>
      <c r="B75742">
        <f t="shared" ca="1" si="5915"/>
        <v>5.2804848991026571E-3</v>
      </c>
      <c r="C75742">
        <f t="shared" ca="1" si="5917"/>
        <v>13.761415175379486</v>
      </c>
      <c r="D75742" s="48">
        <f t="shared" ca="1" si="5916"/>
        <v>53.446985287865864</v>
      </c>
      <c r="E75742">
        <f t="shared" ca="1" si="5918"/>
        <v>42.173705005774366</v>
      </c>
    </row>
    <row r="75743" spans="1:5" x14ac:dyDescent="0.35">
      <c r="A75743">
        <f t="shared" si="5919"/>
        <v>75732</v>
      </c>
      <c r="B75743">
        <f t="shared" ca="1" si="5915"/>
        <v>4.8639878731099803E-3</v>
      </c>
      <c r="C75743">
        <f t="shared" ca="1" si="5917"/>
        <v>14.338501241245634</v>
      </c>
      <c r="D75743" s="48">
        <f t="shared" ca="1" si="5916"/>
        <v>53.677704841939295</v>
      </c>
      <c r="E75743">
        <f t="shared" ca="1" si="5918"/>
        <v>53.995052348176308</v>
      </c>
    </row>
    <row r="75744" spans="1:5" x14ac:dyDescent="0.35">
      <c r="A75744">
        <f t="shared" si="5919"/>
        <v>75733</v>
      </c>
      <c r="B75744">
        <f t="shared" ca="1" si="5915"/>
        <v>5.5249532583553944E-3</v>
      </c>
      <c r="C75744">
        <f t="shared" ca="1" si="5917"/>
        <v>13.453512788581767</v>
      </c>
      <c r="D75744" s="48">
        <f t="shared" ca="1" si="5916"/>
        <v>51.679553750147228</v>
      </c>
      <c r="E75744">
        <f t="shared" ca="1" si="5918"/>
        <v>54.942176052600693</v>
      </c>
    </row>
    <row r="75745" spans="1:5" x14ac:dyDescent="0.35">
      <c r="A75745">
        <f t="shared" si="5919"/>
        <v>75734</v>
      </c>
      <c r="B75745">
        <f t="shared" ca="1" si="5915"/>
        <v>5.4658725561078708E-3</v>
      </c>
      <c r="C75745">
        <f t="shared" ca="1" si="5917"/>
        <v>13.526026978939582</v>
      </c>
      <c r="D75745" s="48">
        <f t="shared" ca="1" si="5916"/>
        <v>49.278555550843308</v>
      </c>
      <c r="E75745">
        <f t="shared" ca="1" si="5918"/>
        <v>61.321750958249382</v>
      </c>
    </row>
    <row r="75746" spans="1:5" x14ac:dyDescent="0.35">
      <c r="A75746">
        <f t="shared" si="5919"/>
        <v>75735</v>
      </c>
      <c r="B75746">
        <f t="shared" ca="1" si="5915"/>
        <v>4.798808255127073E-3</v>
      </c>
      <c r="C75746">
        <f t="shared" ca="1" si="5917"/>
        <v>14.435548871335369</v>
      </c>
      <c r="D75746" s="48">
        <f t="shared" ca="1" si="5916"/>
        <v>52.966544225509601</v>
      </c>
      <c r="E75746">
        <f t="shared" ca="1" si="5918"/>
        <v>66.455410928752386</v>
      </c>
    </row>
    <row r="75747" spans="1:5" x14ac:dyDescent="0.35">
      <c r="A75747">
        <f t="shared" si="5919"/>
        <v>75736</v>
      </c>
      <c r="B75747">
        <f t="shared" ca="1" si="5915"/>
        <v>6.2351646552508203E-3</v>
      </c>
      <c r="C75747">
        <f t="shared" ca="1" si="5917"/>
        <v>12.66414973255921</v>
      </c>
      <c r="D75747" s="48">
        <f t="shared" ca="1" si="5916"/>
        <v>51.987313808366196</v>
      </c>
      <c r="E75747">
        <f t="shared" ca="1" si="5918"/>
        <v>32.82512913014412</v>
      </c>
    </row>
    <row r="75748" spans="1:5" x14ac:dyDescent="0.35">
      <c r="A75748">
        <f t="shared" si="5919"/>
        <v>75737</v>
      </c>
      <c r="B75748">
        <f t="shared" ca="1" si="5915"/>
        <v>6.3243627315464658E-3</v>
      </c>
      <c r="C75748">
        <f t="shared" ca="1" si="5917"/>
        <v>12.574525751486359</v>
      </c>
      <c r="D75748" s="48">
        <f t="shared" ca="1" si="5916"/>
        <v>52.670308026387218</v>
      </c>
      <c r="E75748">
        <f t="shared" ca="1" si="5918"/>
        <v>23.976380192570812</v>
      </c>
    </row>
    <row r="75749" spans="1:5" x14ac:dyDescent="0.35">
      <c r="A75749">
        <f t="shared" si="5919"/>
        <v>75738</v>
      </c>
      <c r="B75749">
        <f t="shared" ca="1" si="5915"/>
        <v>2.8073300577675926E-3</v>
      </c>
      <c r="C75749">
        <f t="shared" ca="1" si="5917"/>
        <v>18.873535493001881</v>
      </c>
      <c r="D75749" s="48">
        <f t="shared" ca="1" si="5916"/>
        <v>56.744928304139854</v>
      </c>
      <c r="E75749">
        <f t="shared" ca="1" si="5918"/>
        <v>64.393759698001844</v>
      </c>
    </row>
    <row r="75750" spans="1:5" x14ac:dyDescent="0.35">
      <c r="A75750">
        <f t="shared" si="5919"/>
        <v>75739</v>
      </c>
      <c r="B75750">
        <f t="shared" ca="1" si="5915"/>
        <v>5.1547859102070185E-3</v>
      </c>
      <c r="C75750">
        <f t="shared" ca="1" si="5917"/>
        <v>13.928190034625867</v>
      </c>
      <c r="D75750" s="48">
        <f t="shared" ca="1" si="5916"/>
        <v>50.313660856469035</v>
      </c>
      <c r="E75750">
        <f t="shared" ca="1" si="5918"/>
        <v>60.677425078932259</v>
      </c>
    </row>
    <row r="75751" spans="1:5" x14ac:dyDescent="0.35">
      <c r="A75751">
        <f t="shared" si="5919"/>
        <v>75740</v>
      </c>
      <c r="B75751">
        <f t="shared" ca="1" si="5915"/>
        <v>5.6795718498138898E-3</v>
      </c>
      <c r="C75751">
        <f t="shared" ca="1" si="5917"/>
        <v>13.26912242391138</v>
      </c>
      <c r="D75751" s="48">
        <f t="shared" ca="1" si="5916"/>
        <v>52.663282441615706</v>
      </c>
      <c r="E75751">
        <f t="shared" ca="1" si="5918"/>
        <v>36.62864682829499</v>
      </c>
    </row>
    <row r="75752" spans="1:5" x14ac:dyDescent="0.35">
      <c r="A75752">
        <f t="shared" si="5919"/>
        <v>75741</v>
      </c>
      <c r="B75752">
        <f t="shared" ca="1" si="5915"/>
        <v>5.4234455980787305E-3</v>
      </c>
      <c r="C75752">
        <f t="shared" ca="1" si="5917"/>
        <v>13.578830147315223</v>
      </c>
      <c r="D75752" s="48">
        <f t="shared" ca="1" si="5916"/>
        <v>52.512684933439211</v>
      </c>
      <c r="E75752">
        <f t="shared" ca="1" si="5918"/>
        <v>38.137540596017288</v>
      </c>
    </row>
    <row r="75753" spans="1:5" x14ac:dyDescent="0.35">
      <c r="A75753">
        <f t="shared" si="5919"/>
        <v>75742</v>
      </c>
      <c r="B75753">
        <f t="shared" ca="1" si="5915"/>
        <v>5.6412337743320731E-3</v>
      </c>
      <c r="C75753">
        <f t="shared" ca="1" si="5917"/>
        <v>13.314134849695799</v>
      </c>
      <c r="D75753" s="48">
        <f t="shared" ca="1" si="5916"/>
        <v>53.313414614889503</v>
      </c>
      <c r="E75753">
        <f t="shared" ca="1" si="5918"/>
        <v>29.196017247641063</v>
      </c>
    </row>
    <row r="75754" spans="1:5" x14ac:dyDescent="0.35">
      <c r="A75754">
        <f t="shared" si="5919"/>
        <v>75743</v>
      </c>
      <c r="B75754">
        <f t="shared" ca="1" si="5915"/>
        <v>3.5367341689258335E-3</v>
      </c>
      <c r="C75754">
        <f t="shared" ca="1" si="5917"/>
        <v>16.815074309139188</v>
      </c>
      <c r="D75754" s="48">
        <f t="shared" ca="1" si="5916"/>
        <v>55.217378554963155</v>
      </c>
      <c r="E75754">
        <f t="shared" ca="1" si="5918"/>
        <v>20.765507255692626</v>
      </c>
    </row>
    <row r="75755" spans="1:5" x14ac:dyDescent="0.35">
      <c r="A75755">
        <f t="shared" si="5919"/>
        <v>75744</v>
      </c>
      <c r="B75755">
        <f t="shared" ca="1" si="5915"/>
        <v>6.2233515709116689E-3</v>
      </c>
      <c r="C75755">
        <f t="shared" ca="1" si="5917"/>
        <v>12.676163495642822</v>
      </c>
      <c r="D75755" s="48">
        <f t="shared" ca="1" si="5916"/>
        <v>55.24950857168988</v>
      </c>
      <c r="E75755">
        <f t="shared" ca="1" si="5918"/>
        <v>43.36461563427828</v>
      </c>
    </row>
    <row r="75756" spans="1:5" x14ac:dyDescent="0.35">
      <c r="A75756">
        <f t="shared" si="5919"/>
        <v>75745</v>
      </c>
      <c r="B75756">
        <f t="shared" ca="1" si="5915"/>
        <v>4.0612219576897186E-3</v>
      </c>
      <c r="C75756">
        <f t="shared" ca="1" si="5917"/>
        <v>15.691759279954471</v>
      </c>
      <c r="D75756" s="48">
        <f t="shared" ca="1" si="5916"/>
        <v>50.693261427831906</v>
      </c>
      <c r="E75756">
        <f t="shared" ca="1" si="5918"/>
        <v>80.780553534875054</v>
      </c>
    </row>
    <row r="75757" spans="1:5" x14ac:dyDescent="0.35">
      <c r="A75757">
        <f t="shared" si="5919"/>
        <v>75746</v>
      </c>
      <c r="B75757">
        <f t="shared" ca="1" si="5915"/>
        <v>4.0984060102416415E-3</v>
      </c>
      <c r="C75757">
        <f t="shared" ca="1" si="5917"/>
        <v>15.620412920410757</v>
      </c>
      <c r="D75757" s="48">
        <f t="shared" ca="1" si="5916"/>
        <v>50.53502579855391</v>
      </c>
      <c r="E75757">
        <f t="shared" ca="1" si="5918"/>
        <v>44.880566169699854</v>
      </c>
    </row>
    <row r="75758" spans="1:5" x14ac:dyDescent="0.35">
      <c r="A75758">
        <f t="shared" si="5919"/>
        <v>75747</v>
      </c>
      <c r="B75758">
        <f t="shared" ca="1" si="5915"/>
        <v>4.380520424076547E-3</v>
      </c>
      <c r="C75758">
        <f t="shared" ca="1" si="5917"/>
        <v>15.109049541392215</v>
      </c>
      <c r="D75758" s="48">
        <f t="shared" ca="1" si="5916"/>
        <v>55.874119463967865</v>
      </c>
      <c r="E75758">
        <f t="shared" ca="1" si="5918"/>
        <v>37.184314605894585</v>
      </c>
    </row>
    <row r="75759" spans="1:5" x14ac:dyDescent="0.35">
      <c r="A75759">
        <f t="shared" si="5919"/>
        <v>75748</v>
      </c>
      <c r="B75759">
        <f t="shared" ca="1" si="5915"/>
        <v>5.5324356843778405E-3</v>
      </c>
      <c r="C75759">
        <f t="shared" ca="1" si="5917"/>
        <v>13.444412007351895</v>
      </c>
      <c r="D75759" s="48">
        <f t="shared" ca="1" si="5916"/>
        <v>51.462823124258435</v>
      </c>
      <c r="E75759">
        <f t="shared" ca="1" si="5918"/>
        <v>59.39069089235042</v>
      </c>
    </row>
    <row r="75760" spans="1:5" x14ac:dyDescent="0.35">
      <c r="A75760">
        <f t="shared" si="5919"/>
        <v>75749</v>
      </c>
      <c r="B75760">
        <f t="shared" ca="1" si="5915"/>
        <v>4.6597887286681239E-3</v>
      </c>
      <c r="C75760">
        <f t="shared" ca="1" si="5917"/>
        <v>14.649300465591063</v>
      </c>
      <c r="D75760" s="48">
        <f t="shared" ca="1" si="5916"/>
        <v>51.638335292185275</v>
      </c>
      <c r="E75760">
        <f t="shared" ca="1" si="5918"/>
        <v>55.465578135772965</v>
      </c>
    </row>
    <row r="75761" spans="1:5" x14ac:dyDescent="0.35">
      <c r="A75761">
        <f t="shared" si="5919"/>
        <v>75750</v>
      </c>
      <c r="B75761">
        <f t="shared" ca="1" si="5915"/>
        <v>4.5047306958048549E-3</v>
      </c>
      <c r="C75761">
        <f t="shared" ca="1" si="5917"/>
        <v>14.899290350472967</v>
      </c>
      <c r="D75761" s="48">
        <f t="shared" ca="1" si="5916"/>
        <v>49.767239471649319</v>
      </c>
      <c r="E75761">
        <f t="shared" ca="1" si="5918"/>
        <v>64.564305608559096</v>
      </c>
    </row>
    <row r="75762" spans="1:5" x14ac:dyDescent="0.35">
      <c r="A75762">
        <f t="shared" si="5919"/>
        <v>75751</v>
      </c>
      <c r="B75762">
        <f t="shared" ca="1" si="5915"/>
        <v>3.6210777613391518E-3</v>
      </c>
      <c r="C75762">
        <f t="shared" ca="1" si="5917"/>
        <v>16.618088763980161</v>
      </c>
      <c r="D75762" s="48">
        <f t="shared" ca="1" si="5916"/>
        <v>51.327476757066329</v>
      </c>
      <c r="E75762">
        <f t="shared" ca="1" si="5918"/>
        <v>39.224259106922695</v>
      </c>
    </row>
    <row r="75763" spans="1:5" x14ac:dyDescent="0.35">
      <c r="A75763">
        <f t="shared" si="5919"/>
        <v>75752</v>
      </c>
      <c r="B75763">
        <f t="shared" ca="1" si="5915"/>
        <v>3.8865216342088976E-3</v>
      </c>
      <c r="C75763">
        <f t="shared" ca="1" si="5917"/>
        <v>16.040557383091173</v>
      </c>
      <c r="D75763" s="48">
        <f t="shared" ca="1" si="5916"/>
        <v>52.562790616955397</v>
      </c>
      <c r="E75763">
        <f t="shared" ca="1" si="5918"/>
        <v>41.831718850830342</v>
      </c>
    </row>
    <row r="75764" spans="1:5" x14ac:dyDescent="0.35">
      <c r="A75764">
        <f t="shared" si="5919"/>
        <v>75753</v>
      </c>
      <c r="B75764">
        <f t="shared" ca="1" si="5915"/>
        <v>5.293779855578779E-3</v>
      </c>
      <c r="C75764">
        <f t="shared" ca="1" si="5917"/>
        <v>13.744123898026658</v>
      </c>
      <c r="D75764" s="48">
        <f t="shared" ca="1" si="5916"/>
        <v>51.103324315512694</v>
      </c>
      <c r="E75764">
        <f t="shared" ca="1" si="5918"/>
        <v>73.234736819766823</v>
      </c>
    </row>
    <row r="75765" spans="1:5" x14ac:dyDescent="0.35">
      <c r="A75765">
        <f t="shared" si="5919"/>
        <v>75754</v>
      </c>
      <c r="B75765">
        <f t="shared" ca="1" si="5915"/>
        <v>5.1758681408879551E-3</v>
      </c>
      <c r="C75765">
        <f t="shared" ca="1" si="5917"/>
        <v>13.899795094199309</v>
      </c>
      <c r="D75765" s="48">
        <f t="shared" ca="1" si="5916"/>
        <v>53.904039088395926</v>
      </c>
      <c r="E75765">
        <f t="shared" ca="1" si="5918"/>
        <v>65.491279394869224</v>
      </c>
    </row>
    <row r="75766" spans="1:5" x14ac:dyDescent="0.35">
      <c r="A75766">
        <f t="shared" si="5919"/>
        <v>75755</v>
      </c>
      <c r="B75766">
        <f t="shared" ca="1" si="5915"/>
        <v>3.8576180804338507E-3</v>
      </c>
      <c r="C75766">
        <f t="shared" ca="1" si="5917"/>
        <v>16.100537906790755</v>
      </c>
      <c r="D75766" s="48">
        <f t="shared" ca="1" si="5916"/>
        <v>51.276934595155552</v>
      </c>
      <c r="E75766">
        <f t="shared" ca="1" si="5918"/>
        <v>16.837585001529071</v>
      </c>
    </row>
    <row r="75767" spans="1:5" x14ac:dyDescent="0.35">
      <c r="A75767">
        <f t="shared" si="5919"/>
        <v>75756</v>
      </c>
      <c r="B75767">
        <f t="shared" ca="1" si="5915"/>
        <v>7.0379222009270947E-3</v>
      </c>
      <c r="C75767">
        <f t="shared" ca="1" si="5917"/>
        <v>11.920041547318766</v>
      </c>
      <c r="D75767" s="48">
        <f t="shared" ca="1" si="5916"/>
        <v>53.261616000313559</v>
      </c>
      <c r="E75767">
        <f t="shared" ca="1" si="5918"/>
        <v>53.051954821830925</v>
      </c>
    </row>
    <row r="75768" spans="1:5" x14ac:dyDescent="0.35">
      <c r="A75768">
        <f t="shared" si="5919"/>
        <v>75757</v>
      </c>
      <c r="B75768">
        <f t="shared" ca="1" si="5915"/>
        <v>5.7887770461198616E-3</v>
      </c>
      <c r="C75768">
        <f t="shared" ca="1" si="5917"/>
        <v>13.143365597304472</v>
      </c>
      <c r="D75768" s="48">
        <f t="shared" ca="1" si="5916"/>
        <v>49.411060096655518</v>
      </c>
      <c r="E75768">
        <f t="shared" ca="1" si="5918"/>
        <v>57.023558147378601</v>
      </c>
    </row>
    <row r="75769" spans="1:5" x14ac:dyDescent="0.35">
      <c r="A75769">
        <f t="shared" si="5919"/>
        <v>75758</v>
      </c>
      <c r="B75769">
        <f t="shared" ca="1" si="5915"/>
        <v>4.3988798126972893E-3</v>
      </c>
      <c r="C75769">
        <f t="shared" ca="1" si="5917"/>
        <v>15.07748662481816</v>
      </c>
      <c r="D75769" s="48">
        <f t="shared" ca="1" si="5916"/>
        <v>53.877229320682467</v>
      </c>
      <c r="E75769">
        <f t="shared" ca="1" si="5918"/>
        <v>32.769038831086021</v>
      </c>
    </row>
    <row r="75770" spans="1:5" x14ac:dyDescent="0.35">
      <c r="A75770">
        <f t="shared" si="5919"/>
        <v>75759</v>
      </c>
      <c r="B75770">
        <f t="shared" ca="1" si="5915"/>
        <v>5.2410714748460053E-3</v>
      </c>
      <c r="C75770">
        <f t="shared" ca="1" si="5917"/>
        <v>13.81306192509046</v>
      </c>
      <c r="D75770" s="48">
        <f t="shared" ca="1" si="5916"/>
        <v>50.311071651807566</v>
      </c>
      <c r="E75770">
        <f t="shared" ca="1" si="5918"/>
        <v>68.761325935371303</v>
      </c>
    </row>
    <row r="75771" spans="1:5" x14ac:dyDescent="0.35">
      <c r="A75771">
        <f t="shared" si="5919"/>
        <v>75760</v>
      </c>
      <c r="B75771">
        <f t="shared" ca="1" si="5915"/>
        <v>4.4703562972074826E-3</v>
      </c>
      <c r="C75771">
        <f t="shared" ca="1" si="5917"/>
        <v>14.956464022751177</v>
      </c>
      <c r="D75771" s="48">
        <f t="shared" ca="1" si="5916"/>
        <v>49.1043965436292</v>
      </c>
      <c r="E75771">
        <f t="shared" ca="1" si="5918"/>
        <v>57.838454457219626</v>
      </c>
    </row>
    <row r="75772" spans="1:5" x14ac:dyDescent="0.35">
      <c r="A75772">
        <f t="shared" si="5919"/>
        <v>75761</v>
      </c>
      <c r="B75772">
        <f t="shared" ca="1" si="5915"/>
        <v>5.3130419502865518E-3</v>
      </c>
      <c r="C75772">
        <f t="shared" ca="1" si="5917"/>
        <v>13.719187053495506</v>
      </c>
      <c r="D75772" s="48">
        <f t="shared" ca="1" si="5916"/>
        <v>52.597960180951247</v>
      </c>
      <c r="E75772">
        <f t="shared" ca="1" si="5918"/>
        <v>50.093564487028125</v>
      </c>
    </row>
    <row r="75773" spans="1:5" x14ac:dyDescent="0.35">
      <c r="A75773">
        <f t="shared" si="5919"/>
        <v>75762</v>
      </c>
      <c r="B75773">
        <f t="shared" ca="1" si="5915"/>
        <v>6.0438143578243975E-3</v>
      </c>
      <c r="C75773">
        <f t="shared" ca="1" si="5917"/>
        <v>12.863064340684998</v>
      </c>
      <c r="D75773" s="48">
        <f t="shared" ca="1" si="5916"/>
        <v>50.62635625082951</v>
      </c>
      <c r="E75773">
        <f t="shared" ca="1" si="5918"/>
        <v>70.168898375977733</v>
      </c>
    </row>
    <row r="75774" spans="1:5" x14ac:dyDescent="0.35">
      <c r="A75774">
        <f t="shared" si="5919"/>
        <v>75763</v>
      </c>
      <c r="B75774">
        <f t="shared" ca="1" si="5915"/>
        <v>5.9873178705652447E-3</v>
      </c>
      <c r="C75774">
        <f t="shared" ca="1" si="5917"/>
        <v>12.923609953494539</v>
      </c>
      <c r="D75774" s="48">
        <f t="shared" ca="1" si="5916"/>
        <v>48.70836285939486</v>
      </c>
      <c r="E75774">
        <f t="shared" ca="1" si="5918"/>
        <v>50.26778596522562</v>
      </c>
    </row>
    <row r="75775" spans="1:5" x14ac:dyDescent="0.35">
      <c r="A75775">
        <f t="shared" si="5919"/>
        <v>75764</v>
      </c>
      <c r="B75775">
        <f t="shared" ca="1" si="5915"/>
        <v>4.1658256940949687E-3</v>
      </c>
      <c r="C75775">
        <f t="shared" ca="1" si="5917"/>
        <v>15.493497016455592</v>
      </c>
      <c r="D75775" s="48">
        <f t="shared" ca="1" si="5916"/>
        <v>55.307650828290917</v>
      </c>
      <c r="E75775">
        <f t="shared" ca="1" si="5918"/>
        <v>19.552079574975203</v>
      </c>
    </row>
    <row r="75776" spans="1:5" x14ac:dyDescent="0.35">
      <c r="A75776">
        <f t="shared" si="5919"/>
        <v>75765</v>
      </c>
      <c r="B75776">
        <f t="shared" ca="1" si="5915"/>
        <v>5.1260582362501993E-3</v>
      </c>
      <c r="C75776">
        <f t="shared" ca="1" si="5917"/>
        <v>13.967163984042514</v>
      </c>
      <c r="D75776" s="48">
        <f t="shared" ca="1" si="5916"/>
        <v>51.348788274919094</v>
      </c>
      <c r="E75776">
        <f t="shared" ca="1" si="5918"/>
        <v>42.153005585799129</v>
      </c>
    </row>
    <row r="75777" spans="1:5" x14ac:dyDescent="0.35">
      <c r="A75777">
        <f t="shared" si="5919"/>
        <v>75766</v>
      </c>
      <c r="B75777">
        <f t="shared" ca="1" si="5915"/>
        <v>5.3940805395759203E-3</v>
      </c>
      <c r="C75777">
        <f t="shared" ca="1" si="5917"/>
        <v>13.615741158129683</v>
      </c>
      <c r="D75777" s="48">
        <f t="shared" ca="1" si="5916"/>
        <v>51.260788475249321</v>
      </c>
      <c r="E75777">
        <f t="shared" ca="1" si="5918"/>
        <v>43.888373786497908</v>
      </c>
    </row>
    <row r="75778" spans="1:5" x14ac:dyDescent="0.35">
      <c r="A75778">
        <f t="shared" si="5919"/>
        <v>75767</v>
      </c>
      <c r="B75778">
        <f t="shared" ca="1" si="5915"/>
        <v>5.696430546443006E-3</v>
      </c>
      <c r="C75778">
        <f t="shared" ca="1" si="5917"/>
        <v>13.249472762230475</v>
      </c>
      <c r="D75778" s="48">
        <f t="shared" ca="1" si="5916"/>
        <v>52.873522473266569</v>
      </c>
      <c r="E75778">
        <f t="shared" ca="1" si="5918"/>
        <v>66.524043871120639</v>
      </c>
    </row>
    <row r="75779" spans="1:5" x14ac:dyDescent="0.35">
      <c r="A75779">
        <f t="shared" si="5919"/>
        <v>75768</v>
      </c>
      <c r="B75779">
        <f t="shared" ca="1" si="5915"/>
        <v>5.5887132109272144E-3</v>
      </c>
      <c r="C75779">
        <f t="shared" ca="1" si="5917"/>
        <v>13.376549099110063</v>
      </c>
      <c r="D75779" s="48">
        <f t="shared" ca="1" si="5916"/>
        <v>52.564444032221189</v>
      </c>
      <c r="E75779">
        <f t="shared" ca="1" si="5918"/>
        <v>34.409810816339238</v>
      </c>
    </row>
    <row r="75780" spans="1:5" x14ac:dyDescent="0.35">
      <c r="A75780">
        <f t="shared" si="5919"/>
        <v>75769</v>
      </c>
      <c r="B75780">
        <f t="shared" ca="1" si="5915"/>
        <v>4.6265581263366601E-3</v>
      </c>
      <c r="C75780">
        <f t="shared" ca="1" si="5917"/>
        <v>14.701816186957117</v>
      </c>
      <c r="D75780" s="48">
        <f t="shared" ca="1" si="5916"/>
        <v>53.466306184383001</v>
      </c>
      <c r="E75780">
        <f t="shared" ca="1" si="5918"/>
        <v>71.576633195167432</v>
      </c>
    </row>
    <row r="75781" spans="1:5" x14ac:dyDescent="0.35">
      <c r="A75781">
        <f t="shared" si="5919"/>
        <v>75770</v>
      </c>
      <c r="B75781">
        <f t="shared" ca="1" si="5915"/>
        <v>4.2449947146570204E-3</v>
      </c>
      <c r="C75781">
        <f t="shared" ca="1" si="5917"/>
        <v>15.348340418770778</v>
      </c>
      <c r="D75781" s="48">
        <f t="shared" ca="1" si="5916"/>
        <v>51.598217523832496</v>
      </c>
      <c r="E75781">
        <f t="shared" ca="1" si="5918"/>
        <v>50.570124186244918</v>
      </c>
    </row>
    <row r="75782" spans="1:5" x14ac:dyDescent="0.35">
      <c r="A75782">
        <f t="shared" si="5919"/>
        <v>75771</v>
      </c>
      <c r="B75782">
        <f t="shared" ca="1" si="5915"/>
        <v>5.6161671843576351E-3</v>
      </c>
      <c r="C75782">
        <f t="shared" ca="1" si="5917"/>
        <v>13.343814200601736</v>
      </c>
      <c r="D75782" s="48">
        <f t="shared" ca="1" si="5916"/>
        <v>53.746775607054644</v>
      </c>
      <c r="E75782">
        <f t="shared" ca="1" si="5918"/>
        <v>34.820008980838253</v>
      </c>
    </row>
    <row r="75783" spans="1:5" x14ac:dyDescent="0.35">
      <c r="A75783">
        <f t="shared" si="5919"/>
        <v>75772</v>
      </c>
      <c r="B75783">
        <f t="shared" ca="1" si="5915"/>
        <v>5.1602137454947643E-3</v>
      </c>
      <c r="C75783">
        <f t="shared" ca="1" si="5917"/>
        <v>13.920862836980877</v>
      </c>
      <c r="D75783" s="48">
        <f t="shared" ca="1" si="5916"/>
        <v>50.394896815357399</v>
      </c>
      <c r="E75783">
        <f t="shared" ca="1" si="5918"/>
        <v>73.367378668138159</v>
      </c>
    </row>
    <row r="75784" spans="1:5" x14ac:dyDescent="0.35">
      <c r="A75784">
        <f t="shared" si="5919"/>
        <v>75773</v>
      </c>
      <c r="B75784">
        <f t="shared" ca="1" si="5915"/>
        <v>5.1769915116684148E-3</v>
      </c>
      <c r="C75784">
        <f t="shared" ca="1" si="5917"/>
        <v>13.898286933447469</v>
      </c>
      <c r="D75784" s="48">
        <f t="shared" ca="1" si="5916"/>
        <v>51.55119261785439</v>
      </c>
      <c r="E75784">
        <f t="shared" ca="1" si="5918"/>
        <v>52.999256560923762</v>
      </c>
    </row>
    <row r="75785" spans="1:5" x14ac:dyDescent="0.35">
      <c r="A75785">
        <f t="shared" si="5919"/>
        <v>75774</v>
      </c>
      <c r="B75785">
        <f t="shared" ca="1" si="5915"/>
        <v>5.0047403264733992E-3</v>
      </c>
      <c r="C75785">
        <f t="shared" ca="1" si="5917"/>
        <v>14.13543655273358</v>
      </c>
      <c r="D75785" s="48">
        <f t="shared" ca="1" si="5916"/>
        <v>50.158637049097862</v>
      </c>
      <c r="E75785">
        <f t="shared" ca="1" si="5918"/>
        <v>20.275676000864205</v>
      </c>
    </row>
    <row r="75786" spans="1:5" x14ac:dyDescent="0.35">
      <c r="A75786">
        <f t="shared" si="5919"/>
        <v>75775</v>
      </c>
      <c r="B75786">
        <f t="shared" ca="1" si="5915"/>
        <v>4.9794718726595081E-3</v>
      </c>
      <c r="C75786">
        <f t="shared" ca="1" si="5917"/>
        <v>14.171256480065315</v>
      </c>
      <c r="D75786" s="48">
        <f t="shared" ca="1" si="5916"/>
        <v>50.353996873511264</v>
      </c>
      <c r="E75786">
        <f t="shared" ca="1" si="5918"/>
        <v>34.731575749823897</v>
      </c>
    </row>
    <row r="75787" spans="1:5" x14ac:dyDescent="0.35">
      <c r="A75787">
        <f t="shared" si="5919"/>
        <v>75776</v>
      </c>
      <c r="B75787">
        <f t="shared" ca="1" si="5915"/>
        <v>5.3287195206360291E-3</v>
      </c>
      <c r="C75787">
        <f t="shared" ca="1" si="5917"/>
        <v>13.698990648784289</v>
      </c>
      <c r="D75787" s="48">
        <f t="shared" ca="1" si="5916"/>
        <v>48.024027884992464</v>
      </c>
      <c r="E75787">
        <f t="shared" ca="1" si="5918"/>
        <v>78.281085158722064</v>
      </c>
    </row>
    <row r="75788" spans="1:5" x14ac:dyDescent="0.35">
      <c r="A75788">
        <f t="shared" si="5919"/>
        <v>75777</v>
      </c>
      <c r="B75788">
        <f t="shared" ref="B75788:B75851" ca="1" si="5920">_xlfn.GAMMA.INV(RAND(),$B$6,$B$7)</f>
        <v>5.2296064125922428E-3</v>
      </c>
      <c r="C75788">
        <f t="shared" ca="1" si="5917"/>
        <v>13.828195082215425</v>
      </c>
      <c r="D75788" s="48">
        <f t="shared" ref="D75788:D75851" ca="1" si="5921">_xlfn.NORM.INV(RAND(),$B$4,C75788/SQRT($B$2))</f>
        <v>49.687506690535074</v>
      </c>
      <c r="E75788">
        <f t="shared" ca="1" si="5918"/>
        <v>50.660288780072264</v>
      </c>
    </row>
    <row r="75789" spans="1:5" x14ac:dyDescent="0.35">
      <c r="A75789">
        <f t="shared" si="5919"/>
        <v>75778</v>
      </c>
      <c r="B75789">
        <f t="shared" ca="1" si="5920"/>
        <v>4.0071486008835533E-3</v>
      </c>
      <c r="C75789">
        <f t="shared" ref="C75789:C75852" ca="1" si="5922">1/SQRT(B75789)</f>
        <v>15.79727854716768</v>
      </c>
      <c r="D75789" s="48">
        <f t="shared" ca="1" si="5921"/>
        <v>51.902565803531701</v>
      </c>
      <c r="E75789">
        <f t="shared" ref="E75789:E75852" ca="1" si="5923">_xlfn.NORM.INV(RAND(),D75789,C75789)</f>
        <v>31.851194626926908</v>
      </c>
    </row>
    <row r="75790" spans="1:5" x14ac:dyDescent="0.35">
      <c r="A75790">
        <f t="shared" ref="A75790:A75853" si="5924">A75789+1</f>
        <v>75779</v>
      </c>
      <c r="B75790">
        <f t="shared" ca="1" si="5920"/>
        <v>6.112885770098741E-3</v>
      </c>
      <c r="C75790">
        <f t="shared" ca="1" si="5922"/>
        <v>12.790185989174139</v>
      </c>
      <c r="D75790" s="48">
        <f t="shared" ca="1" si="5921"/>
        <v>51.377584930508299</v>
      </c>
      <c r="E75790">
        <f t="shared" ca="1" si="5923"/>
        <v>44.794848916554997</v>
      </c>
    </row>
    <row r="75791" spans="1:5" x14ac:dyDescent="0.35">
      <c r="A75791">
        <f t="shared" si="5924"/>
        <v>75780</v>
      </c>
      <c r="B75791">
        <f t="shared" ca="1" si="5920"/>
        <v>4.4178517129530278E-3</v>
      </c>
      <c r="C75791">
        <f t="shared" ca="1" si="5922"/>
        <v>15.045077622444969</v>
      </c>
      <c r="D75791" s="48">
        <f t="shared" ca="1" si="5921"/>
        <v>54.152340961716632</v>
      </c>
      <c r="E75791">
        <f t="shared" ca="1" si="5923"/>
        <v>59.961806819125862</v>
      </c>
    </row>
    <row r="75792" spans="1:5" x14ac:dyDescent="0.35">
      <c r="A75792">
        <f t="shared" si="5924"/>
        <v>75781</v>
      </c>
      <c r="B75792">
        <f t="shared" ca="1" si="5920"/>
        <v>6.1848936241031783E-3</v>
      </c>
      <c r="C75792">
        <f t="shared" ca="1" si="5922"/>
        <v>12.715512898800181</v>
      </c>
      <c r="D75792" s="48">
        <f t="shared" ca="1" si="5921"/>
        <v>54.135604091745371</v>
      </c>
      <c r="E75792">
        <f t="shared" ca="1" si="5923"/>
        <v>57.349599145474357</v>
      </c>
    </row>
    <row r="75793" spans="1:5" x14ac:dyDescent="0.35">
      <c r="A75793">
        <f t="shared" si="5924"/>
        <v>75782</v>
      </c>
      <c r="B75793">
        <f t="shared" ca="1" si="5920"/>
        <v>6.1884893411765099E-3</v>
      </c>
      <c r="C75793">
        <f t="shared" ca="1" si="5922"/>
        <v>12.711818295186507</v>
      </c>
      <c r="D75793" s="48">
        <f t="shared" ca="1" si="5921"/>
        <v>48.526896786661588</v>
      </c>
      <c r="E75793">
        <f t="shared" ca="1" si="5923"/>
        <v>60.360216395291488</v>
      </c>
    </row>
    <row r="75794" spans="1:5" x14ac:dyDescent="0.35">
      <c r="A75794">
        <f t="shared" si="5924"/>
        <v>75783</v>
      </c>
      <c r="B75794">
        <f t="shared" ca="1" si="5920"/>
        <v>5.2617988621028637E-3</v>
      </c>
      <c r="C75794">
        <f t="shared" ca="1" si="5922"/>
        <v>13.785828729159659</v>
      </c>
      <c r="D75794" s="48">
        <f t="shared" ca="1" si="5921"/>
        <v>51.896070218001825</v>
      </c>
      <c r="E75794">
        <f t="shared" ca="1" si="5923"/>
        <v>44.40100902848684</v>
      </c>
    </row>
    <row r="75795" spans="1:5" x14ac:dyDescent="0.35">
      <c r="A75795">
        <f t="shared" si="5924"/>
        <v>75784</v>
      </c>
      <c r="B75795">
        <f t="shared" ca="1" si="5920"/>
        <v>3.3131337573609003E-3</v>
      </c>
      <c r="C75795">
        <f t="shared" ca="1" si="5922"/>
        <v>17.373227841173165</v>
      </c>
      <c r="D75795" s="48">
        <f t="shared" ca="1" si="5921"/>
        <v>54.957006849689904</v>
      </c>
      <c r="E75795">
        <f t="shared" ca="1" si="5923"/>
        <v>58.449171818522899</v>
      </c>
    </row>
    <row r="75796" spans="1:5" x14ac:dyDescent="0.35">
      <c r="A75796">
        <f t="shared" si="5924"/>
        <v>75785</v>
      </c>
      <c r="B75796">
        <f t="shared" ca="1" si="5920"/>
        <v>5.4470741297825195E-3</v>
      </c>
      <c r="C75796">
        <f t="shared" ca="1" si="5922"/>
        <v>13.549346748130153</v>
      </c>
      <c r="D75796" s="48">
        <f t="shared" ca="1" si="5921"/>
        <v>53.333711826935726</v>
      </c>
      <c r="E75796">
        <f t="shared" ca="1" si="5923"/>
        <v>57.738108980345729</v>
      </c>
    </row>
    <row r="75797" spans="1:5" x14ac:dyDescent="0.35">
      <c r="A75797">
        <f t="shared" si="5924"/>
        <v>75786</v>
      </c>
      <c r="B75797">
        <f t="shared" ca="1" si="5920"/>
        <v>4.4077768394538081E-3</v>
      </c>
      <c r="C75797">
        <f t="shared" ca="1" si="5922"/>
        <v>15.062262106030483</v>
      </c>
      <c r="D75797" s="48">
        <f t="shared" ca="1" si="5921"/>
        <v>51.139620623383877</v>
      </c>
      <c r="E75797">
        <f t="shared" ca="1" si="5923"/>
        <v>61.464512466687502</v>
      </c>
    </row>
    <row r="75798" spans="1:5" x14ac:dyDescent="0.35">
      <c r="A75798">
        <f t="shared" si="5924"/>
        <v>75787</v>
      </c>
      <c r="B75798">
        <f t="shared" ca="1" si="5920"/>
        <v>4.5960812244480306E-3</v>
      </c>
      <c r="C75798">
        <f t="shared" ca="1" si="5922"/>
        <v>14.750479978146794</v>
      </c>
      <c r="D75798" s="48">
        <f t="shared" ca="1" si="5921"/>
        <v>50.555462692197956</v>
      </c>
      <c r="E75798">
        <f t="shared" ca="1" si="5923"/>
        <v>50.615022038397839</v>
      </c>
    </row>
    <row r="75799" spans="1:5" x14ac:dyDescent="0.35">
      <c r="A75799">
        <f t="shared" si="5924"/>
        <v>75788</v>
      </c>
      <c r="B75799">
        <f t="shared" ca="1" si="5920"/>
        <v>4.9907744893537536E-3</v>
      </c>
      <c r="C75799">
        <f t="shared" ca="1" si="5922"/>
        <v>14.155200548379364</v>
      </c>
      <c r="D75799" s="48">
        <f t="shared" ca="1" si="5921"/>
        <v>51.775735015106854</v>
      </c>
      <c r="E75799">
        <f t="shared" ca="1" si="5923"/>
        <v>49.339450174773233</v>
      </c>
    </row>
    <row r="75800" spans="1:5" x14ac:dyDescent="0.35">
      <c r="A75800">
        <f t="shared" si="5924"/>
        <v>75789</v>
      </c>
      <c r="B75800">
        <f t="shared" ca="1" si="5920"/>
        <v>5.1064339711825116E-3</v>
      </c>
      <c r="C75800">
        <f t="shared" ca="1" si="5922"/>
        <v>13.993976481209462</v>
      </c>
      <c r="D75800" s="48">
        <f t="shared" ca="1" si="5921"/>
        <v>51.744683505257669</v>
      </c>
      <c r="E75800">
        <f t="shared" ca="1" si="5923"/>
        <v>54.131820158425683</v>
      </c>
    </row>
    <row r="75801" spans="1:5" x14ac:dyDescent="0.35">
      <c r="A75801">
        <f t="shared" si="5924"/>
        <v>75790</v>
      </c>
      <c r="B75801">
        <f t="shared" ca="1" si="5920"/>
        <v>5.9053908284171326E-3</v>
      </c>
      <c r="C75801">
        <f t="shared" ca="1" si="5922"/>
        <v>13.012947492123994</v>
      </c>
      <c r="D75801" s="48">
        <f t="shared" ca="1" si="5921"/>
        <v>52.032072477121012</v>
      </c>
      <c r="E75801">
        <f t="shared" ca="1" si="5923"/>
        <v>81.727235537626797</v>
      </c>
    </row>
    <row r="75802" spans="1:5" x14ac:dyDescent="0.35">
      <c r="A75802">
        <f t="shared" si="5924"/>
        <v>75791</v>
      </c>
      <c r="B75802">
        <f t="shared" ca="1" si="5920"/>
        <v>4.8019649688817688E-3</v>
      </c>
      <c r="C75802">
        <f t="shared" ca="1" si="5922"/>
        <v>14.430803273704804</v>
      </c>
      <c r="D75802" s="48">
        <f t="shared" ca="1" si="5921"/>
        <v>55.183617031396047</v>
      </c>
      <c r="E75802">
        <f t="shared" ca="1" si="5923"/>
        <v>46.018301468703868</v>
      </c>
    </row>
    <row r="75803" spans="1:5" x14ac:dyDescent="0.35">
      <c r="A75803">
        <f t="shared" si="5924"/>
        <v>75792</v>
      </c>
      <c r="B75803">
        <f t="shared" ca="1" si="5920"/>
        <v>5.6157179935898095E-3</v>
      </c>
      <c r="C75803">
        <f t="shared" ca="1" si="5922"/>
        <v>13.344347863287217</v>
      </c>
      <c r="D75803" s="48">
        <f t="shared" ca="1" si="5921"/>
        <v>50.537990237929208</v>
      </c>
      <c r="E75803">
        <f t="shared" ca="1" si="5923"/>
        <v>42.161873991068404</v>
      </c>
    </row>
    <row r="75804" spans="1:5" x14ac:dyDescent="0.35">
      <c r="A75804">
        <f t="shared" si="5924"/>
        <v>75793</v>
      </c>
      <c r="B75804">
        <f t="shared" ca="1" si="5920"/>
        <v>4.0524402519684956E-3</v>
      </c>
      <c r="C75804">
        <f t="shared" ca="1" si="5922"/>
        <v>15.70875223117786</v>
      </c>
      <c r="D75804" s="48">
        <f t="shared" ca="1" si="5921"/>
        <v>50.668148661435865</v>
      </c>
      <c r="E75804">
        <f t="shared" ca="1" si="5923"/>
        <v>54.164002102953845</v>
      </c>
    </row>
    <row r="75805" spans="1:5" x14ac:dyDescent="0.35">
      <c r="A75805">
        <f t="shared" si="5924"/>
        <v>75794</v>
      </c>
      <c r="B75805">
        <f t="shared" ca="1" si="5920"/>
        <v>5.1103800104014101E-3</v>
      </c>
      <c r="C75805">
        <f t="shared" ca="1" si="5922"/>
        <v>13.98857263219336</v>
      </c>
      <c r="D75805" s="48">
        <f t="shared" ca="1" si="5921"/>
        <v>51.426797313249473</v>
      </c>
      <c r="E75805">
        <f t="shared" ca="1" si="5923"/>
        <v>60.923012254464268</v>
      </c>
    </row>
    <row r="75806" spans="1:5" x14ac:dyDescent="0.35">
      <c r="A75806">
        <f t="shared" si="5924"/>
        <v>75795</v>
      </c>
      <c r="B75806">
        <f t="shared" ca="1" si="5920"/>
        <v>4.7999962174065424E-3</v>
      </c>
      <c r="C75806">
        <f t="shared" ca="1" si="5922"/>
        <v>14.433762416935023</v>
      </c>
      <c r="D75806" s="48">
        <f t="shared" ca="1" si="5921"/>
        <v>49.518812581619706</v>
      </c>
      <c r="E75806">
        <f t="shared" ca="1" si="5923"/>
        <v>36.086617144841412</v>
      </c>
    </row>
    <row r="75807" spans="1:5" x14ac:dyDescent="0.35">
      <c r="A75807">
        <f t="shared" si="5924"/>
        <v>75796</v>
      </c>
      <c r="B75807">
        <f t="shared" ca="1" si="5920"/>
        <v>6.1676432661020748E-3</v>
      </c>
      <c r="C75807">
        <f t="shared" ca="1" si="5922"/>
        <v>12.733282570345349</v>
      </c>
      <c r="D75807" s="48">
        <f t="shared" ca="1" si="5921"/>
        <v>52.004875292462067</v>
      </c>
      <c r="E75807">
        <f t="shared" ca="1" si="5923"/>
        <v>39.960937070292424</v>
      </c>
    </row>
    <row r="75808" spans="1:5" x14ac:dyDescent="0.35">
      <c r="A75808">
        <f t="shared" si="5924"/>
        <v>75797</v>
      </c>
      <c r="B75808">
        <f t="shared" ca="1" si="5920"/>
        <v>5.2666444781359926E-3</v>
      </c>
      <c r="C75808">
        <f t="shared" ca="1" si="5922"/>
        <v>13.779485391839044</v>
      </c>
      <c r="D75808" s="48">
        <f t="shared" ca="1" si="5921"/>
        <v>51.935956532436101</v>
      </c>
      <c r="E75808">
        <f t="shared" ca="1" si="5923"/>
        <v>42.93501215751705</v>
      </c>
    </row>
    <row r="75809" spans="1:5" x14ac:dyDescent="0.35">
      <c r="A75809">
        <f t="shared" si="5924"/>
        <v>75798</v>
      </c>
      <c r="B75809">
        <f t="shared" ca="1" si="5920"/>
        <v>4.2888311118488339E-3</v>
      </c>
      <c r="C75809">
        <f t="shared" ca="1" si="5922"/>
        <v>15.269700808718763</v>
      </c>
      <c r="D75809" s="48">
        <f t="shared" ca="1" si="5921"/>
        <v>50.717795136933752</v>
      </c>
      <c r="E75809">
        <f t="shared" ca="1" si="5923"/>
        <v>64.482865505520337</v>
      </c>
    </row>
    <row r="75810" spans="1:5" x14ac:dyDescent="0.35">
      <c r="A75810">
        <f t="shared" si="5924"/>
        <v>75799</v>
      </c>
      <c r="B75810">
        <f t="shared" ca="1" si="5920"/>
        <v>4.6343827901854677E-3</v>
      </c>
      <c r="C75810">
        <f t="shared" ca="1" si="5922"/>
        <v>14.68939971504258</v>
      </c>
      <c r="D75810" s="48">
        <f t="shared" ca="1" si="5921"/>
        <v>53.633709216615372</v>
      </c>
      <c r="E75810">
        <f t="shared" ca="1" si="5923"/>
        <v>42.178050832204597</v>
      </c>
    </row>
    <row r="75811" spans="1:5" x14ac:dyDescent="0.35">
      <c r="A75811">
        <f t="shared" si="5924"/>
        <v>75800</v>
      </c>
      <c r="B75811">
        <f t="shared" ca="1" si="5920"/>
        <v>5.6149899070515423E-3</v>
      </c>
      <c r="C75811">
        <f t="shared" ca="1" si="5922"/>
        <v>13.345213005100753</v>
      </c>
      <c r="D75811" s="48">
        <f t="shared" ca="1" si="5921"/>
        <v>56.543574725135933</v>
      </c>
      <c r="E75811">
        <f t="shared" ca="1" si="5923"/>
        <v>75.707549855814079</v>
      </c>
    </row>
    <row r="75812" spans="1:5" x14ac:dyDescent="0.35">
      <c r="A75812">
        <f t="shared" si="5924"/>
        <v>75801</v>
      </c>
      <c r="B75812">
        <f t="shared" ca="1" si="5920"/>
        <v>4.4711333288720827E-3</v>
      </c>
      <c r="C75812">
        <f t="shared" ca="1" si="5922"/>
        <v>14.95516433537302</v>
      </c>
      <c r="D75812" s="48">
        <f t="shared" ca="1" si="5921"/>
        <v>50.23385830290951</v>
      </c>
      <c r="E75812">
        <f t="shared" ca="1" si="5923"/>
        <v>56.710675979737005</v>
      </c>
    </row>
    <row r="75813" spans="1:5" x14ac:dyDescent="0.35">
      <c r="A75813">
        <f t="shared" si="5924"/>
        <v>75802</v>
      </c>
      <c r="B75813">
        <f t="shared" ca="1" si="5920"/>
        <v>4.9273087187392921E-3</v>
      </c>
      <c r="C75813">
        <f t="shared" ca="1" si="5922"/>
        <v>14.246071285082976</v>
      </c>
      <c r="D75813" s="48">
        <f t="shared" ca="1" si="5921"/>
        <v>53.447495907695853</v>
      </c>
      <c r="E75813">
        <f t="shared" ca="1" si="5923"/>
        <v>67.813624715328757</v>
      </c>
    </row>
    <row r="75814" spans="1:5" x14ac:dyDescent="0.35">
      <c r="A75814">
        <f t="shared" si="5924"/>
        <v>75803</v>
      </c>
      <c r="B75814">
        <f t="shared" ca="1" si="5920"/>
        <v>3.7121429944505378E-3</v>
      </c>
      <c r="C75814">
        <f t="shared" ca="1" si="5922"/>
        <v>16.412987978209461</v>
      </c>
      <c r="D75814" s="48">
        <f t="shared" ca="1" si="5921"/>
        <v>47.787219917373349</v>
      </c>
      <c r="E75814">
        <f t="shared" ca="1" si="5923"/>
        <v>54.802504327528752</v>
      </c>
    </row>
    <row r="75815" spans="1:5" x14ac:dyDescent="0.35">
      <c r="A75815">
        <f t="shared" si="5924"/>
        <v>75804</v>
      </c>
      <c r="B75815">
        <f t="shared" ca="1" si="5920"/>
        <v>3.8544935035621434E-3</v>
      </c>
      <c r="C75815">
        <f t="shared" ca="1" si="5922"/>
        <v>16.107062392725819</v>
      </c>
      <c r="D75815" s="48">
        <f t="shared" ca="1" si="5921"/>
        <v>55.070012050288554</v>
      </c>
      <c r="E75815">
        <f t="shared" ca="1" si="5923"/>
        <v>61.985299095397593</v>
      </c>
    </row>
    <row r="75816" spans="1:5" x14ac:dyDescent="0.35">
      <c r="A75816">
        <f t="shared" si="5924"/>
        <v>75805</v>
      </c>
      <c r="B75816">
        <f t="shared" ca="1" si="5920"/>
        <v>5.9290642222366522E-3</v>
      </c>
      <c r="C75816">
        <f t="shared" ca="1" si="5922"/>
        <v>12.986942650679227</v>
      </c>
      <c r="D75816" s="48">
        <f t="shared" ca="1" si="5921"/>
        <v>53.076806010123029</v>
      </c>
      <c r="E75816">
        <f t="shared" ca="1" si="5923"/>
        <v>65.459449888680794</v>
      </c>
    </row>
    <row r="75817" spans="1:5" x14ac:dyDescent="0.35">
      <c r="A75817">
        <f t="shared" si="5924"/>
        <v>75806</v>
      </c>
      <c r="B75817">
        <f t="shared" ca="1" si="5920"/>
        <v>6.3399010807598539E-3</v>
      </c>
      <c r="C75817">
        <f t="shared" ca="1" si="5922"/>
        <v>12.559106959094501</v>
      </c>
      <c r="D75817" s="48">
        <f t="shared" ca="1" si="5921"/>
        <v>53.07508147988014</v>
      </c>
      <c r="E75817">
        <f t="shared" ca="1" si="5923"/>
        <v>54.78154450985263</v>
      </c>
    </row>
    <row r="75818" spans="1:5" x14ac:dyDescent="0.35">
      <c r="A75818">
        <f t="shared" si="5924"/>
        <v>75807</v>
      </c>
      <c r="B75818">
        <f t="shared" ca="1" si="5920"/>
        <v>3.7906758074762528E-3</v>
      </c>
      <c r="C75818">
        <f t="shared" ca="1" si="5922"/>
        <v>16.242081232495455</v>
      </c>
      <c r="D75818" s="48">
        <f t="shared" ca="1" si="5921"/>
        <v>52.189019627059061</v>
      </c>
      <c r="E75818">
        <f t="shared" ca="1" si="5923"/>
        <v>37.934575510839579</v>
      </c>
    </row>
    <row r="75819" spans="1:5" x14ac:dyDescent="0.35">
      <c r="A75819">
        <f t="shared" si="5924"/>
        <v>75808</v>
      </c>
      <c r="B75819">
        <f t="shared" ca="1" si="5920"/>
        <v>5.837834908801064E-3</v>
      </c>
      <c r="C75819">
        <f t="shared" ca="1" si="5922"/>
        <v>13.088024382670209</v>
      </c>
      <c r="D75819" s="48">
        <f t="shared" ca="1" si="5921"/>
        <v>54.15048560282203</v>
      </c>
      <c r="E75819">
        <f t="shared" ca="1" si="5923"/>
        <v>68.45370665568619</v>
      </c>
    </row>
    <row r="75820" spans="1:5" x14ac:dyDescent="0.35">
      <c r="A75820">
        <f t="shared" si="5924"/>
        <v>75809</v>
      </c>
      <c r="B75820">
        <f t="shared" ca="1" si="5920"/>
        <v>3.9065732451532068E-3</v>
      </c>
      <c r="C75820">
        <f t="shared" ca="1" si="5922"/>
        <v>15.999338035009528</v>
      </c>
      <c r="D75820" s="48">
        <f t="shared" ca="1" si="5921"/>
        <v>48.74184425339287</v>
      </c>
      <c r="E75820">
        <f t="shared" ca="1" si="5923"/>
        <v>32.432953766922772</v>
      </c>
    </row>
    <row r="75821" spans="1:5" x14ac:dyDescent="0.35">
      <c r="A75821">
        <f t="shared" si="5924"/>
        <v>75810</v>
      </c>
      <c r="B75821">
        <f t="shared" ca="1" si="5920"/>
        <v>4.5347264131574078E-3</v>
      </c>
      <c r="C75821">
        <f t="shared" ca="1" si="5922"/>
        <v>14.849931650039021</v>
      </c>
      <c r="D75821" s="48">
        <f t="shared" ca="1" si="5921"/>
        <v>52.654987225595377</v>
      </c>
      <c r="E75821">
        <f t="shared" ca="1" si="5923"/>
        <v>58.303167055800692</v>
      </c>
    </row>
    <row r="75822" spans="1:5" x14ac:dyDescent="0.35">
      <c r="A75822">
        <f t="shared" si="5924"/>
        <v>75811</v>
      </c>
      <c r="B75822">
        <f t="shared" ca="1" si="5920"/>
        <v>4.8438135915879633E-3</v>
      </c>
      <c r="C75822">
        <f t="shared" ca="1" si="5922"/>
        <v>14.368329844525238</v>
      </c>
      <c r="D75822" s="48">
        <f t="shared" ca="1" si="5921"/>
        <v>53.457618616392956</v>
      </c>
      <c r="E75822">
        <f t="shared" ca="1" si="5923"/>
        <v>70.732834503492796</v>
      </c>
    </row>
    <row r="75823" spans="1:5" x14ac:dyDescent="0.35">
      <c r="A75823">
        <f t="shared" si="5924"/>
        <v>75812</v>
      </c>
      <c r="B75823">
        <f t="shared" ca="1" si="5920"/>
        <v>5.453948727281872E-3</v>
      </c>
      <c r="C75823">
        <f t="shared" ca="1" si="5922"/>
        <v>13.540804709991647</v>
      </c>
      <c r="D75823" s="48">
        <f t="shared" ca="1" si="5921"/>
        <v>55.241619838224011</v>
      </c>
      <c r="E75823">
        <f t="shared" ca="1" si="5923"/>
        <v>56.612972611112056</v>
      </c>
    </row>
    <row r="75824" spans="1:5" x14ac:dyDescent="0.35">
      <c r="A75824">
        <f t="shared" si="5924"/>
        <v>75813</v>
      </c>
      <c r="B75824">
        <f t="shared" ca="1" si="5920"/>
        <v>5.1349199859965977E-3</v>
      </c>
      <c r="C75824">
        <f t="shared" ca="1" si="5922"/>
        <v>13.955106643337221</v>
      </c>
      <c r="D75824" s="48">
        <f t="shared" ca="1" si="5921"/>
        <v>51.559523244523959</v>
      </c>
      <c r="E75824">
        <f t="shared" ca="1" si="5923"/>
        <v>40.2600823813993</v>
      </c>
    </row>
    <row r="75825" spans="1:5" x14ac:dyDescent="0.35">
      <c r="A75825">
        <f t="shared" si="5924"/>
        <v>75814</v>
      </c>
      <c r="B75825">
        <f t="shared" ca="1" si="5920"/>
        <v>4.4274435083211574E-3</v>
      </c>
      <c r="C75825">
        <f t="shared" ca="1" si="5922"/>
        <v>15.028771649284556</v>
      </c>
      <c r="D75825" s="48">
        <f t="shared" ca="1" si="5921"/>
        <v>54.467737694598092</v>
      </c>
      <c r="E75825">
        <f t="shared" ca="1" si="5923"/>
        <v>62.768188445630443</v>
      </c>
    </row>
    <row r="75826" spans="1:5" x14ac:dyDescent="0.35">
      <c r="A75826">
        <f t="shared" si="5924"/>
        <v>75815</v>
      </c>
      <c r="B75826">
        <f t="shared" ca="1" si="5920"/>
        <v>5.9835704238485653E-3</v>
      </c>
      <c r="C75826">
        <f t="shared" ca="1" si="5922"/>
        <v>12.927656279997617</v>
      </c>
      <c r="D75826" s="48">
        <f t="shared" ca="1" si="5921"/>
        <v>54.828461332347231</v>
      </c>
      <c r="E75826">
        <f t="shared" ca="1" si="5923"/>
        <v>46.017177739789844</v>
      </c>
    </row>
    <row r="75827" spans="1:5" x14ac:dyDescent="0.35">
      <c r="A75827">
        <f t="shared" si="5924"/>
        <v>75816</v>
      </c>
      <c r="B75827">
        <f t="shared" ca="1" si="5920"/>
        <v>4.1749243831641263E-3</v>
      </c>
      <c r="C75827">
        <f t="shared" ca="1" si="5922"/>
        <v>15.476604806034183</v>
      </c>
      <c r="D75827" s="48">
        <f t="shared" ca="1" si="5921"/>
        <v>48.979988402208633</v>
      </c>
      <c r="E75827">
        <f t="shared" ca="1" si="5923"/>
        <v>28.133309983726306</v>
      </c>
    </row>
    <row r="75828" spans="1:5" x14ac:dyDescent="0.35">
      <c r="A75828">
        <f t="shared" si="5924"/>
        <v>75817</v>
      </c>
      <c r="B75828">
        <f t="shared" ca="1" si="5920"/>
        <v>4.1775119330306901E-3</v>
      </c>
      <c r="C75828">
        <f t="shared" ca="1" si="5922"/>
        <v>15.471810960982385</v>
      </c>
      <c r="D75828" s="48">
        <f t="shared" ca="1" si="5921"/>
        <v>50.383584094081357</v>
      </c>
      <c r="E75828">
        <f t="shared" ca="1" si="5923"/>
        <v>64.321714935730213</v>
      </c>
    </row>
    <row r="75829" spans="1:5" x14ac:dyDescent="0.35">
      <c r="A75829">
        <f t="shared" si="5924"/>
        <v>75818</v>
      </c>
      <c r="B75829">
        <f t="shared" ca="1" si="5920"/>
        <v>5.7083381760564709E-3</v>
      </c>
      <c r="C75829">
        <f t="shared" ca="1" si="5922"/>
        <v>13.235646305870203</v>
      </c>
      <c r="D75829" s="48">
        <f t="shared" ca="1" si="5921"/>
        <v>53.12170293608888</v>
      </c>
      <c r="E75829">
        <f t="shared" ca="1" si="5923"/>
        <v>33.774769295811851</v>
      </c>
    </row>
    <row r="75830" spans="1:5" x14ac:dyDescent="0.35">
      <c r="A75830">
        <f t="shared" si="5924"/>
        <v>75819</v>
      </c>
      <c r="B75830">
        <f t="shared" ca="1" si="5920"/>
        <v>4.1415026340532995E-3</v>
      </c>
      <c r="C75830">
        <f t="shared" ca="1" si="5922"/>
        <v>15.538927093534433</v>
      </c>
      <c r="D75830" s="48">
        <f t="shared" ca="1" si="5921"/>
        <v>51.790542803801443</v>
      </c>
      <c r="E75830">
        <f t="shared" ca="1" si="5923"/>
        <v>57.555323099983482</v>
      </c>
    </row>
    <row r="75831" spans="1:5" x14ac:dyDescent="0.35">
      <c r="A75831">
        <f t="shared" si="5924"/>
        <v>75820</v>
      </c>
      <c r="B75831">
        <f t="shared" ca="1" si="5920"/>
        <v>5.1630338149594914E-3</v>
      </c>
      <c r="C75831">
        <f t="shared" ca="1" si="5922"/>
        <v>13.91706050256159</v>
      </c>
      <c r="D75831" s="48">
        <f t="shared" ca="1" si="5921"/>
        <v>50.974957219355332</v>
      </c>
      <c r="E75831">
        <f t="shared" ca="1" si="5923"/>
        <v>49.911656426955368</v>
      </c>
    </row>
    <row r="75832" spans="1:5" x14ac:dyDescent="0.35">
      <c r="A75832">
        <f t="shared" si="5924"/>
        <v>75821</v>
      </c>
      <c r="B75832">
        <f t="shared" ca="1" si="5920"/>
        <v>4.7976716782909597E-3</v>
      </c>
      <c r="C75832">
        <f t="shared" ca="1" si="5922"/>
        <v>14.437258673501988</v>
      </c>
      <c r="D75832" s="48">
        <f t="shared" ca="1" si="5921"/>
        <v>52.51459689767421</v>
      </c>
      <c r="E75832">
        <f t="shared" ca="1" si="5923"/>
        <v>46.33489989772697</v>
      </c>
    </row>
    <row r="75833" spans="1:5" x14ac:dyDescent="0.35">
      <c r="A75833">
        <f t="shared" si="5924"/>
        <v>75822</v>
      </c>
      <c r="B75833">
        <f t="shared" ca="1" si="5920"/>
        <v>3.5866281777704213E-3</v>
      </c>
      <c r="C75833">
        <f t="shared" ca="1" si="5922"/>
        <v>16.697706456210863</v>
      </c>
      <c r="D75833" s="48">
        <f t="shared" ca="1" si="5921"/>
        <v>46.121230797693876</v>
      </c>
      <c r="E75833">
        <f t="shared" ca="1" si="5923"/>
        <v>42.246572595079392</v>
      </c>
    </row>
    <row r="75834" spans="1:5" x14ac:dyDescent="0.35">
      <c r="A75834">
        <f t="shared" si="5924"/>
        <v>75823</v>
      </c>
      <c r="B75834">
        <f t="shared" ca="1" si="5920"/>
        <v>4.0119752292000167E-3</v>
      </c>
      <c r="C75834">
        <f t="shared" ca="1" si="5922"/>
        <v>15.78777318709875</v>
      </c>
      <c r="D75834" s="48">
        <f t="shared" ca="1" si="5921"/>
        <v>51.672507002410299</v>
      </c>
      <c r="E75834">
        <f t="shared" ca="1" si="5923"/>
        <v>42.960242432390501</v>
      </c>
    </row>
    <row r="75835" spans="1:5" x14ac:dyDescent="0.35">
      <c r="A75835">
        <f t="shared" si="5924"/>
        <v>75824</v>
      </c>
      <c r="B75835">
        <f t="shared" ca="1" si="5920"/>
        <v>3.4950185378818605E-3</v>
      </c>
      <c r="C75835">
        <f t="shared" ca="1" si="5922"/>
        <v>16.915126818405266</v>
      </c>
      <c r="D75835" s="48">
        <f t="shared" ca="1" si="5921"/>
        <v>56.147968271778609</v>
      </c>
      <c r="E75835">
        <f t="shared" ca="1" si="5923"/>
        <v>63.708101777935056</v>
      </c>
    </row>
    <row r="75836" spans="1:5" x14ac:dyDescent="0.35">
      <c r="A75836">
        <f t="shared" si="5924"/>
        <v>75825</v>
      </c>
      <c r="B75836">
        <f t="shared" ca="1" si="5920"/>
        <v>3.6280552482207519E-3</v>
      </c>
      <c r="C75836">
        <f t="shared" ca="1" si="5922"/>
        <v>16.602101093984363</v>
      </c>
      <c r="D75836" s="48">
        <f t="shared" ca="1" si="5921"/>
        <v>52.135172182807111</v>
      </c>
      <c r="E75836">
        <f t="shared" ca="1" si="5923"/>
        <v>31.470318102104656</v>
      </c>
    </row>
    <row r="75837" spans="1:5" x14ac:dyDescent="0.35">
      <c r="A75837">
        <f t="shared" si="5924"/>
        <v>75826</v>
      </c>
      <c r="B75837">
        <f t="shared" ca="1" si="5920"/>
        <v>3.7309126285666287E-3</v>
      </c>
      <c r="C75837">
        <f t="shared" ca="1" si="5922"/>
        <v>16.371650342473202</v>
      </c>
      <c r="D75837" s="48">
        <f t="shared" ca="1" si="5921"/>
        <v>49.27816827077946</v>
      </c>
      <c r="E75837">
        <f t="shared" ca="1" si="5923"/>
        <v>33.585542206875452</v>
      </c>
    </row>
    <row r="75838" spans="1:5" x14ac:dyDescent="0.35">
      <c r="A75838">
        <f t="shared" si="5924"/>
        <v>75827</v>
      </c>
      <c r="B75838">
        <f t="shared" ca="1" si="5920"/>
        <v>5.5328742572083025E-3</v>
      </c>
      <c r="C75838">
        <f t="shared" ca="1" si="5922"/>
        <v>13.443879149527493</v>
      </c>
      <c r="D75838" s="48">
        <f t="shared" ca="1" si="5921"/>
        <v>54.727749866737391</v>
      </c>
      <c r="E75838">
        <f t="shared" ca="1" si="5923"/>
        <v>65.14572025228334</v>
      </c>
    </row>
    <row r="75839" spans="1:5" x14ac:dyDescent="0.35">
      <c r="A75839">
        <f t="shared" si="5924"/>
        <v>75828</v>
      </c>
      <c r="B75839">
        <f t="shared" ca="1" si="5920"/>
        <v>5.4473961269227694E-3</v>
      </c>
      <c r="C75839">
        <f t="shared" ca="1" si="5922"/>
        <v>13.548946289335003</v>
      </c>
      <c r="D75839" s="48">
        <f t="shared" ca="1" si="5921"/>
        <v>52.493422611188137</v>
      </c>
      <c r="E75839">
        <f t="shared" ca="1" si="5923"/>
        <v>46.055000590011154</v>
      </c>
    </row>
    <row r="75840" spans="1:5" x14ac:dyDescent="0.35">
      <c r="A75840">
        <f t="shared" si="5924"/>
        <v>75829</v>
      </c>
      <c r="B75840">
        <f t="shared" ca="1" si="5920"/>
        <v>4.3245713135941386E-3</v>
      </c>
      <c r="C75840">
        <f t="shared" ca="1" si="5922"/>
        <v>15.206472063474566</v>
      </c>
      <c r="D75840" s="48">
        <f t="shared" ca="1" si="5921"/>
        <v>50.906594741320419</v>
      </c>
      <c r="E75840">
        <f t="shared" ca="1" si="5923"/>
        <v>45.437123372456171</v>
      </c>
    </row>
    <row r="75841" spans="1:5" x14ac:dyDescent="0.35">
      <c r="A75841">
        <f t="shared" si="5924"/>
        <v>75830</v>
      </c>
      <c r="B75841">
        <f t="shared" ca="1" si="5920"/>
        <v>3.7515274239254348E-3</v>
      </c>
      <c r="C75841">
        <f t="shared" ca="1" si="5922"/>
        <v>16.326606937059015</v>
      </c>
      <c r="D75841" s="48">
        <f t="shared" ca="1" si="5921"/>
        <v>54.701224986884149</v>
      </c>
      <c r="E75841">
        <f t="shared" ca="1" si="5923"/>
        <v>55.756184738022725</v>
      </c>
    </row>
    <row r="75842" spans="1:5" x14ac:dyDescent="0.35">
      <c r="A75842">
        <f t="shared" si="5924"/>
        <v>75831</v>
      </c>
      <c r="B75842">
        <f t="shared" ca="1" si="5920"/>
        <v>3.7259020722286667E-3</v>
      </c>
      <c r="C75842">
        <f t="shared" ca="1" si="5922"/>
        <v>16.382654860933346</v>
      </c>
      <c r="D75842" s="48">
        <f t="shared" ca="1" si="5921"/>
        <v>49.366814403142804</v>
      </c>
      <c r="E75842">
        <f t="shared" ca="1" si="5923"/>
        <v>64.528040216120431</v>
      </c>
    </row>
    <row r="75843" spans="1:5" x14ac:dyDescent="0.35">
      <c r="A75843">
        <f t="shared" si="5924"/>
        <v>75832</v>
      </c>
      <c r="B75843">
        <f t="shared" ca="1" si="5920"/>
        <v>3.9365328165769081E-3</v>
      </c>
      <c r="C75843">
        <f t="shared" ca="1" si="5922"/>
        <v>15.93833907608933</v>
      </c>
      <c r="D75843" s="48">
        <f t="shared" ca="1" si="5921"/>
        <v>51.835816125939012</v>
      </c>
      <c r="E75843">
        <f t="shared" ca="1" si="5923"/>
        <v>55.578070693247369</v>
      </c>
    </row>
    <row r="75844" spans="1:5" x14ac:dyDescent="0.35">
      <c r="A75844">
        <f t="shared" si="5924"/>
        <v>75833</v>
      </c>
      <c r="B75844">
        <f t="shared" ca="1" si="5920"/>
        <v>4.2743923756060282E-3</v>
      </c>
      <c r="C75844">
        <f t="shared" ca="1" si="5922"/>
        <v>15.29546930254442</v>
      </c>
      <c r="D75844" s="48">
        <f t="shared" ca="1" si="5921"/>
        <v>50.148153128821136</v>
      </c>
      <c r="E75844">
        <f t="shared" ca="1" si="5923"/>
        <v>32.251971965566732</v>
      </c>
    </row>
    <row r="75845" spans="1:5" x14ac:dyDescent="0.35">
      <c r="A75845">
        <f t="shared" si="5924"/>
        <v>75834</v>
      </c>
      <c r="B75845">
        <f t="shared" ca="1" si="5920"/>
        <v>4.72673491721753E-3</v>
      </c>
      <c r="C75845">
        <f t="shared" ca="1" si="5922"/>
        <v>14.545189255596448</v>
      </c>
      <c r="D75845" s="48">
        <f t="shared" ca="1" si="5921"/>
        <v>53.909508016376677</v>
      </c>
      <c r="E75845">
        <f t="shared" ca="1" si="5923"/>
        <v>40.613419140439881</v>
      </c>
    </row>
    <row r="75846" spans="1:5" x14ac:dyDescent="0.35">
      <c r="A75846">
        <f t="shared" si="5924"/>
        <v>75835</v>
      </c>
      <c r="B75846">
        <f t="shared" ca="1" si="5920"/>
        <v>5.0354996674116404E-3</v>
      </c>
      <c r="C75846">
        <f t="shared" ca="1" si="5922"/>
        <v>14.092197275055041</v>
      </c>
      <c r="D75846" s="48">
        <f t="shared" ca="1" si="5921"/>
        <v>49.147086684263655</v>
      </c>
      <c r="E75846">
        <f t="shared" ca="1" si="5923"/>
        <v>49.5739305359185</v>
      </c>
    </row>
    <row r="75847" spans="1:5" x14ac:dyDescent="0.35">
      <c r="A75847">
        <f t="shared" si="5924"/>
        <v>75836</v>
      </c>
      <c r="B75847">
        <f t="shared" ca="1" si="5920"/>
        <v>5.5721102630198758E-3</v>
      </c>
      <c r="C75847">
        <f t="shared" ca="1" si="5922"/>
        <v>13.396463004757109</v>
      </c>
      <c r="D75847" s="48">
        <f t="shared" ca="1" si="5921"/>
        <v>52.233334951637779</v>
      </c>
      <c r="E75847">
        <f t="shared" ca="1" si="5923"/>
        <v>69.762464772195045</v>
      </c>
    </row>
    <row r="75848" spans="1:5" x14ac:dyDescent="0.35">
      <c r="A75848">
        <f t="shared" si="5924"/>
        <v>75837</v>
      </c>
      <c r="B75848">
        <f t="shared" ca="1" si="5920"/>
        <v>5.1409398882033778E-3</v>
      </c>
      <c r="C75848">
        <f t="shared" ca="1" si="5922"/>
        <v>13.946933722976171</v>
      </c>
      <c r="D75848" s="48">
        <f t="shared" ca="1" si="5921"/>
        <v>50.989487956647828</v>
      </c>
      <c r="E75848">
        <f t="shared" ca="1" si="5923"/>
        <v>51.238804439129794</v>
      </c>
    </row>
    <row r="75849" spans="1:5" x14ac:dyDescent="0.35">
      <c r="A75849">
        <f t="shared" si="5924"/>
        <v>75838</v>
      </c>
      <c r="B75849">
        <f t="shared" ca="1" si="5920"/>
        <v>4.6037172936390907E-3</v>
      </c>
      <c r="C75849">
        <f t="shared" ca="1" si="5922"/>
        <v>14.738241777602305</v>
      </c>
      <c r="D75849" s="48">
        <f t="shared" ca="1" si="5921"/>
        <v>54.51535014612876</v>
      </c>
      <c r="E75849">
        <f t="shared" ca="1" si="5923"/>
        <v>57.108949723184189</v>
      </c>
    </row>
    <row r="75850" spans="1:5" x14ac:dyDescent="0.35">
      <c r="A75850">
        <f t="shared" si="5924"/>
        <v>75839</v>
      </c>
      <c r="B75850">
        <f t="shared" ca="1" si="5920"/>
        <v>5.6326296766340761E-3</v>
      </c>
      <c r="C75850">
        <f t="shared" ca="1" si="5922"/>
        <v>13.324299942161332</v>
      </c>
      <c r="D75850" s="48">
        <f t="shared" ca="1" si="5921"/>
        <v>55.139085799638913</v>
      </c>
      <c r="E75850">
        <f t="shared" ca="1" si="5923"/>
        <v>58.230004379425566</v>
      </c>
    </row>
    <row r="75851" spans="1:5" x14ac:dyDescent="0.35">
      <c r="A75851">
        <f t="shared" si="5924"/>
        <v>75840</v>
      </c>
      <c r="B75851">
        <f t="shared" ca="1" si="5920"/>
        <v>4.562065824481128E-3</v>
      </c>
      <c r="C75851">
        <f t="shared" ca="1" si="5922"/>
        <v>14.805368673164276</v>
      </c>
      <c r="D75851" s="48">
        <f t="shared" ca="1" si="5921"/>
        <v>51.468813683231133</v>
      </c>
      <c r="E75851">
        <f t="shared" ca="1" si="5923"/>
        <v>46.225941170080873</v>
      </c>
    </row>
    <row r="75852" spans="1:5" x14ac:dyDescent="0.35">
      <c r="A75852">
        <f t="shared" si="5924"/>
        <v>75841</v>
      </c>
      <c r="B75852">
        <f t="shared" ref="B75852:B75915" ca="1" si="5925">_xlfn.GAMMA.INV(RAND(),$B$6,$B$7)</f>
        <v>4.0739921656239219E-3</v>
      </c>
      <c r="C75852">
        <f t="shared" ca="1" si="5922"/>
        <v>15.667146529239147</v>
      </c>
      <c r="D75852" s="48">
        <f t="shared" ref="D75852:D75915" ca="1" si="5926">_xlfn.NORM.INV(RAND(),$B$4,C75852/SQRT($B$2))</f>
        <v>49.655794994885163</v>
      </c>
      <c r="E75852">
        <f t="shared" ca="1" si="5923"/>
        <v>24.788117885815588</v>
      </c>
    </row>
    <row r="75853" spans="1:5" x14ac:dyDescent="0.35">
      <c r="A75853">
        <f t="shared" si="5924"/>
        <v>75842</v>
      </c>
      <c r="B75853">
        <f t="shared" ca="1" si="5925"/>
        <v>4.2021175728693049E-3</v>
      </c>
      <c r="C75853">
        <f t="shared" ref="C75853:C75916" ca="1" si="5927">1/SQRT(B75853)</f>
        <v>15.426446602359777</v>
      </c>
      <c r="D75853" s="48">
        <f t="shared" ca="1" si="5926"/>
        <v>51.871632925584976</v>
      </c>
      <c r="E75853">
        <f t="shared" ref="E75853:E75916" ca="1" si="5928">_xlfn.NORM.INV(RAND(),D75853,C75853)</f>
        <v>53.301149735098839</v>
      </c>
    </row>
    <row r="75854" spans="1:5" x14ac:dyDescent="0.35">
      <c r="A75854">
        <f t="shared" ref="A75854:A75917" si="5929">A75853+1</f>
        <v>75843</v>
      </c>
      <c r="B75854">
        <f t="shared" ca="1" si="5925"/>
        <v>3.8201207847939527E-3</v>
      </c>
      <c r="C75854">
        <f t="shared" ca="1" si="5927"/>
        <v>16.179364256173951</v>
      </c>
      <c r="D75854" s="48">
        <f t="shared" ca="1" si="5926"/>
        <v>51.400845428797098</v>
      </c>
      <c r="E75854">
        <f t="shared" ca="1" si="5928"/>
        <v>41.030363015611897</v>
      </c>
    </row>
    <row r="75855" spans="1:5" x14ac:dyDescent="0.35">
      <c r="A75855">
        <f t="shared" si="5929"/>
        <v>75844</v>
      </c>
      <c r="B75855">
        <f t="shared" ca="1" si="5925"/>
        <v>5.1015127108143118E-3</v>
      </c>
      <c r="C75855">
        <f t="shared" ca="1" si="5927"/>
        <v>14.000724617016362</v>
      </c>
      <c r="D75855" s="48">
        <f t="shared" ca="1" si="5926"/>
        <v>50.291842442401517</v>
      </c>
      <c r="E75855">
        <f t="shared" ca="1" si="5928"/>
        <v>73.986976402296023</v>
      </c>
    </row>
    <row r="75856" spans="1:5" x14ac:dyDescent="0.35">
      <c r="A75856">
        <f t="shared" si="5929"/>
        <v>75845</v>
      </c>
      <c r="B75856">
        <f t="shared" ca="1" si="5925"/>
        <v>6.2369646154059573E-3</v>
      </c>
      <c r="C75856">
        <f t="shared" ca="1" si="5927"/>
        <v>12.66232219214559</v>
      </c>
      <c r="D75856" s="48">
        <f t="shared" ca="1" si="5926"/>
        <v>53.850759404954495</v>
      </c>
      <c r="E75856">
        <f t="shared" ca="1" si="5928"/>
        <v>55.322682358964762</v>
      </c>
    </row>
    <row r="75857" spans="1:5" x14ac:dyDescent="0.35">
      <c r="A75857">
        <f t="shared" si="5929"/>
        <v>75846</v>
      </c>
      <c r="B75857">
        <f t="shared" ca="1" si="5925"/>
        <v>5.0723953844225341E-3</v>
      </c>
      <c r="C75857">
        <f t="shared" ca="1" si="5927"/>
        <v>14.040851645532967</v>
      </c>
      <c r="D75857" s="48">
        <f t="shared" ca="1" si="5926"/>
        <v>53.662486507006889</v>
      </c>
      <c r="E75857">
        <f t="shared" ca="1" si="5928"/>
        <v>44.920385672524915</v>
      </c>
    </row>
    <row r="75858" spans="1:5" x14ac:dyDescent="0.35">
      <c r="A75858">
        <f t="shared" si="5929"/>
        <v>75847</v>
      </c>
      <c r="B75858">
        <f t="shared" ca="1" si="5925"/>
        <v>5.315860355441196E-3</v>
      </c>
      <c r="C75858">
        <f t="shared" ca="1" si="5927"/>
        <v>13.715549697416293</v>
      </c>
      <c r="D75858" s="48">
        <f t="shared" ca="1" si="5926"/>
        <v>53.448168453419278</v>
      </c>
      <c r="E75858">
        <f t="shared" ca="1" si="5928"/>
        <v>30.390570233573158</v>
      </c>
    </row>
    <row r="75859" spans="1:5" x14ac:dyDescent="0.35">
      <c r="A75859">
        <f t="shared" si="5929"/>
        <v>75848</v>
      </c>
      <c r="B75859">
        <f t="shared" ca="1" si="5925"/>
        <v>4.6796972990136888E-3</v>
      </c>
      <c r="C75859">
        <f t="shared" ca="1" si="5927"/>
        <v>14.618106410115145</v>
      </c>
      <c r="D75859" s="48">
        <f t="shared" ca="1" si="5926"/>
        <v>52.458915916482781</v>
      </c>
      <c r="E75859">
        <f t="shared" ca="1" si="5928"/>
        <v>68.606805356742726</v>
      </c>
    </row>
    <row r="75860" spans="1:5" x14ac:dyDescent="0.35">
      <c r="A75860">
        <f t="shared" si="5929"/>
        <v>75849</v>
      </c>
      <c r="B75860">
        <f t="shared" ca="1" si="5925"/>
        <v>3.7087306125444127E-3</v>
      </c>
      <c r="C75860">
        <f t="shared" ca="1" si="5927"/>
        <v>16.420536990520812</v>
      </c>
      <c r="D75860" s="48">
        <f t="shared" ca="1" si="5926"/>
        <v>50.369871172834003</v>
      </c>
      <c r="E75860">
        <f t="shared" ca="1" si="5928"/>
        <v>39.494994232300058</v>
      </c>
    </row>
    <row r="75861" spans="1:5" x14ac:dyDescent="0.35">
      <c r="A75861">
        <f t="shared" si="5929"/>
        <v>75850</v>
      </c>
      <c r="B75861">
        <f t="shared" ca="1" si="5925"/>
        <v>6.1126031767321492E-3</v>
      </c>
      <c r="C75861">
        <f t="shared" ca="1" si="5927"/>
        <v>12.790481638984838</v>
      </c>
      <c r="D75861" s="48">
        <f t="shared" ca="1" si="5926"/>
        <v>51.434762523856364</v>
      </c>
      <c r="E75861">
        <f t="shared" ca="1" si="5928"/>
        <v>63.132239316833889</v>
      </c>
    </row>
    <row r="75862" spans="1:5" x14ac:dyDescent="0.35">
      <c r="A75862">
        <f t="shared" si="5929"/>
        <v>75851</v>
      </c>
      <c r="B75862">
        <f t="shared" ca="1" si="5925"/>
        <v>3.779984618844278E-3</v>
      </c>
      <c r="C75862">
        <f t="shared" ca="1" si="5927"/>
        <v>16.265034307777142</v>
      </c>
      <c r="D75862" s="48">
        <f t="shared" ca="1" si="5926"/>
        <v>49.538091668013614</v>
      </c>
      <c r="E75862">
        <f t="shared" ca="1" si="5928"/>
        <v>57.493553295278097</v>
      </c>
    </row>
    <row r="75863" spans="1:5" x14ac:dyDescent="0.35">
      <c r="A75863">
        <f t="shared" si="5929"/>
        <v>75852</v>
      </c>
      <c r="B75863">
        <f t="shared" ca="1" si="5925"/>
        <v>3.7018613684879059E-3</v>
      </c>
      <c r="C75863">
        <f t="shared" ca="1" si="5927"/>
        <v>16.43576505911728</v>
      </c>
      <c r="D75863" s="48">
        <f t="shared" ca="1" si="5926"/>
        <v>49.257954021673974</v>
      </c>
      <c r="E75863">
        <f t="shared" ca="1" si="5928"/>
        <v>35.780012382980345</v>
      </c>
    </row>
    <row r="75864" spans="1:5" x14ac:dyDescent="0.35">
      <c r="A75864">
        <f t="shared" si="5929"/>
        <v>75853</v>
      </c>
      <c r="B75864">
        <f t="shared" ca="1" si="5925"/>
        <v>4.2629911244446662E-3</v>
      </c>
      <c r="C75864">
        <f t="shared" ca="1" si="5927"/>
        <v>15.315909298676358</v>
      </c>
      <c r="D75864" s="48">
        <f t="shared" ca="1" si="5926"/>
        <v>51.972969591230644</v>
      </c>
      <c r="E75864">
        <f t="shared" ca="1" si="5928"/>
        <v>51.887275346640344</v>
      </c>
    </row>
    <row r="75865" spans="1:5" x14ac:dyDescent="0.35">
      <c r="A75865">
        <f t="shared" si="5929"/>
        <v>75854</v>
      </c>
      <c r="B75865">
        <f t="shared" ca="1" si="5925"/>
        <v>7.2629700244075997E-3</v>
      </c>
      <c r="C75865">
        <f t="shared" ca="1" si="5927"/>
        <v>11.733913277396811</v>
      </c>
      <c r="D75865" s="48">
        <f t="shared" ca="1" si="5926"/>
        <v>54.33792482187048</v>
      </c>
      <c r="E75865">
        <f t="shared" ca="1" si="5928"/>
        <v>68.046114667357728</v>
      </c>
    </row>
    <row r="75866" spans="1:5" x14ac:dyDescent="0.35">
      <c r="A75866">
        <f t="shared" si="5929"/>
        <v>75855</v>
      </c>
      <c r="B75866">
        <f t="shared" ca="1" si="5925"/>
        <v>6.0152154684624832E-3</v>
      </c>
      <c r="C75866">
        <f t="shared" ca="1" si="5927"/>
        <v>12.893606317147148</v>
      </c>
      <c r="D75866" s="48">
        <f t="shared" ca="1" si="5926"/>
        <v>54.455897013501406</v>
      </c>
      <c r="E75866">
        <f t="shared" ca="1" si="5928"/>
        <v>62.080216950678576</v>
      </c>
    </row>
    <row r="75867" spans="1:5" x14ac:dyDescent="0.35">
      <c r="A75867">
        <f t="shared" si="5929"/>
        <v>75856</v>
      </c>
      <c r="B75867">
        <f t="shared" ca="1" si="5925"/>
        <v>6.2619686826669218E-3</v>
      </c>
      <c r="C75867">
        <f t="shared" ca="1" si="5927"/>
        <v>12.637016552638276</v>
      </c>
      <c r="D75867" s="48">
        <f t="shared" ca="1" si="5926"/>
        <v>52.807182529023855</v>
      </c>
      <c r="E75867">
        <f t="shared" ca="1" si="5928"/>
        <v>63.762187528124478</v>
      </c>
    </row>
    <row r="75868" spans="1:5" x14ac:dyDescent="0.35">
      <c r="A75868">
        <f t="shared" si="5929"/>
        <v>75857</v>
      </c>
      <c r="B75868">
        <f t="shared" ca="1" si="5925"/>
        <v>5.7017688399945308E-3</v>
      </c>
      <c r="C75868">
        <f t="shared" ca="1" si="5927"/>
        <v>13.243268885860939</v>
      </c>
      <c r="D75868" s="48">
        <f t="shared" ca="1" si="5926"/>
        <v>52.49957402468808</v>
      </c>
      <c r="E75868">
        <f t="shared" ca="1" si="5928"/>
        <v>47.531754231898418</v>
      </c>
    </row>
    <row r="75869" spans="1:5" x14ac:dyDescent="0.35">
      <c r="A75869">
        <f t="shared" si="5929"/>
        <v>75858</v>
      </c>
      <c r="B75869">
        <f t="shared" ca="1" si="5925"/>
        <v>4.5418657194157665E-3</v>
      </c>
      <c r="C75869">
        <f t="shared" ca="1" si="5927"/>
        <v>14.838255841957753</v>
      </c>
      <c r="D75869" s="48">
        <f t="shared" ca="1" si="5926"/>
        <v>54.927389635375697</v>
      </c>
      <c r="E75869">
        <f t="shared" ca="1" si="5928"/>
        <v>61.146345534641149</v>
      </c>
    </row>
    <row r="75870" spans="1:5" x14ac:dyDescent="0.35">
      <c r="A75870">
        <f t="shared" si="5929"/>
        <v>75859</v>
      </c>
      <c r="B75870">
        <f t="shared" ca="1" si="5925"/>
        <v>4.957634684087853E-3</v>
      </c>
      <c r="C75870">
        <f t="shared" ca="1" si="5927"/>
        <v>14.202432675322223</v>
      </c>
      <c r="D75870" s="48">
        <f t="shared" ca="1" si="5926"/>
        <v>52.689751580543572</v>
      </c>
      <c r="E75870">
        <f t="shared" ca="1" si="5928"/>
        <v>40.637083609595869</v>
      </c>
    </row>
    <row r="75871" spans="1:5" x14ac:dyDescent="0.35">
      <c r="A75871">
        <f t="shared" si="5929"/>
        <v>75860</v>
      </c>
      <c r="B75871">
        <f t="shared" ca="1" si="5925"/>
        <v>4.872039898993135E-3</v>
      </c>
      <c r="C75871">
        <f t="shared" ca="1" si="5927"/>
        <v>14.326647712979549</v>
      </c>
      <c r="D75871" s="48">
        <f t="shared" ca="1" si="5926"/>
        <v>52.902542444860259</v>
      </c>
      <c r="E75871">
        <f t="shared" ca="1" si="5928"/>
        <v>46.769184174817781</v>
      </c>
    </row>
    <row r="75872" spans="1:5" x14ac:dyDescent="0.35">
      <c r="A75872">
        <f t="shared" si="5929"/>
        <v>75861</v>
      </c>
      <c r="B75872">
        <f t="shared" ca="1" si="5925"/>
        <v>4.7041081379686185E-3</v>
      </c>
      <c r="C75872">
        <f t="shared" ca="1" si="5927"/>
        <v>14.580128501216075</v>
      </c>
      <c r="D75872" s="48">
        <f t="shared" ca="1" si="5926"/>
        <v>54.282267603349396</v>
      </c>
      <c r="E75872">
        <f t="shared" ca="1" si="5928"/>
        <v>46.157871861455419</v>
      </c>
    </row>
    <row r="75873" spans="1:5" x14ac:dyDescent="0.35">
      <c r="A75873">
        <f t="shared" si="5929"/>
        <v>75862</v>
      </c>
      <c r="B75873">
        <f t="shared" ca="1" si="5925"/>
        <v>4.8615156614204499E-3</v>
      </c>
      <c r="C75873">
        <f t="shared" ca="1" si="5927"/>
        <v>14.342146534961755</v>
      </c>
      <c r="D75873" s="48">
        <f t="shared" ca="1" si="5926"/>
        <v>52.32115744909715</v>
      </c>
      <c r="E75873">
        <f t="shared" ca="1" si="5928"/>
        <v>55.655810778385352</v>
      </c>
    </row>
    <row r="75874" spans="1:5" x14ac:dyDescent="0.35">
      <c r="A75874">
        <f t="shared" si="5929"/>
        <v>75863</v>
      </c>
      <c r="B75874">
        <f t="shared" ca="1" si="5925"/>
        <v>5.8995481092634803E-3</v>
      </c>
      <c r="C75874">
        <f t="shared" ca="1" si="5927"/>
        <v>13.019389695900754</v>
      </c>
      <c r="D75874" s="48">
        <f t="shared" ca="1" si="5926"/>
        <v>52.410498884695905</v>
      </c>
      <c r="E75874">
        <f t="shared" ca="1" si="5928"/>
        <v>30.701146649505489</v>
      </c>
    </row>
    <row r="75875" spans="1:5" x14ac:dyDescent="0.35">
      <c r="A75875">
        <f t="shared" si="5929"/>
        <v>75864</v>
      </c>
      <c r="B75875">
        <f t="shared" ca="1" si="5925"/>
        <v>5.1828344140642506E-3</v>
      </c>
      <c r="C75875">
        <f t="shared" ca="1" si="5927"/>
        <v>13.890450561728306</v>
      </c>
      <c r="D75875" s="48">
        <f t="shared" ca="1" si="5926"/>
        <v>53.126127578308733</v>
      </c>
      <c r="E75875">
        <f t="shared" ca="1" si="5928"/>
        <v>56.631729534193866</v>
      </c>
    </row>
    <row r="75876" spans="1:5" x14ac:dyDescent="0.35">
      <c r="A75876">
        <f t="shared" si="5929"/>
        <v>75865</v>
      </c>
      <c r="B75876">
        <f t="shared" ca="1" si="5925"/>
        <v>3.5975562443311205E-3</v>
      </c>
      <c r="C75876">
        <f t="shared" ca="1" si="5927"/>
        <v>16.672326390110257</v>
      </c>
      <c r="D75876" s="48">
        <f t="shared" ca="1" si="5926"/>
        <v>50.071227869955337</v>
      </c>
      <c r="E75876">
        <f t="shared" ca="1" si="5928"/>
        <v>44.651408190204236</v>
      </c>
    </row>
    <row r="75877" spans="1:5" x14ac:dyDescent="0.35">
      <c r="A75877">
        <f t="shared" si="5929"/>
        <v>75866</v>
      </c>
      <c r="B75877">
        <f t="shared" ca="1" si="5925"/>
        <v>6.272764015444107E-3</v>
      </c>
      <c r="C75877">
        <f t="shared" ca="1" si="5927"/>
        <v>12.626137812121474</v>
      </c>
      <c r="D75877" s="48">
        <f t="shared" ca="1" si="5926"/>
        <v>52.379235235690579</v>
      </c>
      <c r="E75877">
        <f t="shared" ca="1" si="5928"/>
        <v>53.970834985856285</v>
      </c>
    </row>
    <row r="75878" spans="1:5" x14ac:dyDescent="0.35">
      <c r="A75878">
        <f t="shared" si="5929"/>
        <v>75867</v>
      </c>
      <c r="B75878">
        <f t="shared" ca="1" si="5925"/>
        <v>6.2153403846865324E-3</v>
      </c>
      <c r="C75878">
        <f t="shared" ca="1" si="5927"/>
        <v>12.684330257067913</v>
      </c>
      <c r="D75878" s="48">
        <f t="shared" ca="1" si="5926"/>
        <v>52.526692599074046</v>
      </c>
      <c r="E75878">
        <f t="shared" ca="1" si="5928"/>
        <v>51.315283666555871</v>
      </c>
    </row>
    <row r="75879" spans="1:5" x14ac:dyDescent="0.35">
      <c r="A75879">
        <f t="shared" si="5929"/>
        <v>75868</v>
      </c>
      <c r="B75879">
        <f t="shared" ca="1" si="5925"/>
        <v>5.7871052073038502E-3</v>
      </c>
      <c r="C75879">
        <f t="shared" ca="1" si="5927"/>
        <v>13.145263955916533</v>
      </c>
      <c r="D75879" s="48">
        <f t="shared" ca="1" si="5926"/>
        <v>51.034615453923948</v>
      </c>
      <c r="E75879">
        <f t="shared" ca="1" si="5928"/>
        <v>57.150480058566224</v>
      </c>
    </row>
    <row r="75880" spans="1:5" x14ac:dyDescent="0.35">
      <c r="A75880">
        <f t="shared" si="5929"/>
        <v>75869</v>
      </c>
      <c r="B75880">
        <f t="shared" ca="1" si="5925"/>
        <v>5.9449033332660862E-3</v>
      </c>
      <c r="C75880">
        <f t="shared" ca="1" si="5927"/>
        <v>12.969630441254939</v>
      </c>
      <c r="D75880" s="48">
        <f t="shared" ca="1" si="5926"/>
        <v>48.97569223861079</v>
      </c>
      <c r="E75880">
        <f t="shared" ca="1" si="5928"/>
        <v>61.520418312120711</v>
      </c>
    </row>
    <row r="75881" spans="1:5" x14ac:dyDescent="0.35">
      <c r="A75881">
        <f t="shared" si="5929"/>
        <v>75870</v>
      </c>
      <c r="B75881">
        <f t="shared" ca="1" si="5925"/>
        <v>4.150033044014699E-3</v>
      </c>
      <c r="C75881">
        <f t="shared" ca="1" si="5927"/>
        <v>15.522948714183956</v>
      </c>
      <c r="D75881" s="48">
        <f t="shared" ca="1" si="5926"/>
        <v>54.033370967477289</v>
      </c>
      <c r="E75881">
        <f t="shared" ca="1" si="5928"/>
        <v>59.799459313823483</v>
      </c>
    </row>
    <row r="75882" spans="1:5" x14ac:dyDescent="0.35">
      <c r="A75882">
        <f t="shared" si="5929"/>
        <v>75871</v>
      </c>
      <c r="B75882">
        <f t="shared" ca="1" si="5925"/>
        <v>7.1779617179710351E-3</v>
      </c>
      <c r="C75882">
        <f t="shared" ca="1" si="5927"/>
        <v>11.803190895130903</v>
      </c>
      <c r="D75882" s="48">
        <f t="shared" ca="1" si="5926"/>
        <v>54.266059586767632</v>
      </c>
      <c r="E75882">
        <f t="shared" ca="1" si="5928"/>
        <v>78.590608232620525</v>
      </c>
    </row>
    <row r="75883" spans="1:5" x14ac:dyDescent="0.35">
      <c r="A75883">
        <f t="shared" si="5929"/>
        <v>75872</v>
      </c>
      <c r="B75883">
        <f t="shared" ca="1" si="5925"/>
        <v>5.6829664347394625E-3</v>
      </c>
      <c r="C75883">
        <f t="shared" ca="1" si="5927"/>
        <v>13.265158834485989</v>
      </c>
      <c r="D75883" s="48">
        <f t="shared" ca="1" si="5926"/>
        <v>52.805368340801259</v>
      </c>
      <c r="E75883">
        <f t="shared" ca="1" si="5928"/>
        <v>52.93742917370227</v>
      </c>
    </row>
    <row r="75884" spans="1:5" x14ac:dyDescent="0.35">
      <c r="A75884">
        <f t="shared" si="5929"/>
        <v>75873</v>
      </c>
      <c r="B75884">
        <f t="shared" ca="1" si="5925"/>
        <v>2.9303022446907829E-3</v>
      </c>
      <c r="C75884">
        <f t="shared" ca="1" si="5927"/>
        <v>18.473270566182222</v>
      </c>
      <c r="D75884" s="48">
        <f t="shared" ca="1" si="5926"/>
        <v>54.550604242903383</v>
      </c>
      <c r="E75884">
        <f t="shared" ca="1" si="5928"/>
        <v>79.703830182459456</v>
      </c>
    </row>
    <row r="75885" spans="1:5" x14ac:dyDescent="0.35">
      <c r="A75885">
        <f t="shared" si="5929"/>
        <v>75874</v>
      </c>
      <c r="B75885">
        <f t="shared" ca="1" si="5925"/>
        <v>5.8755034420520866E-3</v>
      </c>
      <c r="C75885">
        <f t="shared" ca="1" si="5927"/>
        <v>13.046002502296705</v>
      </c>
      <c r="D75885" s="48">
        <f t="shared" ca="1" si="5926"/>
        <v>54.132272203912109</v>
      </c>
      <c r="E75885">
        <f t="shared" ca="1" si="5928"/>
        <v>67.198058006152337</v>
      </c>
    </row>
    <row r="75886" spans="1:5" x14ac:dyDescent="0.35">
      <c r="A75886">
        <f t="shared" si="5929"/>
        <v>75875</v>
      </c>
      <c r="B75886">
        <f t="shared" ca="1" si="5925"/>
        <v>5.5032904420885907E-3</v>
      </c>
      <c r="C75886">
        <f t="shared" ca="1" si="5927"/>
        <v>13.47996557525771</v>
      </c>
      <c r="D75886" s="48">
        <f t="shared" ca="1" si="5926"/>
        <v>49.403094621570887</v>
      </c>
      <c r="E75886">
        <f t="shared" ca="1" si="5928"/>
        <v>48.250350300895299</v>
      </c>
    </row>
    <row r="75887" spans="1:5" x14ac:dyDescent="0.35">
      <c r="A75887">
        <f t="shared" si="5929"/>
        <v>75876</v>
      </c>
      <c r="B75887">
        <f t="shared" ca="1" si="5925"/>
        <v>3.0513001956771896E-3</v>
      </c>
      <c r="C75887">
        <f t="shared" ca="1" si="5927"/>
        <v>18.103290960523648</v>
      </c>
      <c r="D75887" s="48">
        <f t="shared" ca="1" si="5926"/>
        <v>50.212860272015625</v>
      </c>
      <c r="E75887">
        <f t="shared" ca="1" si="5928"/>
        <v>60.674570116282688</v>
      </c>
    </row>
    <row r="75888" spans="1:5" x14ac:dyDescent="0.35">
      <c r="A75888">
        <f t="shared" si="5929"/>
        <v>75877</v>
      </c>
      <c r="B75888">
        <f t="shared" ca="1" si="5925"/>
        <v>5.3353406755410936E-3</v>
      </c>
      <c r="C75888">
        <f t="shared" ca="1" si="5927"/>
        <v>13.690487789945669</v>
      </c>
      <c r="D75888" s="48">
        <f t="shared" ca="1" si="5926"/>
        <v>50.894087873901796</v>
      </c>
      <c r="E75888">
        <f t="shared" ca="1" si="5928"/>
        <v>35.137795786497783</v>
      </c>
    </row>
    <row r="75889" spans="1:5" x14ac:dyDescent="0.35">
      <c r="A75889">
        <f t="shared" si="5929"/>
        <v>75878</v>
      </c>
      <c r="B75889">
        <f t="shared" ca="1" si="5925"/>
        <v>3.5178392418331946E-3</v>
      </c>
      <c r="C75889">
        <f t="shared" ca="1" si="5927"/>
        <v>16.860172179083463</v>
      </c>
      <c r="D75889" s="48">
        <f t="shared" ca="1" si="5926"/>
        <v>48.555484681025021</v>
      </c>
      <c r="E75889">
        <f t="shared" ca="1" si="5928"/>
        <v>60.346966173660917</v>
      </c>
    </row>
    <row r="75890" spans="1:5" x14ac:dyDescent="0.35">
      <c r="A75890">
        <f t="shared" si="5929"/>
        <v>75879</v>
      </c>
      <c r="B75890">
        <f t="shared" ca="1" si="5925"/>
        <v>6.0325537744554958E-3</v>
      </c>
      <c r="C75890">
        <f t="shared" ca="1" si="5927"/>
        <v>12.875064074404648</v>
      </c>
      <c r="D75890" s="48">
        <f t="shared" ca="1" si="5926"/>
        <v>51.975818883553877</v>
      </c>
      <c r="E75890">
        <f t="shared" ca="1" si="5928"/>
        <v>40.723140421507594</v>
      </c>
    </row>
    <row r="75891" spans="1:5" x14ac:dyDescent="0.35">
      <c r="A75891">
        <f t="shared" si="5929"/>
        <v>75880</v>
      </c>
      <c r="B75891">
        <f t="shared" ca="1" si="5925"/>
        <v>4.5277747876011102E-3</v>
      </c>
      <c r="C75891">
        <f t="shared" ca="1" si="5927"/>
        <v>14.861327045805981</v>
      </c>
      <c r="D75891" s="48">
        <f t="shared" ca="1" si="5926"/>
        <v>50.768679750836135</v>
      </c>
      <c r="E75891">
        <f t="shared" ca="1" si="5928"/>
        <v>41.611887947511427</v>
      </c>
    </row>
    <row r="75892" spans="1:5" x14ac:dyDescent="0.35">
      <c r="A75892">
        <f t="shared" si="5929"/>
        <v>75881</v>
      </c>
      <c r="B75892">
        <f t="shared" ca="1" si="5925"/>
        <v>6.8573380325654895E-3</v>
      </c>
      <c r="C75892">
        <f t="shared" ca="1" si="5927"/>
        <v>12.075975429971828</v>
      </c>
      <c r="D75892" s="48">
        <f t="shared" ca="1" si="5926"/>
        <v>49.495084829757232</v>
      </c>
      <c r="E75892">
        <f t="shared" ca="1" si="5928"/>
        <v>36.52428467555989</v>
      </c>
    </row>
    <row r="75893" spans="1:5" x14ac:dyDescent="0.35">
      <c r="A75893">
        <f t="shared" si="5929"/>
        <v>75882</v>
      </c>
      <c r="B75893">
        <f t="shared" ca="1" si="5925"/>
        <v>5.2076727508328577E-3</v>
      </c>
      <c r="C75893">
        <f t="shared" ca="1" si="5927"/>
        <v>13.857285260911025</v>
      </c>
      <c r="D75893" s="48">
        <f t="shared" ca="1" si="5926"/>
        <v>50.471564359203619</v>
      </c>
      <c r="E75893">
        <f t="shared" ca="1" si="5928"/>
        <v>45.49448544517842</v>
      </c>
    </row>
    <row r="75894" spans="1:5" x14ac:dyDescent="0.35">
      <c r="A75894">
        <f t="shared" si="5929"/>
        <v>75883</v>
      </c>
      <c r="B75894">
        <f t="shared" ca="1" si="5925"/>
        <v>5.3696986037133857E-3</v>
      </c>
      <c r="C75894">
        <f t="shared" ca="1" si="5927"/>
        <v>13.646618322373461</v>
      </c>
      <c r="D75894" s="48">
        <f t="shared" ca="1" si="5926"/>
        <v>51.915558160924988</v>
      </c>
      <c r="E75894">
        <f t="shared" ca="1" si="5928"/>
        <v>47.625395686732048</v>
      </c>
    </row>
    <row r="75895" spans="1:5" x14ac:dyDescent="0.35">
      <c r="A75895">
        <f t="shared" si="5929"/>
        <v>75884</v>
      </c>
      <c r="B75895">
        <f t="shared" ca="1" si="5925"/>
        <v>4.1845055005805465E-3</v>
      </c>
      <c r="C75895">
        <f t="shared" ca="1" si="5927"/>
        <v>15.458876529078253</v>
      </c>
      <c r="D75895" s="48">
        <f t="shared" ca="1" si="5926"/>
        <v>50.608364172661844</v>
      </c>
      <c r="E75895">
        <f t="shared" ca="1" si="5928"/>
        <v>28.414407168692406</v>
      </c>
    </row>
    <row r="75896" spans="1:5" x14ac:dyDescent="0.35">
      <c r="A75896">
        <f t="shared" si="5929"/>
        <v>75885</v>
      </c>
      <c r="B75896">
        <f t="shared" ca="1" si="5925"/>
        <v>5.1150851709749375E-3</v>
      </c>
      <c r="C75896">
        <f t="shared" ca="1" si="5927"/>
        <v>13.982137390048278</v>
      </c>
      <c r="D75896" s="48">
        <f t="shared" ca="1" si="5926"/>
        <v>50.27738120955447</v>
      </c>
      <c r="E75896">
        <f t="shared" ca="1" si="5928"/>
        <v>40.014477514780602</v>
      </c>
    </row>
    <row r="75897" spans="1:5" x14ac:dyDescent="0.35">
      <c r="A75897">
        <f t="shared" si="5929"/>
        <v>75886</v>
      </c>
      <c r="B75897">
        <f t="shared" ca="1" si="5925"/>
        <v>5.5700882498951549E-3</v>
      </c>
      <c r="C75897">
        <f t="shared" ca="1" si="5927"/>
        <v>13.398894327650474</v>
      </c>
      <c r="D75897" s="48">
        <f t="shared" ca="1" si="5926"/>
        <v>54.015369142058567</v>
      </c>
      <c r="E75897">
        <f t="shared" ca="1" si="5928"/>
        <v>46.416235900522842</v>
      </c>
    </row>
    <row r="75898" spans="1:5" x14ac:dyDescent="0.35">
      <c r="A75898">
        <f t="shared" si="5929"/>
        <v>75887</v>
      </c>
      <c r="B75898">
        <f t="shared" ca="1" si="5925"/>
        <v>5.2546881595291386E-3</v>
      </c>
      <c r="C75898">
        <f t="shared" ca="1" si="5927"/>
        <v>13.795153144280663</v>
      </c>
      <c r="D75898" s="48">
        <f t="shared" ca="1" si="5926"/>
        <v>49.875820313065439</v>
      </c>
      <c r="E75898">
        <f t="shared" ca="1" si="5928"/>
        <v>50.242194147896832</v>
      </c>
    </row>
    <row r="75899" spans="1:5" x14ac:dyDescent="0.35">
      <c r="A75899">
        <f t="shared" si="5929"/>
        <v>75888</v>
      </c>
      <c r="B75899">
        <f t="shared" ca="1" si="5925"/>
        <v>4.1852395486552986E-3</v>
      </c>
      <c r="C75899">
        <f t="shared" ca="1" si="5927"/>
        <v>15.457520805465895</v>
      </c>
      <c r="D75899" s="48">
        <f t="shared" ca="1" si="5926"/>
        <v>50.846756257919623</v>
      </c>
      <c r="E75899">
        <f t="shared" ca="1" si="5928"/>
        <v>37.98302665077</v>
      </c>
    </row>
    <row r="75900" spans="1:5" x14ac:dyDescent="0.35">
      <c r="A75900">
        <f t="shared" si="5929"/>
        <v>75889</v>
      </c>
      <c r="B75900">
        <f t="shared" ca="1" si="5925"/>
        <v>3.8041209406615823E-3</v>
      </c>
      <c r="C75900">
        <f t="shared" ca="1" si="5927"/>
        <v>16.213353144427387</v>
      </c>
      <c r="D75900" s="48">
        <f t="shared" ca="1" si="5926"/>
        <v>49.013385697467136</v>
      </c>
      <c r="E75900">
        <f t="shared" ca="1" si="5928"/>
        <v>71.38863751443219</v>
      </c>
    </row>
    <row r="75901" spans="1:5" x14ac:dyDescent="0.35">
      <c r="A75901">
        <f t="shared" si="5929"/>
        <v>75890</v>
      </c>
      <c r="B75901">
        <f t="shared" ca="1" si="5925"/>
        <v>4.4487244298415801E-3</v>
      </c>
      <c r="C75901">
        <f t="shared" ca="1" si="5927"/>
        <v>14.992782736874728</v>
      </c>
      <c r="D75901" s="48">
        <f t="shared" ca="1" si="5926"/>
        <v>50.739228590933507</v>
      </c>
      <c r="E75901">
        <f t="shared" ca="1" si="5928"/>
        <v>35.382419165289932</v>
      </c>
    </row>
    <row r="75902" spans="1:5" x14ac:dyDescent="0.35">
      <c r="A75902">
        <f t="shared" si="5929"/>
        <v>75891</v>
      </c>
      <c r="B75902">
        <f t="shared" ca="1" si="5925"/>
        <v>4.53259336345712E-3</v>
      </c>
      <c r="C75902">
        <f t="shared" ca="1" si="5927"/>
        <v>14.85342544640827</v>
      </c>
      <c r="D75902" s="48">
        <f t="shared" ca="1" si="5926"/>
        <v>51.179614775971253</v>
      </c>
      <c r="E75902">
        <f t="shared" ca="1" si="5928"/>
        <v>65.574028790986901</v>
      </c>
    </row>
    <row r="75903" spans="1:5" x14ac:dyDescent="0.35">
      <c r="A75903">
        <f t="shared" si="5929"/>
        <v>75892</v>
      </c>
      <c r="B75903">
        <f t="shared" ca="1" si="5925"/>
        <v>5.5731471480254926E-3</v>
      </c>
      <c r="C75903">
        <f t="shared" ca="1" si="5927"/>
        <v>13.395216739640125</v>
      </c>
      <c r="D75903" s="48">
        <f t="shared" ca="1" si="5926"/>
        <v>49.716482546347713</v>
      </c>
      <c r="E75903">
        <f t="shared" ca="1" si="5928"/>
        <v>42.214982513571648</v>
      </c>
    </row>
    <row r="75904" spans="1:5" x14ac:dyDescent="0.35">
      <c r="A75904">
        <f t="shared" si="5929"/>
        <v>75893</v>
      </c>
      <c r="B75904">
        <f t="shared" ca="1" si="5925"/>
        <v>5.4313714735903179E-3</v>
      </c>
      <c r="C75904">
        <f t="shared" ca="1" si="5927"/>
        <v>13.568918892866112</v>
      </c>
      <c r="D75904" s="48">
        <f t="shared" ca="1" si="5926"/>
        <v>52.740257710195955</v>
      </c>
      <c r="E75904">
        <f t="shared" ca="1" si="5928"/>
        <v>40.63168299332024</v>
      </c>
    </row>
    <row r="75905" spans="1:5" x14ac:dyDescent="0.35">
      <c r="A75905">
        <f t="shared" si="5929"/>
        <v>75894</v>
      </c>
      <c r="B75905">
        <f t="shared" ca="1" si="5925"/>
        <v>5.9962557134219186E-3</v>
      </c>
      <c r="C75905">
        <f t="shared" ca="1" si="5927"/>
        <v>12.913974584675072</v>
      </c>
      <c r="D75905" s="48">
        <f t="shared" ca="1" si="5926"/>
        <v>51.42143926165015</v>
      </c>
      <c r="E75905">
        <f t="shared" ca="1" si="5928"/>
        <v>56.7813477771805</v>
      </c>
    </row>
    <row r="75906" spans="1:5" x14ac:dyDescent="0.35">
      <c r="A75906">
        <f t="shared" si="5929"/>
        <v>75895</v>
      </c>
      <c r="B75906">
        <f t="shared" ca="1" si="5925"/>
        <v>4.8861463765372632E-3</v>
      </c>
      <c r="C75906">
        <f t="shared" ca="1" si="5927"/>
        <v>14.305951995331396</v>
      </c>
      <c r="D75906" s="48">
        <f t="shared" ca="1" si="5926"/>
        <v>52.008194988661131</v>
      </c>
      <c r="E75906">
        <f t="shared" ca="1" si="5928"/>
        <v>60.052901996698644</v>
      </c>
    </row>
    <row r="75907" spans="1:5" x14ac:dyDescent="0.35">
      <c r="A75907">
        <f t="shared" si="5929"/>
        <v>75896</v>
      </c>
      <c r="B75907">
        <f t="shared" ca="1" si="5925"/>
        <v>4.7375957417458417E-3</v>
      </c>
      <c r="C75907">
        <f t="shared" ca="1" si="5927"/>
        <v>14.528507440815073</v>
      </c>
      <c r="D75907" s="48">
        <f t="shared" ca="1" si="5926"/>
        <v>52.761695158610102</v>
      </c>
      <c r="E75907">
        <f t="shared" ca="1" si="5928"/>
        <v>52.358210730686849</v>
      </c>
    </row>
    <row r="75908" spans="1:5" x14ac:dyDescent="0.35">
      <c r="A75908">
        <f t="shared" si="5929"/>
        <v>75897</v>
      </c>
      <c r="B75908">
        <f t="shared" ca="1" si="5925"/>
        <v>4.1871066806216948E-3</v>
      </c>
      <c r="C75908">
        <f t="shared" ca="1" si="5927"/>
        <v>15.454073980293249</v>
      </c>
      <c r="D75908" s="48">
        <f t="shared" ca="1" si="5926"/>
        <v>53.259531633761718</v>
      </c>
      <c r="E75908">
        <f t="shared" ca="1" si="5928"/>
        <v>23.290075004775392</v>
      </c>
    </row>
    <row r="75909" spans="1:5" x14ac:dyDescent="0.35">
      <c r="A75909">
        <f t="shared" si="5929"/>
        <v>75898</v>
      </c>
      <c r="B75909">
        <f t="shared" ca="1" si="5925"/>
        <v>3.9692168887338402E-3</v>
      </c>
      <c r="C75909">
        <f t="shared" ca="1" si="5927"/>
        <v>15.872582194856928</v>
      </c>
      <c r="D75909" s="48">
        <f t="shared" ca="1" si="5926"/>
        <v>50.676286578550794</v>
      </c>
      <c r="E75909">
        <f t="shared" ca="1" si="5928"/>
        <v>62.265187144126998</v>
      </c>
    </row>
    <row r="75910" spans="1:5" x14ac:dyDescent="0.35">
      <c r="A75910">
        <f t="shared" si="5929"/>
        <v>75899</v>
      </c>
      <c r="B75910">
        <f t="shared" ca="1" si="5925"/>
        <v>5.3510250977220376E-3</v>
      </c>
      <c r="C75910">
        <f t="shared" ca="1" si="5927"/>
        <v>13.670408929853449</v>
      </c>
      <c r="D75910" s="48">
        <f t="shared" ca="1" si="5926"/>
        <v>50.548319351694722</v>
      </c>
      <c r="E75910">
        <f t="shared" ca="1" si="5928"/>
        <v>54.660446426474799</v>
      </c>
    </row>
    <row r="75911" spans="1:5" x14ac:dyDescent="0.35">
      <c r="A75911">
        <f t="shared" si="5929"/>
        <v>75900</v>
      </c>
      <c r="B75911">
        <f t="shared" ca="1" si="5925"/>
        <v>3.9468460344911213E-3</v>
      </c>
      <c r="C75911">
        <f t="shared" ca="1" si="5927"/>
        <v>15.917501794543291</v>
      </c>
      <c r="D75911" s="48">
        <f t="shared" ca="1" si="5926"/>
        <v>53.916412544016126</v>
      </c>
      <c r="E75911">
        <f t="shared" ca="1" si="5928"/>
        <v>49.138368486246861</v>
      </c>
    </row>
    <row r="75912" spans="1:5" x14ac:dyDescent="0.35">
      <c r="A75912">
        <f t="shared" si="5929"/>
        <v>75901</v>
      </c>
      <c r="B75912">
        <f t="shared" ca="1" si="5925"/>
        <v>4.8304603855541224E-3</v>
      </c>
      <c r="C75912">
        <f t="shared" ca="1" si="5927"/>
        <v>14.388175867564634</v>
      </c>
      <c r="D75912" s="48">
        <f t="shared" ca="1" si="5926"/>
        <v>49.644660646633227</v>
      </c>
      <c r="E75912">
        <f t="shared" ca="1" si="5928"/>
        <v>22.07643320298369</v>
      </c>
    </row>
    <row r="75913" spans="1:5" x14ac:dyDescent="0.35">
      <c r="A75913">
        <f t="shared" si="5929"/>
        <v>75902</v>
      </c>
      <c r="B75913">
        <f t="shared" ca="1" si="5925"/>
        <v>3.8792464372833218E-3</v>
      </c>
      <c r="C75913">
        <f t="shared" ca="1" si="5927"/>
        <v>16.055591688399552</v>
      </c>
      <c r="D75913" s="48">
        <f t="shared" ca="1" si="5926"/>
        <v>52.684715637992234</v>
      </c>
      <c r="E75913">
        <f t="shared" ca="1" si="5928"/>
        <v>65.793873415828898</v>
      </c>
    </row>
    <row r="75914" spans="1:5" x14ac:dyDescent="0.35">
      <c r="A75914">
        <f t="shared" si="5929"/>
        <v>75903</v>
      </c>
      <c r="B75914">
        <f t="shared" ca="1" si="5925"/>
        <v>3.6073219781578778E-3</v>
      </c>
      <c r="C75914">
        <f t="shared" ca="1" si="5927"/>
        <v>16.649743453656306</v>
      </c>
      <c r="D75914" s="48">
        <f t="shared" ca="1" si="5926"/>
        <v>48.333829676915663</v>
      </c>
      <c r="E75914">
        <f t="shared" ca="1" si="5928"/>
        <v>35.229560797965021</v>
      </c>
    </row>
    <row r="75915" spans="1:5" x14ac:dyDescent="0.35">
      <c r="A75915">
        <f t="shared" si="5929"/>
        <v>75904</v>
      </c>
      <c r="B75915">
        <f t="shared" ca="1" si="5925"/>
        <v>4.291836518950356E-3</v>
      </c>
      <c r="C75915">
        <f t="shared" ca="1" si="5927"/>
        <v>15.264353482009087</v>
      </c>
      <c r="D75915" s="48">
        <f t="shared" ca="1" si="5926"/>
        <v>53.58602591689025</v>
      </c>
      <c r="E75915">
        <f t="shared" ca="1" si="5928"/>
        <v>54.512838665557588</v>
      </c>
    </row>
    <row r="75916" spans="1:5" x14ac:dyDescent="0.35">
      <c r="A75916">
        <f t="shared" si="5929"/>
        <v>75905</v>
      </c>
      <c r="B75916">
        <f t="shared" ref="B75916:B75979" ca="1" si="5930">_xlfn.GAMMA.INV(RAND(),$B$6,$B$7)</f>
        <v>4.3306024906781771E-3</v>
      </c>
      <c r="C75916">
        <f t="shared" ca="1" si="5927"/>
        <v>15.195879440374425</v>
      </c>
      <c r="D75916" s="48">
        <f t="shared" ref="D75916:D75979" ca="1" si="5931">_xlfn.NORM.INV(RAND(),$B$4,C75916/SQRT($B$2))</f>
        <v>52.752664370763142</v>
      </c>
      <c r="E75916">
        <f t="shared" ca="1" si="5928"/>
        <v>61.182475345152326</v>
      </c>
    </row>
    <row r="75917" spans="1:5" x14ac:dyDescent="0.35">
      <c r="A75917">
        <f t="shared" si="5929"/>
        <v>75906</v>
      </c>
      <c r="B75917">
        <f t="shared" ca="1" si="5930"/>
        <v>3.6874966334470636E-3</v>
      </c>
      <c r="C75917">
        <f t="shared" ref="C75917:C75980" ca="1" si="5932">1/SQRT(B75917)</f>
        <v>16.467746909080077</v>
      </c>
      <c r="D75917" s="48">
        <f t="shared" ca="1" si="5931"/>
        <v>49.354316923520116</v>
      </c>
      <c r="E75917">
        <f t="shared" ref="E75917:E75980" ca="1" si="5933">_xlfn.NORM.INV(RAND(),D75917,C75917)</f>
        <v>49.003443749467969</v>
      </c>
    </row>
    <row r="75918" spans="1:5" x14ac:dyDescent="0.35">
      <c r="A75918">
        <f t="shared" ref="A75918:A75981" si="5934">A75917+1</f>
        <v>75907</v>
      </c>
      <c r="B75918">
        <f t="shared" ca="1" si="5930"/>
        <v>4.7666783021850442E-3</v>
      </c>
      <c r="C75918">
        <f t="shared" ca="1" si="5932"/>
        <v>14.4841188095726</v>
      </c>
      <c r="D75918" s="48">
        <f t="shared" ca="1" si="5931"/>
        <v>51.194090143053202</v>
      </c>
      <c r="E75918">
        <f t="shared" ca="1" si="5933"/>
        <v>68.705466914205374</v>
      </c>
    </row>
    <row r="75919" spans="1:5" x14ac:dyDescent="0.35">
      <c r="A75919">
        <f t="shared" si="5934"/>
        <v>75908</v>
      </c>
      <c r="B75919">
        <f t="shared" ca="1" si="5930"/>
        <v>3.7869642490397986E-3</v>
      </c>
      <c r="C75919">
        <f t="shared" ca="1" si="5932"/>
        <v>16.250038618164581</v>
      </c>
      <c r="D75919" s="48">
        <f t="shared" ca="1" si="5931"/>
        <v>51.33340382549305</v>
      </c>
      <c r="E75919">
        <f t="shared" ca="1" si="5933"/>
        <v>85.931850453667977</v>
      </c>
    </row>
    <row r="75920" spans="1:5" x14ac:dyDescent="0.35">
      <c r="A75920">
        <f t="shared" si="5934"/>
        <v>75909</v>
      </c>
      <c r="B75920">
        <f t="shared" ca="1" si="5930"/>
        <v>5.0166452475790589E-3</v>
      </c>
      <c r="C75920">
        <f t="shared" ca="1" si="5932"/>
        <v>14.118654300483854</v>
      </c>
      <c r="D75920" s="48">
        <f t="shared" ca="1" si="5931"/>
        <v>55.731422676797308</v>
      </c>
      <c r="E75920">
        <f t="shared" ca="1" si="5933"/>
        <v>94.536496886172529</v>
      </c>
    </row>
    <row r="75921" spans="1:5" x14ac:dyDescent="0.35">
      <c r="A75921">
        <f t="shared" si="5934"/>
        <v>75910</v>
      </c>
      <c r="B75921">
        <f t="shared" ca="1" si="5930"/>
        <v>3.8005437386598312E-3</v>
      </c>
      <c r="C75921">
        <f t="shared" ca="1" si="5932"/>
        <v>16.22098163158606</v>
      </c>
      <c r="D75921" s="48">
        <f t="shared" ca="1" si="5931"/>
        <v>51.875172963104895</v>
      </c>
      <c r="E75921">
        <f t="shared" ca="1" si="5933"/>
        <v>52.357412029245268</v>
      </c>
    </row>
    <row r="75922" spans="1:5" x14ac:dyDescent="0.35">
      <c r="A75922">
        <f t="shared" si="5934"/>
        <v>75911</v>
      </c>
      <c r="B75922">
        <f t="shared" ca="1" si="5930"/>
        <v>4.1757879438756073E-3</v>
      </c>
      <c r="C75922">
        <f t="shared" ca="1" si="5932"/>
        <v>15.47500442796365</v>
      </c>
      <c r="D75922" s="48">
        <f t="shared" ca="1" si="5931"/>
        <v>52.225435913571324</v>
      </c>
      <c r="E75922">
        <f t="shared" ca="1" si="5933"/>
        <v>33.168078753699412</v>
      </c>
    </row>
    <row r="75923" spans="1:5" x14ac:dyDescent="0.35">
      <c r="A75923">
        <f t="shared" si="5934"/>
        <v>75912</v>
      </c>
      <c r="B75923">
        <f t="shared" ca="1" si="5930"/>
        <v>6.2609464702926849E-3</v>
      </c>
      <c r="C75923">
        <f t="shared" ca="1" si="5932"/>
        <v>12.638048120911176</v>
      </c>
      <c r="D75923" s="48">
        <f t="shared" ca="1" si="5931"/>
        <v>55.178365591137691</v>
      </c>
      <c r="E75923">
        <f t="shared" ca="1" si="5933"/>
        <v>69.570763733446682</v>
      </c>
    </row>
    <row r="75924" spans="1:5" x14ac:dyDescent="0.35">
      <c r="A75924">
        <f t="shared" si="5934"/>
        <v>75913</v>
      </c>
      <c r="B75924">
        <f t="shared" ca="1" si="5930"/>
        <v>3.628957695570755E-3</v>
      </c>
      <c r="C75924">
        <f t="shared" ca="1" si="5932"/>
        <v>16.600036664612212</v>
      </c>
      <c r="D75924" s="48">
        <f t="shared" ca="1" si="5931"/>
        <v>51.228522170323522</v>
      </c>
      <c r="E75924">
        <f t="shared" ca="1" si="5933"/>
        <v>67.81244917217083</v>
      </c>
    </row>
    <row r="75925" spans="1:5" x14ac:dyDescent="0.35">
      <c r="A75925">
        <f t="shared" si="5934"/>
        <v>75914</v>
      </c>
      <c r="B75925">
        <f t="shared" ca="1" si="5930"/>
        <v>4.3953215114913759E-3</v>
      </c>
      <c r="C75925">
        <f t="shared" ca="1" si="5932"/>
        <v>15.083588497541779</v>
      </c>
      <c r="D75925" s="48">
        <f t="shared" ca="1" si="5931"/>
        <v>51.387299059617376</v>
      </c>
      <c r="E75925">
        <f t="shared" ca="1" si="5933"/>
        <v>39.869935577256072</v>
      </c>
    </row>
    <row r="75926" spans="1:5" x14ac:dyDescent="0.35">
      <c r="A75926">
        <f t="shared" si="5934"/>
        <v>75915</v>
      </c>
      <c r="B75926">
        <f t="shared" ca="1" si="5930"/>
        <v>5.1028060944750576E-3</v>
      </c>
      <c r="C75926">
        <f t="shared" ca="1" si="5932"/>
        <v>13.998950156481822</v>
      </c>
      <c r="D75926" s="48">
        <f t="shared" ca="1" si="5931"/>
        <v>53.459969001435788</v>
      </c>
      <c r="E75926">
        <f t="shared" ca="1" si="5933"/>
        <v>27.649396330041625</v>
      </c>
    </row>
    <row r="75927" spans="1:5" x14ac:dyDescent="0.35">
      <c r="A75927">
        <f t="shared" si="5934"/>
        <v>75916</v>
      </c>
      <c r="B75927">
        <f t="shared" ca="1" si="5930"/>
        <v>6.0235860735749639E-3</v>
      </c>
      <c r="C75927">
        <f t="shared" ca="1" si="5932"/>
        <v>12.884644478909756</v>
      </c>
      <c r="D75927" s="48">
        <f t="shared" ca="1" si="5931"/>
        <v>55.214876364529815</v>
      </c>
      <c r="E75927">
        <f t="shared" ca="1" si="5933"/>
        <v>36.463138097951237</v>
      </c>
    </row>
    <row r="75928" spans="1:5" x14ac:dyDescent="0.35">
      <c r="A75928">
        <f t="shared" si="5934"/>
        <v>75917</v>
      </c>
      <c r="B75928">
        <f t="shared" ca="1" si="5930"/>
        <v>3.8642176116504851E-3</v>
      </c>
      <c r="C75928">
        <f t="shared" ca="1" si="5932"/>
        <v>16.086783323133613</v>
      </c>
      <c r="D75928" s="48">
        <f t="shared" ca="1" si="5931"/>
        <v>53.329833734362772</v>
      </c>
      <c r="E75928">
        <f t="shared" ca="1" si="5933"/>
        <v>72.470078629011539</v>
      </c>
    </row>
    <row r="75929" spans="1:5" x14ac:dyDescent="0.35">
      <c r="A75929">
        <f t="shared" si="5934"/>
        <v>75918</v>
      </c>
      <c r="B75929">
        <f t="shared" ca="1" si="5930"/>
        <v>4.3216161813218216E-3</v>
      </c>
      <c r="C75929">
        <f t="shared" ca="1" si="5932"/>
        <v>15.211670287362427</v>
      </c>
      <c r="D75929" s="48">
        <f t="shared" ca="1" si="5931"/>
        <v>50.644870376328228</v>
      </c>
      <c r="E75929">
        <f t="shared" ca="1" si="5933"/>
        <v>35.794088857098906</v>
      </c>
    </row>
    <row r="75930" spans="1:5" x14ac:dyDescent="0.35">
      <c r="A75930">
        <f t="shared" si="5934"/>
        <v>75919</v>
      </c>
      <c r="B75930">
        <f t="shared" ca="1" si="5930"/>
        <v>5.0582693426238457E-3</v>
      </c>
      <c r="C75930">
        <f t="shared" ca="1" si="5932"/>
        <v>14.060443660259329</v>
      </c>
      <c r="D75930" s="48">
        <f t="shared" ca="1" si="5931"/>
        <v>47.413925894302743</v>
      </c>
      <c r="E75930">
        <f t="shared" ca="1" si="5933"/>
        <v>33.276154282598924</v>
      </c>
    </row>
    <row r="75931" spans="1:5" x14ac:dyDescent="0.35">
      <c r="A75931">
        <f t="shared" si="5934"/>
        <v>75920</v>
      </c>
      <c r="B75931">
        <f t="shared" ca="1" si="5930"/>
        <v>4.8515368298334182E-3</v>
      </c>
      <c r="C75931">
        <f t="shared" ca="1" si="5932"/>
        <v>14.356888703563278</v>
      </c>
      <c r="D75931" s="48">
        <f t="shared" ca="1" si="5931"/>
        <v>56.796361285069537</v>
      </c>
      <c r="E75931">
        <f t="shared" ca="1" si="5933"/>
        <v>56.225205296881214</v>
      </c>
    </row>
    <row r="75932" spans="1:5" x14ac:dyDescent="0.35">
      <c r="A75932">
        <f t="shared" si="5934"/>
        <v>75921</v>
      </c>
      <c r="B75932">
        <f t="shared" ca="1" si="5930"/>
        <v>4.4687496065305612E-3</v>
      </c>
      <c r="C75932">
        <f t="shared" ca="1" si="5932"/>
        <v>14.959152498705327</v>
      </c>
      <c r="D75932" s="48">
        <f t="shared" ca="1" si="5931"/>
        <v>51.104708517995221</v>
      </c>
      <c r="E75932">
        <f t="shared" ca="1" si="5933"/>
        <v>33.624788363236576</v>
      </c>
    </row>
    <row r="75933" spans="1:5" x14ac:dyDescent="0.35">
      <c r="A75933">
        <f t="shared" si="5934"/>
        <v>75922</v>
      </c>
      <c r="B75933">
        <f t="shared" ca="1" si="5930"/>
        <v>4.6792683828383048E-3</v>
      </c>
      <c r="C75933">
        <f t="shared" ca="1" si="5932"/>
        <v>14.618776365127964</v>
      </c>
      <c r="D75933" s="48">
        <f t="shared" ca="1" si="5931"/>
        <v>50.920393478916431</v>
      </c>
      <c r="E75933">
        <f t="shared" ca="1" si="5933"/>
        <v>57.351509617316033</v>
      </c>
    </row>
    <row r="75934" spans="1:5" x14ac:dyDescent="0.35">
      <c r="A75934">
        <f t="shared" si="5934"/>
        <v>75923</v>
      </c>
      <c r="B75934">
        <f t="shared" ca="1" si="5930"/>
        <v>5.2709419006691915E-3</v>
      </c>
      <c r="C75934">
        <f t="shared" ca="1" si="5932"/>
        <v>13.773867008362195</v>
      </c>
      <c r="D75934" s="48">
        <f t="shared" ca="1" si="5931"/>
        <v>53.972126949642444</v>
      </c>
      <c r="E75934">
        <f t="shared" ca="1" si="5933"/>
        <v>58.742234919619314</v>
      </c>
    </row>
    <row r="75935" spans="1:5" x14ac:dyDescent="0.35">
      <c r="A75935">
        <f t="shared" si="5934"/>
        <v>75924</v>
      </c>
      <c r="B75935">
        <f t="shared" ca="1" si="5930"/>
        <v>6.7024672740120892E-3</v>
      </c>
      <c r="C75935">
        <f t="shared" ca="1" si="5932"/>
        <v>12.214695612714475</v>
      </c>
      <c r="D75935" s="48">
        <f t="shared" ca="1" si="5931"/>
        <v>51.723401793198441</v>
      </c>
      <c r="E75935">
        <f t="shared" ca="1" si="5933"/>
        <v>48.332832496727335</v>
      </c>
    </row>
    <row r="75936" spans="1:5" x14ac:dyDescent="0.35">
      <c r="A75936">
        <f t="shared" si="5934"/>
        <v>75925</v>
      </c>
      <c r="B75936">
        <f t="shared" ca="1" si="5930"/>
        <v>5.6657294220670232E-3</v>
      </c>
      <c r="C75936">
        <f t="shared" ca="1" si="5932"/>
        <v>13.285321998795711</v>
      </c>
      <c r="D75936" s="48">
        <f t="shared" ca="1" si="5931"/>
        <v>50.894745798537215</v>
      </c>
      <c r="E75936">
        <f t="shared" ca="1" si="5933"/>
        <v>97.050195520120738</v>
      </c>
    </row>
    <row r="75937" spans="1:5" x14ac:dyDescent="0.35">
      <c r="A75937">
        <f t="shared" si="5934"/>
        <v>75926</v>
      </c>
      <c r="B75937">
        <f t="shared" ca="1" si="5930"/>
        <v>5.6042785409805927E-3</v>
      </c>
      <c r="C75937">
        <f t="shared" ca="1" si="5932"/>
        <v>13.357960161011238</v>
      </c>
      <c r="D75937" s="48">
        <f t="shared" ca="1" si="5931"/>
        <v>49.979258346837497</v>
      </c>
      <c r="E75937">
        <f t="shared" ca="1" si="5933"/>
        <v>61.771358725709796</v>
      </c>
    </row>
    <row r="75938" spans="1:5" x14ac:dyDescent="0.35">
      <c r="A75938">
        <f t="shared" si="5934"/>
        <v>75927</v>
      </c>
      <c r="B75938">
        <f t="shared" ca="1" si="5930"/>
        <v>6.2909515641714165E-3</v>
      </c>
      <c r="C75938">
        <f t="shared" ca="1" si="5932"/>
        <v>12.607873110060693</v>
      </c>
      <c r="D75938" s="48">
        <f t="shared" ca="1" si="5931"/>
        <v>50.409911291073563</v>
      </c>
      <c r="E75938">
        <f t="shared" ca="1" si="5933"/>
        <v>42.97013598252245</v>
      </c>
    </row>
    <row r="75939" spans="1:5" x14ac:dyDescent="0.35">
      <c r="A75939">
        <f t="shared" si="5934"/>
        <v>75928</v>
      </c>
      <c r="B75939">
        <f t="shared" ca="1" si="5930"/>
        <v>4.5237207340858869E-3</v>
      </c>
      <c r="C75939">
        <f t="shared" ca="1" si="5932"/>
        <v>14.86798474268695</v>
      </c>
      <c r="D75939" s="48">
        <f t="shared" ca="1" si="5931"/>
        <v>52.065360398331414</v>
      </c>
      <c r="E75939">
        <f t="shared" ca="1" si="5933"/>
        <v>21.124259649340363</v>
      </c>
    </row>
    <row r="75940" spans="1:5" x14ac:dyDescent="0.35">
      <c r="A75940">
        <f t="shared" si="5934"/>
        <v>75929</v>
      </c>
      <c r="B75940">
        <f t="shared" ca="1" si="5930"/>
        <v>6.5432131318339838E-3</v>
      </c>
      <c r="C75940">
        <f t="shared" ca="1" si="5932"/>
        <v>12.362447680182099</v>
      </c>
      <c r="D75940" s="48">
        <f t="shared" ca="1" si="5931"/>
        <v>51.154434191465938</v>
      </c>
      <c r="E75940">
        <f t="shared" ca="1" si="5933"/>
        <v>32.116498067630118</v>
      </c>
    </row>
    <row r="75941" spans="1:5" x14ac:dyDescent="0.35">
      <c r="A75941">
        <f t="shared" si="5934"/>
        <v>75930</v>
      </c>
      <c r="B75941">
        <f t="shared" ca="1" si="5930"/>
        <v>5.2870115885783053E-3</v>
      </c>
      <c r="C75941">
        <f t="shared" ca="1" si="5932"/>
        <v>13.752918483222855</v>
      </c>
      <c r="D75941" s="48">
        <f t="shared" ca="1" si="5931"/>
        <v>54.838257417263179</v>
      </c>
      <c r="E75941">
        <f t="shared" ca="1" si="5933"/>
        <v>67.940846615563004</v>
      </c>
    </row>
    <row r="75942" spans="1:5" x14ac:dyDescent="0.35">
      <c r="A75942">
        <f t="shared" si="5934"/>
        <v>75931</v>
      </c>
      <c r="B75942">
        <f t="shared" ca="1" si="5930"/>
        <v>5.6568333120654143E-3</v>
      </c>
      <c r="C75942">
        <f t="shared" ca="1" si="5932"/>
        <v>13.295764347853465</v>
      </c>
      <c r="D75942" s="48">
        <f t="shared" ca="1" si="5931"/>
        <v>52.405486315656766</v>
      </c>
      <c r="E75942">
        <f t="shared" ca="1" si="5933"/>
        <v>49.519535427287018</v>
      </c>
    </row>
    <row r="75943" spans="1:5" x14ac:dyDescent="0.35">
      <c r="A75943">
        <f t="shared" si="5934"/>
        <v>75932</v>
      </c>
      <c r="B75943">
        <f t="shared" ca="1" si="5930"/>
        <v>3.9037123081162453E-3</v>
      </c>
      <c r="C75943">
        <f t="shared" ca="1" si="5932"/>
        <v>16.005199726613505</v>
      </c>
      <c r="D75943" s="48">
        <f t="shared" ca="1" si="5931"/>
        <v>52.766908867963416</v>
      </c>
      <c r="E75943">
        <f t="shared" ca="1" si="5933"/>
        <v>58.363415046985018</v>
      </c>
    </row>
    <row r="75944" spans="1:5" x14ac:dyDescent="0.35">
      <c r="A75944">
        <f t="shared" si="5934"/>
        <v>75933</v>
      </c>
      <c r="B75944">
        <f t="shared" ca="1" si="5930"/>
        <v>6.6954324117943793E-3</v>
      </c>
      <c r="C75944">
        <f t="shared" ca="1" si="5932"/>
        <v>12.221110892266527</v>
      </c>
      <c r="D75944" s="48">
        <f t="shared" ca="1" si="5931"/>
        <v>51.976936721185446</v>
      </c>
      <c r="E75944">
        <f t="shared" ca="1" si="5933"/>
        <v>58.268969540062692</v>
      </c>
    </row>
    <row r="75945" spans="1:5" x14ac:dyDescent="0.35">
      <c r="A75945">
        <f t="shared" si="5934"/>
        <v>75934</v>
      </c>
      <c r="B75945">
        <f t="shared" ca="1" si="5930"/>
        <v>3.245783405463522E-3</v>
      </c>
      <c r="C75945">
        <f t="shared" ca="1" si="5932"/>
        <v>17.55255054157789</v>
      </c>
      <c r="D75945" s="48">
        <f t="shared" ca="1" si="5931"/>
        <v>50.883820911366584</v>
      </c>
      <c r="E75945">
        <f t="shared" ca="1" si="5933"/>
        <v>76.106459065341483</v>
      </c>
    </row>
    <row r="75946" spans="1:5" x14ac:dyDescent="0.35">
      <c r="A75946">
        <f t="shared" si="5934"/>
        <v>75935</v>
      </c>
      <c r="B75946">
        <f t="shared" ca="1" si="5930"/>
        <v>5.0193096523702112E-3</v>
      </c>
      <c r="C75946">
        <f t="shared" ca="1" si="5932"/>
        <v>14.114906493886114</v>
      </c>
      <c r="D75946" s="48">
        <f t="shared" ca="1" si="5931"/>
        <v>50.201542383799215</v>
      </c>
      <c r="E75946">
        <f t="shared" ca="1" si="5933"/>
        <v>27.835313527417266</v>
      </c>
    </row>
    <row r="75947" spans="1:5" x14ac:dyDescent="0.35">
      <c r="A75947">
        <f t="shared" si="5934"/>
        <v>75936</v>
      </c>
      <c r="B75947">
        <f t="shared" ca="1" si="5930"/>
        <v>3.0663524339248848E-3</v>
      </c>
      <c r="C75947">
        <f t="shared" ca="1" si="5932"/>
        <v>18.058803204053159</v>
      </c>
      <c r="D75947" s="48">
        <f t="shared" ca="1" si="5931"/>
        <v>50.351215918637926</v>
      </c>
      <c r="E75947">
        <f t="shared" ca="1" si="5933"/>
        <v>50.873364933408389</v>
      </c>
    </row>
    <row r="75948" spans="1:5" x14ac:dyDescent="0.35">
      <c r="A75948">
        <f t="shared" si="5934"/>
        <v>75937</v>
      </c>
      <c r="B75948">
        <f t="shared" ca="1" si="5930"/>
        <v>4.8240710947644169E-3</v>
      </c>
      <c r="C75948">
        <f t="shared" ca="1" si="5932"/>
        <v>14.397700998765901</v>
      </c>
      <c r="D75948" s="48">
        <f t="shared" ca="1" si="5931"/>
        <v>53.518982708251635</v>
      </c>
      <c r="E75948">
        <f t="shared" ca="1" si="5933"/>
        <v>62.497646405953162</v>
      </c>
    </row>
    <row r="75949" spans="1:5" x14ac:dyDescent="0.35">
      <c r="A75949">
        <f t="shared" si="5934"/>
        <v>75938</v>
      </c>
      <c r="B75949">
        <f t="shared" ca="1" si="5930"/>
        <v>4.0044357586154983E-3</v>
      </c>
      <c r="C75949">
        <f t="shared" ca="1" si="5932"/>
        <v>15.802628647879096</v>
      </c>
      <c r="D75949" s="48">
        <f t="shared" ca="1" si="5931"/>
        <v>50.420617407399135</v>
      </c>
      <c r="E75949">
        <f t="shared" ca="1" si="5933"/>
        <v>35.866337187998873</v>
      </c>
    </row>
    <row r="75950" spans="1:5" x14ac:dyDescent="0.35">
      <c r="A75950">
        <f t="shared" si="5934"/>
        <v>75939</v>
      </c>
      <c r="B75950">
        <f t="shared" ca="1" si="5930"/>
        <v>5.6403083581278652E-3</v>
      </c>
      <c r="C75950">
        <f t="shared" ca="1" si="5932"/>
        <v>13.315227042711394</v>
      </c>
      <c r="D75950" s="48">
        <f t="shared" ca="1" si="5931"/>
        <v>49.86394349342212</v>
      </c>
      <c r="E75950">
        <f t="shared" ca="1" si="5933"/>
        <v>45.587769953180725</v>
      </c>
    </row>
    <row r="75951" spans="1:5" x14ac:dyDescent="0.35">
      <c r="A75951">
        <f t="shared" si="5934"/>
        <v>75940</v>
      </c>
      <c r="B75951">
        <f t="shared" ca="1" si="5930"/>
        <v>5.5806835087133027E-3</v>
      </c>
      <c r="C75951">
        <f t="shared" ca="1" si="5932"/>
        <v>13.386168986818623</v>
      </c>
      <c r="D75951" s="48">
        <f t="shared" ca="1" si="5931"/>
        <v>50.835212757371266</v>
      </c>
      <c r="E75951">
        <f t="shared" ca="1" si="5933"/>
        <v>55.312426586638153</v>
      </c>
    </row>
    <row r="75952" spans="1:5" x14ac:dyDescent="0.35">
      <c r="A75952">
        <f t="shared" si="5934"/>
        <v>75941</v>
      </c>
      <c r="B75952">
        <f t="shared" ca="1" si="5930"/>
        <v>4.8044156838054491E-3</v>
      </c>
      <c r="C75952">
        <f t="shared" ca="1" si="5932"/>
        <v>14.427122254158254</v>
      </c>
      <c r="D75952" s="48">
        <f t="shared" ca="1" si="5931"/>
        <v>48.453591890959828</v>
      </c>
      <c r="E75952">
        <f t="shared" ca="1" si="5933"/>
        <v>42.300054609392362</v>
      </c>
    </row>
    <row r="75953" spans="1:5" x14ac:dyDescent="0.35">
      <c r="A75953">
        <f t="shared" si="5934"/>
        <v>75942</v>
      </c>
      <c r="B75953">
        <f t="shared" ca="1" si="5930"/>
        <v>4.7000296142939123E-3</v>
      </c>
      <c r="C75953">
        <f t="shared" ca="1" si="5932"/>
        <v>14.586453195871197</v>
      </c>
      <c r="D75953" s="48">
        <f t="shared" ca="1" si="5931"/>
        <v>49.215708811737208</v>
      </c>
      <c r="E75953">
        <f t="shared" ca="1" si="5933"/>
        <v>52.496602002085396</v>
      </c>
    </row>
    <row r="75954" spans="1:5" x14ac:dyDescent="0.35">
      <c r="A75954">
        <f t="shared" si="5934"/>
        <v>75943</v>
      </c>
      <c r="B75954">
        <f t="shared" ca="1" si="5930"/>
        <v>5.4928777275556834E-3</v>
      </c>
      <c r="C75954">
        <f t="shared" ca="1" si="5932"/>
        <v>13.492736347035953</v>
      </c>
      <c r="D75954" s="48">
        <f t="shared" ca="1" si="5931"/>
        <v>53.177918820856803</v>
      </c>
      <c r="E75954">
        <f t="shared" ca="1" si="5933"/>
        <v>74.038346793256295</v>
      </c>
    </row>
    <row r="75955" spans="1:5" x14ac:dyDescent="0.35">
      <c r="A75955">
        <f t="shared" si="5934"/>
        <v>75944</v>
      </c>
      <c r="B75955">
        <f t="shared" ca="1" si="5930"/>
        <v>6.4984982821510596E-3</v>
      </c>
      <c r="C75955">
        <f t="shared" ca="1" si="5932"/>
        <v>12.404906516275922</v>
      </c>
      <c r="D75955" s="48">
        <f t="shared" ca="1" si="5931"/>
        <v>52.350103593275136</v>
      </c>
      <c r="E75955">
        <f t="shared" ca="1" si="5933"/>
        <v>70.71671288315828</v>
      </c>
    </row>
    <row r="75956" spans="1:5" x14ac:dyDescent="0.35">
      <c r="A75956">
        <f t="shared" si="5934"/>
        <v>75945</v>
      </c>
      <c r="B75956">
        <f t="shared" ca="1" si="5930"/>
        <v>3.9884657189029858E-3</v>
      </c>
      <c r="C75956">
        <f t="shared" ca="1" si="5932"/>
        <v>15.834234346013869</v>
      </c>
      <c r="D75956" s="48">
        <f t="shared" ca="1" si="5931"/>
        <v>49.309563328598472</v>
      </c>
      <c r="E75956">
        <f t="shared" ca="1" si="5933"/>
        <v>59.455122530388856</v>
      </c>
    </row>
    <row r="75957" spans="1:5" x14ac:dyDescent="0.35">
      <c r="A75957">
        <f t="shared" si="5934"/>
        <v>75946</v>
      </c>
      <c r="B75957">
        <f t="shared" ca="1" si="5930"/>
        <v>5.0143747906382583E-3</v>
      </c>
      <c r="C75957">
        <f t="shared" ca="1" si="5932"/>
        <v>14.121850328919869</v>
      </c>
      <c r="D75957" s="48">
        <f t="shared" ca="1" si="5931"/>
        <v>53.498546126893125</v>
      </c>
      <c r="E75957">
        <f t="shared" ca="1" si="5933"/>
        <v>59.915897238923726</v>
      </c>
    </row>
    <row r="75958" spans="1:5" x14ac:dyDescent="0.35">
      <c r="A75958">
        <f t="shared" si="5934"/>
        <v>75947</v>
      </c>
      <c r="B75958">
        <f t="shared" ca="1" si="5930"/>
        <v>4.6236736716278428E-3</v>
      </c>
      <c r="C75958">
        <f t="shared" ca="1" si="5932"/>
        <v>14.70640129765035</v>
      </c>
      <c r="D75958" s="48">
        <f t="shared" ca="1" si="5931"/>
        <v>51.161287755959343</v>
      </c>
      <c r="E75958">
        <f t="shared" ca="1" si="5933"/>
        <v>53.338173935468653</v>
      </c>
    </row>
    <row r="75959" spans="1:5" x14ac:dyDescent="0.35">
      <c r="A75959">
        <f t="shared" si="5934"/>
        <v>75948</v>
      </c>
      <c r="B75959">
        <f t="shared" ca="1" si="5930"/>
        <v>5.355744820973376E-3</v>
      </c>
      <c r="C75959">
        <f t="shared" ca="1" si="5932"/>
        <v>13.664384112586429</v>
      </c>
      <c r="D75959" s="48">
        <f t="shared" ca="1" si="5931"/>
        <v>50.723550678767232</v>
      </c>
      <c r="E75959">
        <f t="shared" ca="1" si="5933"/>
        <v>48.182066455119276</v>
      </c>
    </row>
    <row r="75960" spans="1:5" x14ac:dyDescent="0.35">
      <c r="A75960">
        <f t="shared" si="5934"/>
        <v>75949</v>
      </c>
      <c r="B75960">
        <f t="shared" ca="1" si="5930"/>
        <v>5.3094164089201199E-3</v>
      </c>
      <c r="C75960">
        <f t="shared" ca="1" si="5932"/>
        <v>13.72387033580735</v>
      </c>
      <c r="D75960" s="48">
        <f t="shared" ca="1" si="5931"/>
        <v>52.325542639859705</v>
      </c>
      <c r="E75960">
        <f t="shared" ca="1" si="5933"/>
        <v>68.296229643434373</v>
      </c>
    </row>
    <row r="75961" spans="1:5" x14ac:dyDescent="0.35">
      <c r="A75961">
        <f t="shared" si="5934"/>
        <v>75950</v>
      </c>
      <c r="B75961">
        <f t="shared" ca="1" si="5930"/>
        <v>5.0347388846312497E-3</v>
      </c>
      <c r="C75961">
        <f t="shared" ca="1" si="5932"/>
        <v>14.093261947552802</v>
      </c>
      <c r="D75961" s="48">
        <f t="shared" ca="1" si="5931"/>
        <v>52.190661147820315</v>
      </c>
      <c r="E75961">
        <f t="shared" ca="1" si="5933"/>
        <v>78.707011514603295</v>
      </c>
    </row>
    <row r="75962" spans="1:5" x14ac:dyDescent="0.35">
      <c r="A75962">
        <f t="shared" si="5934"/>
        <v>75951</v>
      </c>
      <c r="B75962">
        <f t="shared" ca="1" si="5930"/>
        <v>4.8924068977461979E-3</v>
      </c>
      <c r="C75962">
        <f t="shared" ca="1" si="5932"/>
        <v>14.29679582863103</v>
      </c>
      <c r="D75962" s="48">
        <f t="shared" ca="1" si="5931"/>
        <v>49.408751228582858</v>
      </c>
      <c r="E75962">
        <f t="shared" ca="1" si="5933"/>
        <v>54.114253061413045</v>
      </c>
    </row>
    <row r="75963" spans="1:5" x14ac:dyDescent="0.35">
      <c r="A75963">
        <f t="shared" si="5934"/>
        <v>75952</v>
      </c>
      <c r="B75963">
        <f t="shared" ca="1" si="5930"/>
        <v>5.5615739998165032E-3</v>
      </c>
      <c r="C75963">
        <f t="shared" ca="1" si="5932"/>
        <v>13.409146632882139</v>
      </c>
      <c r="D75963" s="48">
        <f t="shared" ca="1" si="5931"/>
        <v>50.64863966884927</v>
      </c>
      <c r="E75963">
        <f t="shared" ca="1" si="5933"/>
        <v>50.447013828141785</v>
      </c>
    </row>
    <row r="75964" spans="1:5" x14ac:dyDescent="0.35">
      <c r="A75964">
        <f t="shared" si="5934"/>
        <v>75953</v>
      </c>
      <c r="B75964">
        <f t="shared" ca="1" si="5930"/>
        <v>6.2851713873930916E-3</v>
      </c>
      <c r="C75964">
        <f t="shared" ca="1" si="5932"/>
        <v>12.613669211987496</v>
      </c>
      <c r="D75964" s="48">
        <f t="shared" ca="1" si="5931"/>
        <v>52.234588931622262</v>
      </c>
      <c r="E75964">
        <f t="shared" ca="1" si="5933"/>
        <v>50.957052552669545</v>
      </c>
    </row>
    <row r="75965" spans="1:5" x14ac:dyDescent="0.35">
      <c r="A75965">
        <f t="shared" si="5934"/>
        <v>75954</v>
      </c>
      <c r="B75965">
        <f t="shared" ca="1" si="5930"/>
        <v>3.4619935065408457E-3</v>
      </c>
      <c r="C75965">
        <f t="shared" ca="1" si="5932"/>
        <v>16.995614648646225</v>
      </c>
      <c r="D75965" s="48">
        <f t="shared" ca="1" si="5931"/>
        <v>49.604352060153118</v>
      </c>
      <c r="E75965">
        <f t="shared" ca="1" si="5933"/>
        <v>45.379474000057584</v>
      </c>
    </row>
    <row r="75966" spans="1:5" x14ac:dyDescent="0.35">
      <c r="A75966">
        <f t="shared" si="5934"/>
        <v>75955</v>
      </c>
      <c r="B75966">
        <f t="shared" ca="1" si="5930"/>
        <v>3.4921183876419275E-3</v>
      </c>
      <c r="C75966">
        <f t="shared" ca="1" si="5932"/>
        <v>16.92214923613809</v>
      </c>
      <c r="D75966" s="48">
        <f t="shared" ca="1" si="5931"/>
        <v>49.000446221070987</v>
      </c>
      <c r="E75966">
        <f t="shared" ca="1" si="5933"/>
        <v>50.795786347035701</v>
      </c>
    </row>
    <row r="75967" spans="1:5" x14ac:dyDescent="0.35">
      <c r="A75967">
        <f t="shared" si="5934"/>
        <v>75956</v>
      </c>
      <c r="B75967">
        <f t="shared" ca="1" si="5930"/>
        <v>3.861087286441653E-3</v>
      </c>
      <c r="C75967">
        <f t="shared" ca="1" si="5932"/>
        <v>16.093303074854596</v>
      </c>
      <c r="D75967" s="48">
        <f t="shared" ca="1" si="5931"/>
        <v>50.602201971857774</v>
      </c>
      <c r="E75967">
        <f t="shared" ca="1" si="5933"/>
        <v>58.875531897881089</v>
      </c>
    </row>
    <row r="75968" spans="1:5" x14ac:dyDescent="0.35">
      <c r="A75968">
        <f t="shared" si="5934"/>
        <v>75957</v>
      </c>
      <c r="B75968">
        <f t="shared" ca="1" si="5930"/>
        <v>5.3758798091128844E-3</v>
      </c>
      <c r="C75968">
        <f t="shared" ca="1" si="5932"/>
        <v>13.638770601161356</v>
      </c>
      <c r="D75968" s="48">
        <f t="shared" ca="1" si="5931"/>
        <v>54.375108267834669</v>
      </c>
      <c r="E75968">
        <f t="shared" ca="1" si="5933"/>
        <v>73.852859952138658</v>
      </c>
    </row>
    <row r="75969" spans="1:5" x14ac:dyDescent="0.35">
      <c r="A75969">
        <f t="shared" si="5934"/>
        <v>75958</v>
      </c>
      <c r="B75969">
        <f t="shared" ca="1" si="5930"/>
        <v>3.94008143541513E-3</v>
      </c>
      <c r="C75969">
        <f t="shared" ca="1" si="5932"/>
        <v>15.931160058105657</v>
      </c>
      <c r="D75969" s="48">
        <f t="shared" ca="1" si="5931"/>
        <v>53.987377476245982</v>
      </c>
      <c r="E75969">
        <f t="shared" ca="1" si="5933"/>
        <v>62.161375237622096</v>
      </c>
    </row>
    <row r="75970" spans="1:5" x14ac:dyDescent="0.35">
      <c r="A75970">
        <f t="shared" si="5934"/>
        <v>75959</v>
      </c>
      <c r="B75970">
        <f t="shared" ca="1" si="5930"/>
        <v>5.3689248121952735E-3</v>
      </c>
      <c r="C75970">
        <f t="shared" ca="1" si="5932"/>
        <v>13.647601690313129</v>
      </c>
      <c r="D75970" s="48">
        <f t="shared" ca="1" si="5931"/>
        <v>52.406092942112139</v>
      </c>
      <c r="E75970">
        <f t="shared" ca="1" si="5933"/>
        <v>33.743434542574846</v>
      </c>
    </row>
    <row r="75971" spans="1:5" x14ac:dyDescent="0.35">
      <c r="A75971">
        <f t="shared" si="5934"/>
        <v>75960</v>
      </c>
      <c r="B75971">
        <f t="shared" ca="1" si="5930"/>
        <v>6.457979060794281E-3</v>
      </c>
      <c r="C75971">
        <f t="shared" ca="1" si="5932"/>
        <v>12.443761643357982</v>
      </c>
      <c r="D75971" s="48">
        <f t="shared" ca="1" si="5931"/>
        <v>53.37249208022407</v>
      </c>
      <c r="E75971">
        <f t="shared" ca="1" si="5933"/>
        <v>62.525450590042034</v>
      </c>
    </row>
    <row r="75972" spans="1:5" x14ac:dyDescent="0.35">
      <c r="A75972">
        <f t="shared" si="5934"/>
        <v>75961</v>
      </c>
      <c r="B75972">
        <f t="shared" ca="1" si="5930"/>
        <v>3.765486097316664E-3</v>
      </c>
      <c r="C75972">
        <f t="shared" ca="1" si="5932"/>
        <v>16.296317438596681</v>
      </c>
      <c r="D75972" s="48">
        <f t="shared" ca="1" si="5931"/>
        <v>47.654009269513125</v>
      </c>
      <c r="E75972">
        <f t="shared" ca="1" si="5933"/>
        <v>36.487843654178896</v>
      </c>
    </row>
    <row r="75973" spans="1:5" x14ac:dyDescent="0.35">
      <c r="A75973">
        <f t="shared" si="5934"/>
        <v>75962</v>
      </c>
      <c r="B75973">
        <f t="shared" ca="1" si="5930"/>
        <v>5.1811616695046922E-3</v>
      </c>
      <c r="C75973">
        <f t="shared" ca="1" si="5932"/>
        <v>13.892692655491752</v>
      </c>
      <c r="D75973" s="48">
        <f t="shared" ca="1" si="5931"/>
        <v>55.170784009630246</v>
      </c>
      <c r="E75973">
        <f t="shared" ca="1" si="5933"/>
        <v>54.625752042716243</v>
      </c>
    </row>
    <row r="75974" spans="1:5" x14ac:dyDescent="0.35">
      <c r="A75974">
        <f t="shared" si="5934"/>
        <v>75963</v>
      </c>
      <c r="B75974">
        <f t="shared" ca="1" si="5930"/>
        <v>3.1290088736691955E-3</v>
      </c>
      <c r="C75974">
        <f t="shared" ca="1" si="5932"/>
        <v>17.877080781781306</v>
      </c>
      <c r="D75974" s="48">
        <f t="shared" ca="1" si="5931"/>
        <v>55.626522852474672</v>
      </c>
      <c r="E75974">
        <f t="shared" ca="1" si="5933"/>
        <v>46.744045279296778</v>
      </c>
    </row>
    <row r="75975" spans="1:5" x14ac:dyDescent="0.35">
      <c r="A75975">
        <f t="shared" si="5934"/>
        <v>75964</v>
      </c>
      <c r="B75975">
        <f t="shared" ca="1" si="5930"/>
        <v>4.5172101501397555E-3</v>
      </c>
      <c r="C75975">
        <f t="shared" ca="1" si="5932"/>
        <v>14.878695381096462</v>
      </c>
      <c r="D75975" s="48">
        <f t="shared" ca="1" si="5931"/>
        <v>55.657067269551355</v>
      </c>
      <c r="E75975">
        <f t="shared" ca="1" si="5933"/>
        <v>61.044778611916314</v>
      </c>
    </row>
    <row r="75976" spans="1:5" x14ac:dyDescent="0.35">
      <c r="A75976">
        <f t="shared" si="5934"/>
        <v>75965</v>
      </c>
      <c r="B75976">
        <f t="shared" ca="1" si="5930"/>
        <v>6.2643189293144844E-3</v>
      </c>
      <c r="C75976">
        <f t="shared" ca="1" si="5932"/>
        <v>12.634645752846097</v>
      </c>
      <c r="D75976" s="48">
        <f t="shared" ca="1" si="5931"/>
        <v>51.408394335301516</v>
      </c>
      <c r="E75976">
        <f t="shared" ca="1" si="5933"/>
        <v>35.668587747156124</v>
      </c>
    </row>
    <row r="75977" spans="1:5" x14ac:dyDescent="0.35">
      <c r="A75977">
        <f t="shared" si="5934"/>
        <v>75966</v>
      </c>
      <c r="B75977">
        <f t="shared" ca="1" si="5930"/>
        <v>5.0366112075980983E-3</v>
      </c>
      <c r="C75977">
        <f t="shared" ca="1" si="5932"/>
        <v>14.090642171110243</v>
      </c>
      <c r="D75977" s="48">
        <f t="shared" ca="1" si="5931"/>
        <v>52.971428165803076</v>
      </c>
      <c r="E75977">
        <f t="shared" ca="1" si="5933"/>
        <v>65.040642882844622</v>
      </c>
    </row>
    <row r="75978" spans="1:5" x14ac:dyDescent="0.35">
      <c r="A75978">
        <f t="shared" si="5934"/>
        <v>75967</v>
      </c>
      <c r="B75978">
        <f t="shared" ca="1" si="5930"/>
        <v>6.2922809768399274E-3</v>
      </c>
      <c r="C75978">
        <f t="shared" ca="1" si="5932"/>
        <v>12.606541164483513</v>
      </c>
      <c r="D75978" s="48">
        <f t="shared" ca="1" si="5931"/>
        <v>51.029085585070881</v>
      </c>
      <c r="E75978">
        <f t="shared" ca="1" si="5933"/>
        <v>51.587428209767751</v>
      </c>
    </row>
    <row r="75979" spans="1:5" x14ac:dyDescent="0.35">
      <c r="A75979">
        <f t="shared" si="5934"/>
        <v>75968</v>
      </c>
      <c r="B75979">
        <f t="shared" ca="1" si="5930"/>
        <v>5.2096278751659229E-3</v>
      </c>
      <c r="C75979">
        <f t="shared" ca="1" si="5932"/>
        <v>13.854684762503028</v>
      </c>
      <c r="D75979" s="48">
        <f t="shared" ca="1" si="5931"/>
        <v>54.676651910123354</v>
      </c>
      <c r="E75979">
        <f t="shared" ca="1" si="5933"/>
        <v>58.116984295835948</v>
      </c>
    </row>
    <row r="75980" spans="1:5" x14ac:dyDescent="0.35">
      <c r="A75980">
        <f t="shared" si="5934"/>
        <v>75969</v>
      </c>
      <c r="B75980">
        <f t="shared" ref="B75980:B76043" ca="1" si="5935">_xlfn.GAMMA.INV(RAND(),$B$6,$B$7)</f>
        <v>6.4013606570244557E-3</v>
      </c>
      <c r="C75980">
        <f t="shared" ca="1" si="5932"/>
        <v>12.498671445211516</v>
      </c>
      <c r="D75980" s="48">
        <f t="shared" ref="D75980:D76043" ca="1" si="5936">_xlfn.NORM.INV(RAND(),$B$4,C75980/SQRT($B$2))</f>
        <v>50.043079747894993</v>
      </c>
      <c r="E75980">
        <f t="shared" ca="1" si="5933"/>
        <v>53.251155114774726</v>
      </c>
    </row>
    <row r="75981" spans="1:5" x14ac:dyDescent="0.35">
      <c r="A75981">
        <f t="shared" si="5934"/>
        <v>75970</v>
      </c>
      <c r="B75981">
        <f t="shared" ca="1" si="5935"/>
        <v>5.1729432592637781E-3</v>
      </c>
      <c r="C75981">
        <f t="shared" ref="C75981:C76044" ca="1" si="5937">1/SQRT(B75981)</f>
        <v>13.903724144647169</v>
      </c>
      <c r="D75981" s="48">
        <f t="shared" ca="1" si="5936"/>
        <v>50.613704007345603</v>
      </c>
      <c r="E75981">
        <f t="shared" ref="E75981:E76044" ca="1" si="5938">_xlfn.NORM.INV(RAND(),D75981,C75981)</f>
        <v>49.417626924350564</v>
      </c>
    </row>
    <row r="75982" spans="1:5" x14ac:dyDescent="0.35">
      <c r="A75982">
        <f t="shared" ref="A75982:A76045" si="5939">A75981+1</f>
        <v>75971</v>
      </c>
      <c r="B75982">
        <f t="shared" ca="1" si="5935"/>
        <v>4.874908570937979E-3</v>
      </c>
      <c r="C75982">
        <f t="shared" ca="1" si="5937"/>
        <v>14.322431787726504</v>
      </c>
      <c r="D75982" s="48">
        <f t="shared" ca="1" si="5936"/>
        <v>48.3706476600766</v>
      </c>
      <c r="E75982">
        <f t="shared" ca="1" si="5938"/>
        <v>45.691078606445764</v>
      </c>
    </row>
    <row r="75983" spans="1:5" x14ac:dyDescent="0.35">
      <c r="A75983">
        <f t="shared" si="5939"/>
        <v>75972</v>
      </c>
      <c r="B75983">
        <f t="shared" ca="1" si="5935"/>
        <v>4.2192679547773818E-3</v>
      </c>
      <c r="C75983">
        <f t="shared" ca="1" si="5937"/>
        <v>15.395062147130407</v>
      </c>
      <c r="D75983" s="48">
        <f t="shared" ca="1" si="5936"/>
        <v>52.335529838321222</v>
      </c>
      <c r="E75983">
        <f t="shared" ca="1" si="5938"/>
        <v>33.51023154708038</v>
      </c>
    </row>
    <row r="75984" spans="1:5" x14ac:dyDescent="0.35">
      <c r="A75984">
        <f t="shared" si="5939"/>
        <v>75973</v>
      </c>
      <c r="B75984">
        <f t="shared" ca="1" si="5935"/>
        <v>4.76377923916465E-3</v>
      </c>
      <c r="C75984">
        <f t="shared" ca="1" si="5937"/>
        <v>14.488525393568748</v>
      </c>
      <c r="D75984" s="48">
        <f t="shared" ca="1" si="5936"/>
        <v>52.470329289558464</v>
      </c>
      <c r="E75984">
        <f t="shared" ca="1" si="5938"/>
        <v>62.300994793579434</v>
      </c>
    </row>
    <row r="75985" spans="1:5" x14ac:dyDescent="0.35">
      <c r="A75985">
        <f t="shared" si="5939"/>
        <v>75974</v>
      </c>
      <c r="B75985">
        <f t="shared" ca="1" si="5935"/>
        <v>6.5490407380758703E-3</v>
      </c>
      <c r="C75985">
        <f t="shared" ca="1" si="5937"/>
        <v>12.356946148423779</v>
      </c>
      <c r="D75985" s="48">
        <f t="shared" ca="1" si="5936"/>
        <v>55.778854867173521</v>
      </c>
      <c r="E75985">
        <f t="shared" ca="1" si="5938"/>
        <v>50.398765921322656</v>
      </c>
    </row>
    <row r="75986" spans="1:5" x14ac:dyDescent="0.35">
      <c r="A75986">
        <f t="shared" si="5939"/>
        <v>75975</v>
      </c>
      <c r="B75986">
        <f t="shared" ca="1" si="5935"/>
        <v>7.4738064772846956E-3</v>
      </c>
      <c r="C75986">
        <f t="shared" ca="1" si="5937"/>
        <v>11.567222137218023</v>
      </c>
      <c r="D75986" s="48">
        <f t="shared" ca="1" si="5936"/>
        <v>52.828769230845168</v>
      </c>
      <c r="E75986">
        <f t="shared" ca="1" si="5938"/>
        <v>53.548527861429882</v>
      </c>
    </row>
    <row r="75987" spans="1:5" x14ac:dyDescent="0.35">
      <c r="A75987">
        <f t="shared" si="5939"/>
        <v>75976</v>
      </c>
      <c r="B75987">
        <f t="shared" ca="1" si="5935"/>
        <v>4.4493749827648589E-3</v>
      </c>
      <c r="C75987">
        <f t="shared" ca="1" si="5937"/>
        <v>14.991686632902237</v>
      </c>
      <c r="D75987" s="48">
        <f t="shared" ca="1" si="5936"/>
        <v>51.457195276329379</v>
      </c>
      <c r="E75987">
        <f t="shared" ca="1" si="5938"/>
        <v>64.541224318719941</v>
      </c>
    </row>
    <row r="75988" spans="1:5" x14ac:dyDescent="0.35">
      <c r="A75988">
        <f t="shared" si="5939"/>
        <v>75977</v>
      </c>
      <c r="B75988">
        <f t="shared" ca="1" si="5935"/>
        <v>5.0271111784383603E-3</v>
      </c>
      <c r="C75988">
        <f t="shared" ca="1" si="5937"/>
        <v>14.103949846725333</v>
      </c>
      <c r="D75988" s="48">
        <f t="shared" ca="1" si="5936"/>
        <v>48.368835649257399</v>
      </c>
      <c r="E75988">
        <f t="shared" ca="1" si="5938"/>
        <v>38.516507878256981</v>
      </c>
    </row>
    <row r="75989" spans="1:5" x14ac:dyDescent="0.35">
      <c r="A75989">
        <f t="shared" si="5939"/>
        <v>75978</v>
      </c>
      <c r="B75989">
        <f t="shared" ca="1" si="5935"/>
        <v>5.476619292078903E-3</v>
      </c>
      <c r="C75989">
        <f t="shared" ca="1" si="5937"/>
        <v>13.512749442831504</v>
      </c>
      <c r="D75989" s="48">
        <f t="shared" ca="1" si="5936"/>
        <v>52.11995418526795</v>
      </c>
      <c r="E75989">
        <f t="shared" ca="1" si="5938"/>
        <v>61.608144859103874</v>
      </c>
    </row>
    <row r="75990" spans="1:5" x14ac:dyDescent="0.35">
      <c r="A75990">
        <f t="shared" si="5939"/>
        <v>75979</v>
      </c>
      <c r="B75990">
        <f t="shared" ca="1" si="5935"/>
        <v>4.4494733308241873E-3</v>
      </c>
      <c r="C75990">
        <f t="shared" ca="1" si="5937"/>
        <v>14.99152094908708</v>
      </c>
      <c r="D75990" s="48">
        <f t="shared" ca="1" si="5936"/>
        <v>51.273950004947885</v>
      </c>
      <c r="E75990">
        <f t="shared" ca="1" si="5938"/>
        <v>50.430066095287089</v>
      </c>
    </row>
    <row r="75991" spans="1:5" x14ac:dyDescent="0.35">
      <c r="A75991">
        <f t="shared" si="5939"/>
        <v>75980</v>
      </c>
      <c r="B75991">
        <f t="shared" ca="1" si="5935"/>
        <v>7.2298191751135723E-3</v>
      </c>
      <c r="C75991">
        <f t="shared" ca="1" si="5937"/>
        <v>11.760784233168808</v>
      </c>
      <c r="D75991" s="48">
        <f t="shared" ca="1" si="5936"/>
        <v>50.757526650351664</v>
      </c>
      <c r="E75991">
        <f t="shared" ca="1" si="5938"/>
        <v>46.334110900771059</v>
      </c>
    </row>
    <row r="75992" spans="1:5" x14ac:dyDescent="0.35">
      <c r="A75992">
        <f t="shared" si="5939"/>
        <v>75981</v>
      </c>
      <c r="B75992">
        <f t="shared" ca="1" si="5935"/>
        <v>4.6241582987536509E-3</v>
      </c>
      <c r="C75992">
        <f t="shared" ca="1" si="5937"/>
        <v>14.70563063764288</v>
      </c>
      <c r="D75992" s="48">
        <f t="shared" ca="1" si="5936"/>
        <v>53.204434901120578</v>
      </c>
      <c r="E75992">
        <f t="shared" ca="1" si="5938"/>
        <v>49.090426965603775</v>
      </c>
    </row>
    <row r="75993" spans="1:5" x14ac:dyDescent="0.35">
      <c r="A75993">
        <f t="shared" si="5939"/>
        <v>75982</v>
      </c>
      <c r="B75993">
        <f t="shared" ca="1" si="5935"/>
        <v>5.5435654775775178E-3</v>
      </c>
      <c r="C75993">
        <f t="shared" ca="1" si="5937"/>
        <v>13.430909081655646</v>
      </c>
      <c r="D75993" s="48">
        <f t="shared" ca="1" si="5936"/>
        <v>48.734211628172119</v>
      </c>
      <c r="E75993">
        <f t="shared" ca="1" si="5938"/>
        <v>49.549441327643024</v>
      </c>
    </row>
    <row r="75994" spans="1:5" x14ac:dyDescent="0.35">
      <c r="A75994">
        <f t="shared" si="5939"/>
        <v>75983</v>
      </c>
      <c r="B75994">
        <f t="shared" ca="1" si="5935"/>
        <v>4.0248960249478086E-3</v>
      </c>
      <c r="C75994">
        <f t="shared" ca="1" si="5937"/>
        <v>15.76241171585842</v>
      </c>
      <c r="D75994" s="48">
        <f t="shared" ca="1" si="5936"/>
        <v>49.116624512914129</v>
      </c>
      <c r="E75994">
        <f t="shared" ca="1" si="5938"/>
        <v>46.280361303728625</v>
      </c>
    </row>
    <row r="75995" spans="1:5" x14ac:dyDescent="0.35">
      <c r="A75995">
        <f t="shared" si="5939"/>
        <v>75984</v>
      </c>
      <c r="B75995">
        <f t="shared" ca="1" si="5935"/>
        <v>7.5175339899013465E-3</v>
      </c>
      <c r="C75995">
        <f t="shared" ca="1" si="5937"/>
        <v>11.533531332863085</v>
      </c>
      <c r="D75995" s="48">
        <f t="shared" ca="1" si="5936"/>
        <v>52.957472459072441</v>
      </c>
      <c r="E75995">
        <f t="shared" ca="1" si="5938"/>
        <v>38.037552819677863</v>
      </c>
    </row>
    <row r="75996" spans="1:5" x14ac:dyDescent="0.35">
      <c r="A75996">
        <f t="shared" si="5939"/>
        <v>75985</v>
      </c>
      <c r="B75996">
        <f t="shared" ca="1" si="5935"/>
        <v>5.0547948747032339E-3</v>
      </c>
      <c r="C75996">
        <f t="shared" ca="1" si="5937"/>
        <v>14.065275129162405</v>
      </c>
      <c r="D75996" s="48">
        <f t="shared" ca="1" si="5936"/>
        <v>51.527953133365649</v>
      </c>
      <c r="E75996">
        <f t="shared" ca="1" si="5938"/>
        <v>53.36541241218189</v>
      </c>
    </row>
    <row r="75997" spans="1:5" x14ac:dyDescent="0.35">
      <c r="A75997">
        <f t="shared" si="5939"/>
        <v>75986</v>
      </c>
      <c r="B75997">
        <f t="shared" ca="1" si="5935"/>
        <v>5.7367883347623E-3</v>
      </c>
      <c r="C75997">
        <f t="shared" ca="1" si="5937"/>
        <v>13.202786085464929</v>
      </c>
      <c r="D75997" s="48">
        <f t="shared" ca="1" si="5936"/>
        <v>55.760074918934016</v>
      </c>
      <c r="E75997">
        <f t="shared" ca="1" si="5938"/>
        <v>48.662040400607701</v>
      </c>
    </row>
    <row r="75998" spans="1:5" x14ac:dyDescent="0.35">
      <c r="A75998">
        <f t="shared" si="5939"/>
        <v>75987</v>
      </c>
      <c r="B75998">
        <f t="shared" ca="1" si="5935"/>
        <v>3.7430078737367466E-3</v>
      </c>
      <c r="C75998">
        <f t="shared" ca="1" si="5937"/>
        <v>16.345177067323778</v>
      </c>
      <c r="D75998" s="48">
        <f t="shared" ca="1" si="5936"/>
        <v>52.788582557998431</v>
      </c>
      <c r="E75998">
        <f t="shared" ca="1" si="5938"/>
        <v>67.212304388831527</v>
      </c>
    </row>
    <row r="75999" spans="1:5" x14ac:dyDescent="0.35">
      <c r="A75999">
        <f t="shared" si="5939"/>
        <v>75988</v>
      </c>
      <c r="B75999">
        <f t="shared" ca="1" si="5935"/>
        <v>4.4900325970042235E-3</v>
      </c>
      <c r="C75999">
        <f t="shared" ca="1" si="5937"/>
        <v>14.923656801379373</v>
      </c>
      <c r="D75999" s="48">
        <f t="shared" ca="1" si="5936"/>
        <v>53.485065046296107</v>
      </c>
      <c r="E75999">
        <f t="shared" ca="1" si="5938"/>
        <v>83.227927863659403</v>
      </c>
    </row>
    <row r="76000" spans="1:5" x14ac:dyDescent="0.35">
      <c r="A76000">
        <f t="shared" si="5939"/>
        <v>75989</v>
      </c>
      <c r="B76000">
        <f t="shared" ca="1" si="5935"/>
        <v>3.9000131252526623E-3</v>
      </c>
      <c r="C76000">
        <f t="shared" ca="1" si="5937"/>
        <v>16.012788435416763</v>
      </c>
      <c r="D76000" s="48">
        <f t="shared" ca="1" si="5936"/>
        <v>49.422471776877771</v>
      </c>
      <c r="E76000">
        <f t="shared" ca="1" si="5938"/>
        <v>47.926812531047069</v>
      </c>
    </row>
    <row r="76001" spans="1:5" x14ac:dyDescent="0.35">
      <c r="A76001">
        <f t="shared" si="5939"/>
        <v>75990</v>
      </c>
      <c r="B76001">
        <f t="shared" ca="1" si="5935"/>
        <v>4.3453751444922388E-3</v>
      </c>
      <c r="C76001">
        <f t="shared" ca="1" si="5937"/>
        <v>15.170027290225997</v>
      </c>
      <c r="D76001" s="48">
        <f t="shared" ca="1" si="5936"/>
        <v>53.717675494351298</v>
      </c>
      <c r="E76001">
        <f t="shared" ca="1" si="5938"/>
        <v>45.842538216960925</v>
      </c>
    </row>
    <row r="76002" spans="1:5" x14ac:dyDescent="0.35">
      <c r="A76002">
        <f t="shared" si="5939"/>
        <v>75991</v>
      </c>
      <c r="B76002">
        <f t="shared" ca="1" si="5935"/>
        <v>4.2694274211637628E-3</v>
      </c>
      <c r="C76002">
        <f t="shared" ca="1" si="5937"/>
        <v>15.304360335860659</v>
      </c>
      <c r="D76002" s="48">
        <f t="shared" ca="1" si="5936"/>
        <v>48.733756917701797</v>
      </c>
      <c r="E76002">
        <f t="shared" ca="1" si="5938"/>
        <v>42.733138742251249</v>
      </c>
    </row>
    <row r="76003" spans="1:5" x14ac:dyDescent="0.35">
      <c r="A76003">
        <f t="shared" si="5939"/>
        <v>75992</v>
      </c>
      <c r="B76003">
        <f t="shared" ca="1" si="5935"/>
        <v>5.2393372624897619E-3</v>
      </c>
      <c r="C76003">
        <f t="shared" ca="1" si="5937"/>
        <v>13.815347786788916</v>
      </c>
      <c r="D76003" s="48">
        <f t="shared" ca="1" si="5936"/>
        <v>52.554411691523676</v>
      </c>
      <c r="E76003">
        <f t="shared" ca="1" si="5938"/>
        <v>38.900425451100176</v>
      </c>
    </row>
    <row r="76004" spans="1:5" x14ac:dyDescent="0.35">
      <c r="A76004">
        <f t="shared" si="5939"/>
        <v>75993</v>
      </c>
      <c r="B76004">
        <f t="shared" ca="1" si="5935"/>
        <v>3.6059458009700686E-3</v>
      </c>
      <c r="C76004">
        <f t="shared" ca="1" si="5937"/>
        <v>16.652920263939926</v>
      </c>
      <c r="D76004" s="48">
        <f t="shared" ca="1" si="5936"/>
        <v>48.993003023538577</v>
      </c>
      <c r="E76004">
        <f t="shared" ca="1" si="5938"/>
        <v>48.816533032013339</v>
      </c>
    </row>
    <row r="76005" spans="1:5" x14ac:dyDescent="0.35">
      <c r="A76005">
        <f t="shared" si="5939"/>
        <v>75994</v>
      </c>
      <c r="B76005">
        <f t="shared" ca="1" si="5935"/>
        <v>5.7985759633132393E-3</v>
      </c>
      <c r="C76005">
        <f t="shared" ca="1" si="5937"/>
        <v>13.13225552404637</v>
      </c>
      <c r="D76005" s="48">
        <f t="shared" ca="1" si="5936"/>
        <v>51.216773234729445</v>
      </c>
      <c r="E76005">
        <f t="shared" ca="1" si="5938"/>
        <v>56.785281837371308</v>
      </c>
    </row>
    <row r="76006" spans="1:5" x14ac:dyDescent="0.35">
      <c r="A76006">
        <f t="shared" si="5939"/>
        <v>75995</v>
      </c>
      <c r="B76006">
        <f t="shared" ca="1" si="5935"/>
        <v>4.8602218584737778E-3</v>
      </c>
      <c r="C76006">
        <f t="shared" ca="1" si="5937"/>
        <v>14.344055365180406</v>
      </c>
      <c r="D76006" s="48">
        <f t="shared" ca="1" si="5936"/>
        <v>51.18377188447014</v>
      </c>
      <c r="E76006">
        <f t="shared" ca="1" si="5938"/>
        <v>54.095894243232799</v>
      </c>
    </row>
    <row r="76007" spans="1:5" x14ac:dyDescent="0.35">
      <c r="A76007">
        <f t="shared" si="5939"/>
        <v>75996</v>
      </c>
      <c r="B76007">
        <f t="shared" ca="1" si="5935"/>
        <v>3.8179814785220222E-3</v>
      </c>
      <c r="C76007">
        <f t="shared" ca="1" si="5937"/>
        <v>16.183896463626077</v>
      </c>
      <c r="D76007" s="48">
        <f t="shared" ca="1" si="5936"/>
        <v>51.2097339583568</v>
      </c>
      <c r="E76007">
        <f t="shared" ca="1" si="5938"/>
        <v>36.826647537817635</v>
      </c>
    </row>
    <row r="76008" spans="1:5" x14ac:dyDescent="0.35">
      <c r="A76008">
        <f t="shared" si="5939"/>
        <v>75997</v>
      </c>
      <c r="B76008">
        <f t="shared" ca="1" si="5935"/>
        <v>4.6792495757751506E-3</v>
      </c>
      <c r="C76008">
        <f t="shared" ca="1" si="5937"/>
        <v>14.618805743340177</v>
      </c>
      <c r="D76008" s="48">
        <f t="shared" ca="1" si="5936"/>
        <v>53.715398808540151</v>
      </c>
      <c r="E76008">
        <f t="shared" ca="1" si="5938"/>
        <v>35.514943526641929</v>
      </c>
    </row>
    <row r="76009" spans="1:5" x14ac:dyDescent="0.35">
      <c r="A76009">
        <f t="shared" si="5939"/>
        <v>75998</v>
      </c>
      <c r="B76009">
        <f t="shared" ca="1" si="5935"/>
        <v>6.345813814967593E-3</v>
      </c>
      <c r="C76009">
        <f t="shared" ca="1" si="5937"/>
        <v>12.553254599629145</v>
      </c>
      <c r="D76009" s="48">
        <f t="shared" ca="1" si="5936"/>
        <v>55.502641869980458</v>
      </c>
      <c r="E76009">
        <f t="shared" ca="1" si="5938"/>
        <v>50.636343917586835</v>
      </c>
    </row>
    <row r="76010" spans="1:5" x14ac:dyDescent="0.35">
      <c r="A76010">
        <f t="shared" si="5939"/>
        <v>75999</v>
      </c>
      <c r="B76010">
        <f t="shared" ca="1" si="5935"/>
        <v>3.982698755025083E-3</v>
      </c>
      <c r="C76010">
        <f t="shared" ca="1" si="5937"/>
        <v>15.845694216662624</v>
      </c>
      <c r="D76010" s="48">
        <f t="shared" ca="1" si="5936"/>
        <v>49.104350349333224</v>
      </c>
      <c r="E76010">
        <f t="shared" ca="1" si="5938"/>
        <v>65.623680543144559</v>
      </c>
    </row>
    <row r="76011" spans="1:5" x14ac:dyDescent="0.35">
      <c r="A76011">
        <f t="shared" si="5939"/>
        <v>76000</v>
      </c>
      <c r="B76011">
        <f t="shared" ca="1" si="5935"/>
        <v>4.826477833592106E-3</v>
      </c>
      <c r="C76011">
        <f t="shared" ca="1" si="5937"/>
        <v>14.394110820993735</v>
      </c>
      <c r="D76011" s="48">
        <f t="shared" ca="1" si="5936"/>
        <v>50.186639634562667</v>
      </c>
      <c r="E76011">
        <f t="shared" ca="1" si="5938"/>
        <v>45.331464258749989</v>
      </c>
    </row>
    <row r="76012" spans="1:5" x14ac:dyDescent="0.35">
      <c r="A76012">
        <f t="shared" si="5939"/>
        <v>76001</v>
      </c>
      <c r="B76012">
        <f t="shared" ca="1" si="5935"/>
        <v>4.8530037216141103E-3</v>
      </c>
      <c r="C76012">
        <f t="shared" ca="1" si="5937"/>
        <v>14.354718749148637</v>
      </c>
      <c r="D76012" s="48">
        <f t="shared" ca="1" si="5936"/>
        <v>51.880967820320414</v>
      </c>
      <c r="E76012">
        <f t="shared" ca="1" si="5938"/>
        <v>53.886450228526996</v>
      </c>
    </row>
    <row r="76013" spans="1:5" x14ac:dyDescent="0.35">
      <c r="A76013">
        <f t="shared" si="5939"/>
        <v>76002</v>
      </c>
      <c r="B76013">
        <f t="shared" ca="1" si="5935"/>
        <v>4.7675972392165616E-3</v>
      </c>
      <c r="C76013">
        <f t="shared" ca="1" si="5937"/>
        <v>14.482722861687305</v>
      </c>
      <c r="D76013" s="48">
        <f t="shared" ca="1" si="5936"/>
        <v>52.65685484893195</v>
      </c>
      <c r="E76013">
        <f t="shared" ca="1" si="5938"/>
        <v>55.465746020062738</v>
      </c>
    </row>
    <row r="76014" spans="1:5" x14ac:dyDescent="0.35">
      <c r="A76014">
        <f t="shared" si="5939"/>
        <v>76003</v>
      </c>
      <c r="B76014">
        <f t="shared" ca="1" si="5935"/>
        <v>4.7652440470484685E-3</v>
      </c>
      <c r="C76014">
        <f t="shared" ca="1" si="5937"/>
        <v>14.486298378833345</v>
      </c>
      <c r="D76014" s="48">
        <f t="shared" ca="1" si="5936"/>
        <v>47.497426202060396</v>
      </c>
      <c r="E76014">
        <f t="shared" ca="1" si="5938"/>
        <v>27.164620051253085</v>
      </c>
    </row>
    <row r="76015" spans="1:5" x14ac:dyDescent="0.35">
      <c r="A76015">
        <f t="shared" si="5939"/>
        <v>76004</v>
      </c>
      <c r="B76015">
        <f t="shared" ca="1" si="5935"/>
        <v>4.9347785323882584E-3</v>
      </c>
      <c r="C76015">
        <f t="shared" ca="1" si="5937"/>
        <v>14.235285005816786</v>
      </c>
      <c r="D76015" s="48">
        <f t="shared" ca="1" si="5936"/>
        <v>54.578432951104752</v>
      </c>
      <c r="E76015">
        <f t="shared" ca="1" si="5938"/>
        <v>56.691582797335215</v>
      </c>
    </row>
    <row r="76016" spans="1:5" x14ac:dyDescent="0.35">
      <c r="A76016">
        <f t="shared" si="5939"/>
        <v>76005</v>
      </c>
      <c r="B76016">
        <f t="shared" ca="1" si="5935"/>
        <v>7.1687537906166372E-3</v>
      </c>
      <c r="C76016">
        <f t="shared" ca="1" si="5937"/>
        <v>11.810768784562878</v>
      </c>
      <c r="D76016" s="48">
        <f t="shared" ca="1" si="5936"/>
        <v>51.709269290455318</v>
      </c>
      <c r="E76016">
        <f t="shared" ca="1" si="5938"/>
        <v>66.810904605579665</v>
      </c>
    </row>
    <row r="76017" spans="1:5" x14ac:dyDescent="0.35">
      <c r="A76017">
        <f t="shared" si="5939"/>
        <v>76006</v>
      </c>
      <c r="B76017">
        <f t="shared" ca="1" si="5935"/>
        <v>4.1305037652059097E-3</v>
      </c>
      <c r="C76017">
        <f t="shared" ca="1" si="5937"/>
        <v>15.559602174006683</v>
      </c>
      <c r="D76017" s="48">
        <f t="shared" ca="1" si="5936"/>
        <v>52.609699337102711</v>
      </c>
      <c r="E76017">
        <f t="shared" ca="1" si="5938"/>
        <v>31.467554594328305</v>
      </c>
    </row>
    <row r="76018" spans="1:5" x14ac:dyDescent="0.35">
      <c r="A76018">
        <f t="shared" si="5939"/>
        <v>76007</v>
      </c>
      <c r="B76018">
        <f t="shared" ca="1" si="5935"/>
        <v>5.6437254905401862E-3</v>
      </c>
      <c r="C76018">
        <f t="shared" ca="1" si="5937"/>
        <v>13.311195416498828</v>
      </c>
      <c r="D76018" s="48">
        <f t="shared" ca="1" si="5936"/>
        <v>55.126656360715174</v>
      </c>
      <c r="E76018">
        <f t="shared" ca="1" si="5938"/>
        <v>45.373560288669282</v>
      </c>
    </row>
    <row r="76019" spans="1:5" x14ac:dyDescent="0.35">
      <c r="A76019">
        <f t="shared" si="5939"/>
        <v>76008</v>
      </c>
      <c r="B76019">
        <f t="shared" ca="1" si="5935"/>
        <v>5.1517730826987117E-3</v>
      </c>
      <c r="C76019">
        <f t="shared" ca="1" si="5937"/>
        <v>13.932262137572604</v>
      </c>
      <c r="D76019" s="48">
        <f t="shared" ca="1" si="5936"/>
        <v>50.314817150985149</v>
      </c>
      <c r="E76019">
        <f t="shared" ca="1" si="5938"/>
        <v>65.806331063009367</v>
      </c>
    </row>
    <row r="76020" spans="1:5" x14ac:dyDescent="0.35">
      <c r="A76020">
        <f t="shared" si="5939"/>
        <v>76009</v>
      </c>
      <c r="B76020">
        <f t="shared" ca="1" si="5935"/>
        <v>4.0205320335021735E-3</v>
      </c>
      <c r="C76020">
        <f t="shared" ca="1" si="5937"/>
        <v>15.77096386438342</v>
      </c>
      <c r="D76020" s="48">
        <f t="shared" ca="1" si="5936"/>
        <v>50.750149436393343</v>
      </c>
      <c r="E76020">
        <f t="shared" ca="1" si="5938"/>
        <v>16.061816740905712</v>
      </c>
    </row>
    <row r="76021" spans="1:5" x14ac:dyDescent="0.35">
      <c r="A76021">
        <f t="shared" si="5939"/>
        <v>76010</v>
      </c>
      <c r="B76021">
        <f t="shared" ca="1" si="5935"/>
        <v>3.2138127648322743E-3</v>
      </c>
      <c r="C76021">
        <f t="shared" ca="1" si="5937"/>
        <v>17.639639868310393</v>
      </c>
      <c r="D76021" s="48">
        <f t="shared" ca="1" si="5936"/>
        <v>57.550380570794118</v>
      </c>
      <c r="E76021">
        <f t="shared" ca="1" si="5938"/>
        <v>50.448460924856491</v>
      </c>
    </row>
    <row r="76022" spans="1:5" x14ac:dyDescent="0.35">
      <c r="A76022">
        <f t="shared" si="5939"/>
        <v>76011</v>
      </c>
      <c r="B76022">
        <f t="shared" ca="1" si="5935"/>
        <v>4.4357518890005797E-3</v>
      </c>
      <c r="C76022">
        <f t="shared" ca="1" si="5937"/>
        <v>15.014690239480023</v>
      </c>
      <c r="D76022" s="48">
        <f t="shared" ca="1" si="5936"/>
        <v>52.302086292563445</v>
      </c>
      <c r="E76022">
        <f t="shared" ca="1" si="5938"/>
        <v>45.335933588740552</v>
      </c>
    </row>
    <row r="76023" spans="1:5" x14ac:dyDescent="0.35">
      <c r="A76023">
        <f t="shared" si="5939"/>
        <v>76012</v>
      </c>
      <c r="B76023">
        <f t="shared" ca="1" si="5935"/>
        <v>4.6681449682836138E-3</v>
      </c>
      <c r="C76023">
        <f t="shared" ca="1" si="5937"/>
        <v>14.636183060673304</v>
      </c>
      <c r="D76023" s="48">
        <f t="shared" ca="1" si="5936"/>
        <v>53.569618597843167</v>
      </c>
      <c r="E76023">
        <f t="shared" ca="1" si="5938"/>
        <v>38.032636882095552</v>
      </c>
    </row>
    <row r="76024" spans="1:5" x14ac:dyDescent="0.35">
      <c r="A76024">
        <f t="shared" si="5939"/>
        <v>76013</v>
      </c>
      <c r="B76024">
        <f t="shared" ca="1" si="5935"/>
        <v>7.0830077046557414E-3</v>
      </c>
      <c r="C76024">
        <f t="shared" ca="1" si="5937"/>
        <v>11.882043634211184</v>
      </c>
      <c r="D76024" s="48">
        <f t="shared" ca="1" si="5936"/>
        <v>51.922160276024542</v>
      </c>
      <c r="E76024">
        <f t="shared" ca="1" si="5938"/>
        <v>50.007190511912732</v>
      </c>
    </row>
    <row r="76025" spans="1:5" x14ac:dyDescent="0.35">
      <c r="A76025">
        <f t="shared" si="5939"/>
        <v>76014</v>
      </c>
      <c r="B76025">
        <f t="shared" ca="1" si="5935"/>
        <v>5.416214976249242E-3</v>
      </c>
      <c r="C76025">
        <f t="shared" ca="1" si="5937"/>
        <v>13.58789096186711</v>
      </c>
      <c r="D76025" s="48">
        <f t="shared" ca="1" si="5936"/>
        <v>49.822594836960221</v>
      </c>
      <c r="E76025">
        <f t="shared" ca="1" si="5938"/>
        <v>53.928366702689232</v>
      </c>
    </row>
    <row r="76026" spans="1:5" x14ac:dyDescent="0.35">
      <c r="A76026">
        <f t="shared" si="5939"/>
        <v>76015</v>
      </c>
      <c r="B76026">
        <f t="shared" ca="1" si="5935"/>
        <v>5.8448688272299586E-3</v>
      </c>
      <c r="C76026">
        <f t="shared" ca="1" si="5937"/>
        <v>13.080146720024237</v>
      </c>
      <c r="D76026" s="48">
        <f t="shared" ca="1" si="5936"/>
        <v>51.570182123668012</v>
      </c>
      <c r="E76026">
        <f t="shared" ca="1" si="5938"/>
        <v>55.816282239327812</v>
      </c>
    </row>
    <row r="76027" spans="1:5" x14ac:dyDescent="0.35">
      <c r="A76027">
        <f t="shared" si="5939"/>
        <v>76016</v>
      </c>
      <c r="B76027">
        <f t="shared" ca="1" si="5935"/>
        <v>4.6345031204090576E-3</v>
      </c>
      <c r="C76027">
        <f t="shared" ca="1" si="5937"/>
        <v>14.689209016042096</v>
      </c>
      <c r="D76027" s="48">
        <f t="shared" ca="1" si="5936"/>
        <v>54.083292429228408</v>
      </c>
      <c r="E76027">
        <f t="shared" ca="1" si="5938"/>
        <v>56.189867230579232</v>
      </c>
    </row>
    <row r="76028" spans="1:5" x14ac:dyDescent="0.35">
      <c r="A76028">
        <f t="shared" si="5939"/>
        <v>76017</v>
      </c>
      <c r="B76028">
        <f t="shared" ca="1" si="5935"/>
        <v>3.3036644971307159E-3</v>
      </c>
      <c r="C76028">
        <f t="shared" ca="1" si="5937"/>
        <v>17.39810837909652</v>
      </c>
      <c r="D76028" s="48">
        <f t="shared" ca="1" si="5936"/>
        <v>53.207352384456996</v>
      </c>
      <c r="E76028">
        <f t="shared" ca="1" si="5938"/>
        <v>108.71946277676147</v>
      </c>
    </row>
    <row r="76029" spans="1:5" x14ac:dyDescent="0.35">
      <c r="A76029">
        <f t="shared" si="5939"/>
        <v>76018</v>
      </c>
      <c r="B76029">
        <f t="shared" ca="1" si="5935"/>
        <v>4.3345853812651576E-3</v>
      </c>
      <c r="C76029">
        <f t="shared" ca="1" si="5937"/>
        <v>15.188896369393122</v>
      </c>
      <c r="D76029" s="48">
        <f t="shared" ca="1" si="5936"/>
        <v>50.306833002745854</v>
      </c>
      <c r="E76029">
        <f t="shared" ca="1" si="5938"/>
        <v>55.087146798938967</v>
      </c>
    </row>
    <row r="76030" spans="1:5" x14ac:dyDescent="0.35">
      <c r="A76030">
        <f t="shared" si="5939"/>
        <v>76019</v>
      </c>
      <c r="B76030">
        <f t="shared" ca="1" si="5935"/>
        <v>5.072746578401721E-3</v>
      </c>
      <c r="C76030">
        <f t="shared" ca="1" si="5937"/>
        <v>14.04036560233787</v>
      </c>
      <c r="D76030" s="48">
        <f t="shared" ca="1" si="5936"/>
        <v>52.0836688114127</v>
      </c>
      <c r="E76030">
        <f t="shared" ca="1" si="5938"/>
        <v>43.127143509688551</v>
      </c>
    </row>
    <row r="76031" spans="1:5" x14ac:dyDescent="0.35">
      <c r="A76031">
        <f t="shared" si="5939"/>
        <v>76020</v>
      </c>
      <c r="B76031">
        <f t="shared" ca="1" si="5935"/>
        <v>4.6699408102133253E-3</v>
      </c>
      <c r="C76031">
        <f t="shared" ca="1" si="5937"/>
        <v>14.633368592598385</v>
      </c>
      <c r="D76031" s="48">
        <f t="shared" ca="1" si="5936"/>
        <v>53.198809078743309</v>
      </c>
      <c r="E76031">
        <f t="shared" ca="1" si="5938"/>
        <v>33.020988030318449</v>
      </c>
    </row>
    <row r="76032" spans="1:5" x14ac:dyDescent="0.35">
      <c r="A76032">
        <f t="shared" si="5939"/>
        <v>76021</v>
      </c>
      <c r="B76032">
        <f t="shared" ca="1" si="5935"/>
        <v>5.7933140220749269E-3</v>
      </c>
      <c r="C76032">
        <f t="shared" ca="1" si="5937"/>
        <v>13.138218041612543</v>
      </c>
      <c r="D76032" s="48">
        <f t="shared" ca="1" si="5936"/>
        <v>52.036541967765046</v>
      </c>
      <c r="E76032">
        <f t="shared" ca="1" si="5938"/>
        <v>63.292900584379836</v>
      </c>
    </row>
    <row r="76033" spans="1:5" x14ac:dyDescent="0.35">
      <c r="A76033">
        <f t="shared" si="5939"/>
        <v>76022</v>
      </c>
      <c r="B76033">
        <f t="shared" ca="1" si="5935"/>
        <v>5.6703739995008799E-3</v>
      </c>
      <c r="C76033">
        <f t="shared" ca="1" si="5937"/>
        <v>13.279879910897197</v>
      </c>
      <c r="D76033" s="48">
        <f t="shared" ca="1" si="5936"/>
        <v>55.002923577222973</v>
      </c>
      <c r="E76033">
        <f t="shared" ca="1" si="5938"/>
        <v>43.554029229528197</v>
      </c>
    </row>
    <row r="76034" spans="1:5" x14ac:dyDescent="0.35">
      <c r="A76034">
        <f t="shared" si="5939"/>
        <v>76023</v>
      </c>
      <c r="B76034">
        <f t="shared" ca="1" si="5935"/>
        <v>4.5144926670362259E-3</v>
      </c>
      <c r="C76034">
        <f t="shared" ca="1" si="5937"/>
        <v>14.883172796782652</v>
      </c>
      <c r="D76034" s="48">
        <f t="shared" ca="1" si="5936"/>
        <v>53.810120391391962</v>
      </c>
      <c r="E76034">
        <f t="shared" ca="1" si="5938"/>
        <v>49.518553634016229</v>
      </c>
    </row>
    <row r="76035" spans="1:5" x14ac:dyDescent="0.35">
      <c r="A76035">
        <f t="shared" si="5939"/>
        <v>76024</v>
      </c>
      <c r="B76035">
        <f t="shared" ca="1" si="5935"/>
        <v>6.0607188522023457E-3</v>
      </c>
      <c r="C76035">
        <f t="shared" ca="1" si="5937"/>
        <v>12.845113051504788</v>
      </c>
      <c r="D76035" s="48">
        <f t="shared" ca="1" si="5936"/>
        <v>53.846904389485971</v>
      </c>
      <c r="E76035">
        <f t="shared" ca="1" si="5938"/>
        <v>65.362152312446526</v>
      </c>
    </row>
    <row r="76036" spans="1:5" x14ac:dyDescent="0.35">
      <c r="A76036">
        <f t="shared" si="5939"/>
        <v>76025</v>
      </c>
      <c r="B76036">
        <f t="shared" ca="1" si="5935"/>
        <v>4.7233505335200548E-3</v>
      </c>
      <c r="C76036">
        <f t="shared" ca="1" si="5937"/>
        <v>14.550399295189765</v>
      </c>
      <c r="D76036" s="48">
        <f t="shared" ca="1" si="5936"/>
        <v>54.814950850979571</v>
      </c>
      <c r="E76036">
        <f t="shared" ca="1" si="5938"/>
        <v>64.655103655753351</v>
      </c>
    </row>
    <row r="76037" spans="1:5" x14ac:dyDescent="0.35">
      <c r="A76037">
        <f t="shared" si="5939"/>
        <v>76026</v>
      </c>
      <c r="B76037">
        <f t="shared" ca="1" si="5935"/>
        <v>3.610729767314338E-3</v>
      </c>
      <c r="C76037">
        <f t="shared" ca="1" si="5937"/>
        <v>16.641884625575553</v>
      </c>
      <c r="D76037" s="48">
        <f t="shared" ca="1" si="5936"/>
        <v>48.473916878247564</v>
      </c>
      <c r="E76037">
        <f t="shared" ca="1" si="5938"/>
        <v>49.335350449312891</v>
      </c>
    </row>
    <row r="76038" spans="1:5" x14ac:dyDescent="0.35">
      <c r="A76038">
        <f t="shared" si="5939"/>
        <v>76027</v>
      </c>
      <c r="B76038">
        <f t="shared" ca="1" si="5935"/>
        <v>5.1554017272125961E-3</v>
      </c>
      <c r="C76038">
        <f t="shared" ca="1" si="5937"/>
        <v>13.927358142865701</v>
      </c>
      <c r="D76038" s="48">
        <f t="shared" ca="1" si="5936"/>
        <v>52.426633839747943</v>
      </c>
      <c r="E76038">
        <f t="shared" ca="1" si="5938"/>
        <v>73.275335427121377</v>
      </c>
    </row>
    <row r="76039" spans="1:5" x14ac:dyDescent="0.35">
      <c r="A76039">
        <f t="shared" si="5939"/>
        <v>76028</v>
      </c>
      <c r="B76039">
        <f t="shared" ca="1" si="5935"/>
        <v>3.6721513975847522E-3</v>
      </c>
      <c r="C76039">
        <f t="shared" ca="1" si="5937"/>
        <v>16.502118859634802</v>
      </c>
      <c r="D76039" s="48">
        <f t="shared" ca="1" si="5936"/>
        <v>54.138832151521726</v>
      </c>
      <c r="E76039">
        <f t="shared" ca="1" si="5938"/>
        <v>82.540964650425934</v>
      </c>
    </row>
    <row r="76040" spans="1:5" x14ac:dyDescent="0.35">
      <c r="A76040">
        <f t="shared" si="5939"/>
        <v>76029</v>
      </c>
      <c r="B76040">
        <f t="shared" ca="1" si="5935"/>
        <v>4.4919146071187655E-3</v>
      </c>
      <c r="C76040">
        <f t="shared" ca="1" si="5937"/>
        <v>14.920530137359922</v>
      </c>
      <c r="D76040" s="48">
        <f t="shared" ca="1" si="5936"/>
        <v>53.271386448046684</v>
      </c>
      <c r="E76040">
        <f t="shared" ca="1" si="5938"/>
        <v>45.941737399711236</v>
      </c>
    </row>
    <row r="76041" spans="1:5" x14ac:dyDescent="0.35">
      <c r="A76041">
        <f t="shared" si="5939"/>
        <v>76030</v>
      </c>
      <c r="B76041">
        <f t="shared" ca="1" si="5935"/>
        <v>3.6565013050673021E-3</v>
      </c>
      <c r="C76041">
        <f t="shared" ca="1" si="5937"/>
        <v>16.537396289148823</v>
      </c>
      <c r="D76041" s="48">
        <f t="shared" ca="1" si="5936"/>
        <v>52.568779712285355</v>
      </c>
      <c r="E76041">
        <f t="shared" ca="1" si="5938"/>
        <v>70.556424161521477</v>
      </c>
    </row>
    <row r="76042" spans="1:5" x14ac:dyDescent="0.35">
      <c r="A76042">
        <f t="shared" si="5939"/>
        <v>76031</v>
      </c>
      <c r="B76042">
        <f t="shared" ca="1" si="5935"/>
        <v>4.6067972522384221E-3</v>
      </c>
      <c r="C76042">
        <f t="shared" ca="1" si="5937"/>
        <v>14.733314193245672</v>
      </c>
      <c r="D76042" s="48">
        <f t="shared" ca="1" si="5936"/>
        <v>52.388613943448057</v>
      </c>
      <c r="E76042">
        <f t="shared" ca="1" si="5938"/>
        <v>50.193591615204028</v>
      </c>
    </row>
    <row r="76043" spans="1:5" x14ac:dyDescent="0.35">
      <c r="A76043">
        <f t="shared" si="5939"/>
        <v>76032</v>
      </c>
      <c r="B76043">
        <f t="shared" ca="1" si="5935"/>
        <v>4.0200828812225996E-3</v>
      </c>
      <c r="C76043">
        <f t="shared" ca="1" si="5937"/>
        <v>15.771844861956673</v>
      </c>
      <c r="D76043" s="48">
        <f t="shared" ca="1" si="5936"/>
        <v>52.75502666159575</v>
      </c>
      <c r="E76043">
        <f t="shared" ca="1" si="5938"/>
        <v>61.114190330585316</v>
      </c>
    </row>
    <row r="76044" spans="1:5" x14ac:dyDescent="0.35">
      <c r="A76044">
        <f t="shared" si="5939"/>
        <v>76033</v>
      </c>
      <c r="B76044">
        <f t="shared" ref="B76044:B76107" ca="1" si="5940">_xlfn.GAMMA.INV(RAND(),$B$6,$B$7)</f>
        <v>4.2713007478910421E-3</v>
      </c>
      <c r="C76044">
        <f t="shared" ca="1" si="5937"/>
        <v>15.30100383942017</v>
      </c>
      <c r="D76044" s="48">
        <f t="shared" ref="D76044:D76107" ca="1" si="5941">_xlfn.NORM.INV(RAND(),$B$4,C76044/SQRT($B$2))</f>
        <v>50.68091958191637</v>
      </c>
      <c r="E76044">
        <f t="shared" ca="1" si="5938"/>
        <v>71.869819051209788</v>
      </c>
    </row>
    <row r="76045" spans="1:5" x14ac:dyDescent="0.35">
      <c r="A76045">
        <f t="shared" si="5939"/>
        <v>76034</v>
      </c>
      <c r="B76045">
        <f t="shared" ca="1" si="5940"/>
        <v>5.6703996773230627E-3</v>
      </c>
      <c r="C76045">
        <f t="shared" ref="C76045:C76108" ca="1" si="5942">1/SQRT(B76045)</f>
        <v>13.279849842577466</v>
      </c>
      <c r="D76045" s="48">
        <f t="shared" ca="1" si="5941"/>
        <v>53.481637683293016</v>
      </c>
      <c r="E76045">
        <f t="shared" ref="E76045:E76108" ca="1" si="5943">_xlfn.NORM.INV(RAND(),D76045,C76045)</f>
        <v>71.636952924161989</v>
      </c>
    </row>
    <row r="76046" spans="1:5" x14ac:dyDescent="0.35">
      <c r="A76046">
        <f t="shared" ref="A76046:A76109" si="5944">A76045+1</f>
        <v>76035</v>
      </c>
      <c r="B76046">
        <f t="shared" ca="1" si="5940"/>
        <v>4.9511363110803491E-3</v>
      </c>
      <c r="C76046">
        <f t="shared" ca="1" si="5942"/>
        <v>14.211749974990829</v>
      </c>
      <c r="D76046" s="48">
        <f t="shared" ca="1" si="5941"/>
        <v>50.754238553442526</v>
      </c>
      <c r="E76046">
        <f t="shared" ca="1" si="5943"/>
        <v>45.75401272749798</v>
      </c>
    </row>
    <row r="76047" spans="1:5" x14ac:dyDescent="0.35">
      <c r="A76047">
        <f t="shared" si="5944"/>
        <v>76036</v>
      </c>
      <c r="B76047">
        <f t="shared" ca="1" si="5940"/>
        <v>4.2151169149960239E-3</v>
      </c>
      <c r="C76047">
        <f t="shared" ca="1" si="5942"/>
        <v>15.402640796896243</v>
      </c>
      <c r="D76047" s="48">
        <f t="shared" ca="1" si="5941"/>
        <v>52.50508011645222</v>
      </c>
      <c r="E76047">
        <f t="shared" ca="1" si="5943"/>
        <v>55.562464698243339</v>
      </c>
    </row>
    <row r="76048" spans="1:5" x14ac:dyDescent="0.35">
      <c r="A76048">
        <f t="shared" si="5944"/>
        <v>76037</v>
      </c>
      <c r="B76048">
        <f t="shared" ca="1" si="5940"/>
        <v>5.3231934597100178E-3</v>
      </c>
      <c r="C76048">
        <f t="shared" ca="1" si="5942"/>
        <v>13.706099334679516</v>
      </c>
      <c r="D76048" s="48">
        <f t="shared" ca="1" si="5941"/>
        <v>55.947734315485647</v>
      </c>
      <c r="E76048">
        <f t="shared" ca="1" si="5943"/>
        <v>57.308312405977098</v>
      </c>
    </row>
    <row r="76049" spans="1:5" x14ac:dyDescent="0.35">
      <c r="A76049">
        <f t="shared" si="5944"/>
        <v>76038</v>
      </c>
      <c r="B76049">
        <f t="shared" ca="1" si="5940"/>
        <v>4.6329981876180593E-3</v>
      </c>
      <c r="C76049">
        <f t="shared" ca="1" si="5942"/>
        <v>14.691594563858878</v>
      </c>
      <c r="D76049" s="48">
        <f t="shared" ca="1" si="5941"/>
        <v>51.141824532596786</v>
      </c>
      <c r="E76049">
        <f t="shared" ca="1" si="5943"/>
        <v>76.288492687538636</v>
      </c>
    </row>
    <row r="76050" spans="1:5" x14ac:dyDescent="0.35">
      <c r="A76050">
        <f t="shared" si="5944"/>
        <v>76039</v>
      </c>
      <c r="B76050">
        <f t="shared" ca="1" si="5940"/>
        <v>4.1295873574203803E-3</v>
      </c>
      <c r="C76050">
        <f t="shared" ca="1" si="5942"/>
        <v>15.561328514723778</v>
      </c>
      <c r="D76050" s="48">
        <f t="shared" ca="1" si="5941"/>
        <v>53.189016915296143</v>
      </c>
      <c r="E76050">
        <f t="shared" ca="1" si="5943"/>
        <v>56.154884985858295</v>
      </c>
    </row>
    <row r="76051" spans="1:5" x14ac:dyDescent="0.35">
      <c r="A76051">
        <f t="shared" si="5944"/>
        <v>76040</v>
      </c>
      <c r="B76051">
        <f t="shared" ca="1" si="5940"/>
        <v>3.526047006740632E-3</v>
      </c>
      <c r="C76051">
        <f t="shared" ca="1" si="5942"/>
        <v>16.840537591929074</v>
      </c>
      <c r="D76051" s="48">
        <f t="shared" ca="1" si="5941"/>
        <v>55.279291776397422</v>
      </c>
      <c r="E76051">
        <f t="shared" ca="1" si="5943"/>
        <v>42.088700775734495</v>
      </c>
    </row>
    <row r="76052" spans="1:5" x14ac:dyDescent="0.35">
      <c r="A76052">
        <f t="shared" si="5944"/>
        <v>76041</v>
      </c>
      <c r="B76052">
        <f t="shared" ca="1" si="5940"/>
        <v>5.9327927068755799E-3</v>
      </c>
      <c r="C76052">
        <f t="shared" ca="1" si="5942"/>
        <v>12.982861164215088</v>
      </c>
      <c r="D76052" s="48">
        <f t="shared" ca="1" si="5941"/>
        <v>53.091417513660218</v>
      </c>
      <c r="E76052">
        <f t="shared" ca="1" si="5943"/>
        <v>57.453230888156533</v>
      </c>
    </row>
    <row r="76053" spans="1:5" x14ac:dyDescent="0.35">
      <c r="A76053">
        <f t="shared" si="5944"/>
        <v>76042</v>
      </c>
      <c r="B76053">
        <f t="shared" ca="1" si="5940"/>
        <v>4.8484038628801573E-3</v>
      </c>
      <c r="C76053">
        <f t="shared" ca="1" si="5942"/>
        <v>14.361526559152553</v>
      </c>
      <c r="D76053" s="48">
        <f t="shared" ca="1" si="5941"/>
        <v>51.131435817506166</v>
      </c>
      <c r="E76053">
        <f t="shared" ca="1" si="5943"/>
        <v>39.401210273288882</v>
      </c>
    </row>
    <row r="76054" spans="1:5" x14ac:dyDescent="0.35">
      <c r="A76054">
        <f t="shared" si="5944"/>
        <v>76043</v>
      </c>
      <c r="B76054">
        <f t="shared" ca="1" si="5940"/>
        <v>8.5046884767796503E-3</v>
      </c>
      <c r="C76054">
        <f t="shared" ca="1" si="5942"/>
        <v>10.84353273547582</v>
      </c>
      <c r="D76054" s="48">
        <f t="shared" ca="1" si="5941"/>
        <v>52.122807456919638</v>
      </c>
      <c r="E76054">
        <f t="shared" ca="1" si="5943"/>
        <v>36.355470386163894</v>
      </c>
    </row>
    <row r="76055" spans="1:5" x14ac:dyDescent="0.35">
      <c r="A76055">
        <f t="shared" si="5944"/>
        <v>76044</v>
      </c>
      <c r="B76055">
        <f t="shared" ca="1" si="5940"/>
        <v>5.225345285018175E-3</v>
      </c>
      <c r="C76055">
        <f t="shared" ca="1" si="5942"/>
        <v>13.833832192528282</v>
      </c>
      <c r="D76055" s="48">
        <f t="shared" ca="1" si="5941"/>
        <v>52.129816506865041</v>
      </c>
      <c r="E76055">
        <f t="shared" ca="1" si="5943"/>
        <v>57.672467978312525</v>
      </c>
    </row>
    <row r="76056" spans="1:5" x14ac:dyDescent="0.35">
      <c r="A76056">
        <f t="shared" si="5944"/>
        <v>76045</v>
      </c>
      <c r="B76056">
        <f t="shared" ca="1" si="5940"/>
        <v>3.703712286785408E-3</v>
      </c>
      <c r="C76056">
        <f t="shared" ca="1" si="5942"/>
        <v>16.431657685540852</v>
      </c>
      <c r="D76056" s="48">
        <f t="shared" ca="1" si="5941"/>
        <v>49.83302569577419</v>
      </c>
      <c r="E76056">
        <f t="shared" ca="1" si="5943"/>
        <v>43.943141169090197</v>
      </c>
    </row>
    <row r="76057" spans="1:5" x14ac:dyDescent="0.35">
      <c r="A76057">
        <f t="shared" si="5944"/>
        <v>76046</v>
      </c>
      <c r="B76057">
        <f t="shared" ca="1" si="5940"/>
        <v>3.3370579283521023E-3</v>
      </c>
      <c r="C76057">
        <f t="shared" ca="1" si="5942"/>
        <v>17.310839395900754</v>
      </c>
      <c r="D76057" s="48">
        <f t="shared" ca="1" si="5941"/>
        <v>53.596167406574992</v>
      </c>
      <c r="E76057">
        <f t="shared" ca="1" si="5943"/>
        <v>40.372323756553172</v>
      </c>
    </row>
    <row r="76058" spans="1:5" x14ac:dyDescent="0.35">
      <c r="A76058">
        <f t="shared" si="5944"/>
        <v>76047</v>
      </c>
      <c r="B76058">
        <f t="shared" ca="1" si="5940"/>
        <v>5.1370681738025078E-3</v>
      </c>
      <c r="C76058">
        <f t="shared" ca="1" si="5942"/>
        <v>13.952188507584824</v>
      </c>
      <c r="D76058" s="48">
        <f t="shared" ca="1" si="5941"/>
        <v>50.743991988004723</v>
      </c>
      <c r="E76058">
        <f t="shared" ca="1" si="5943"/>
        <v>47.344263449080387</v>
      </c>
    </row>
    <row r="76059" spans="1:5" x14ac:dyDescent="0.35">
      <c r="A76059">
        <f t="shared" si="5944"/>
        <v>76048</v>
      </c>
      <c r="B76059">
        <f t="shared" ca="1" si="5940"/>
        <v>4.6838201369525309E-3</v>
      </c>
      <c r="C76059">
        <f t="shared" ca="1" si="5942"/>
        <v>14.611671347471868</v>
      </c>
      <c r="D76059" s="48">
        <f t="shared" ca="1" si="5941"/>
        <v>52.96075351602353</v>
      </c>
      <c r="E76059">
        <f t="shared" ca="1" si="5943"/>
        <v>58.991204041593264</v>
      </c>
    </row>
    <row r="76060" spans="1:5" x14ac:dyDescent="0.35">
      <c r="A76060">
        <f t="shared" si="5944"/>
        <v>76049</v>
      </c>
      <c r="B76060">
        <f t="shared" ca="1" si="5940"/>
        <v>3.5803347042110889E-3</v>
      </c>
      <c r="C76060">
        <f t="shared" ca="1" si="5942"/>
        <v>16.712375536519549</v>
      </c>
      <c r="D76060" s="48">
        <f t="shared" ca="1" si="5941"/>
        <v>47.359890609608385</v>
      </c>
      <c r="E76060">
        <f t="shared" ca="1" si="5943"/>
        <v>69.19766806716936</v>
      </c>
    </row>
    <row r="76061" spans="1:5" x14ac:dyDescent="0.35">
      <c r="A76061">
        <f t="shared" si="5944"/>
        <v>76050</v>
      </c>
      <c r="B76061">
        <f t="shared" ca="1" si="5940"/>
        <v>5.3714404662760533E-3</v>
      </c>
      <c r="C76061">
        <f t="shared" ca="1" si="5942"/>
        <v>13.644405465215796</v>
      </c>
      <c r="D76061" s="48">
        <f t="shared" ca="1" si="5941"/>
        <v>52.122413862600482</v>
      </c>
      <c r="E76061">
        <f t="shared" ca="1" si="5943"/>
        <v>27.299640501131464</v>
      </c>
    </row>
    <row r="76062" spans="1:5" x14ac:dyDescent="0.35">
      <c r="A76062">
        <f t="shared" si="5944"/>
        <v>76051</v>
      </c>
      <c r="B76062">
        <f t="shared" ca="1" si="5940"/>
        <v>5.0199985978303628E-3</v>
      </c>
      <c r="C76062">
        <f t="shared" ca="1" si="5942"/>
        <v>14.113937894570057</v>
      </c>
      <c r="D76062" s="48">
        <f t="shared" ca="1" si="5941"/>
        <v>51.917261671651758</v>
      </c>
      <c r="E76062">
        <f t="shared" ca="1" si="5943"/>
        <v>51.322923344600127</v>
      </c>
    </row>
    <row r="76063" spans="1:5" x14ac:dyDescent="0.35">
      <c r="A76063">
        <f t="shared" si="5944"/>
        <v>76052</v>
      </c>
      <c r="B76063">
        <f t="shared" ca="1" si="5940"/>
        <v>3.9699135116087973E-3</v>
      </c>
      <c r="C76063">
        <f t="shared" ca="1" si="5942"/>
        <v>15.87118950847735</v>
      </c>
      <c r="D76063" s="48">
        <f t="shared" ca="1" si="5941"/>
        <v>51.653156830970516</v>
      </c>
      <c r="E76063">
        <f t="shared" ca="1" si="5943"/>
        <v>69.296469719674377</v>
      </c>
    </row>
    <row r="76064" spans="1:5" x14ac:dyDescent="0.35">
      <c r="A76064">
        <f t="shared" si="5944"/>
        <v>76053</v>
      </c>
      <c r="B76064">
        <f t="shared" ca="1" si="5940"/>
        <v>4.7304814937821739E-3</v>
      </c>
      <c r="C76064">
        <f t="shared" ca="1" si="5942"/>
        <v>14.539428165569445</v>
      </c>
      <c r="D76064" s="48">
        <f t="shared" ca="1" si="5941"/>
        <v>51.085142165934975</v>
      </c>
      <c r="E76064">
        <f t="shared" ca="1" si="5943"/>
        <v>50.072891855236016</v>
      </c>
    </row>
    <row r="76065" spans="1:5" x14ac:dyDescent="0.35">
      <c r="A76065">
        <f t="shared" si="5944"/>
        <v>76054</v>
      </c>
      <c r="B76065">
        <f t="shared" ca="1" si="5940"/>
        <v>5.1701662289593015E-3</v>
      </c>
      <c r="C76065">
        <f t="shared" ca="1" si="5942"/>
        <v>13.90745766869904</v>
      </c>
      <c r="D76065" s="48">
        <f t="shared" ca="1" si="5941"/>
        <v>52.031927398558018</v>
      </c>
      <c r="E76065">
        <f t="shared" ca="1" si="5943"/>
        <v>60.974779901465261</v>
      </c>
    </row>
    <row r="76066" spans="1:5" x14ac:dyDescent="0.35">
      <c r="A76066">
        <f t="shared" si="5944"/>
        <v>76055</v>
      </c>
      <c r="B76066">
        <f t="shared" ca="1" si="5940"/>
        <v>5.9148328963791663E-3</v>
      </c>
      <c r="C76066">
        <f t="shared" ca="1" si="5942"/>
        <v>13.002556817435352</v>
      </c>
      <c r="D76066" s="48">
        <f t="shared" ca="1" si="5941"/>
        <v>50.771730225848557</v>
      </c>
      <c r="E76066">
        <f t="shared" ca="1" si="5943"/>
        <v>74.253854241185365</v>
      </c>
    </row>
    <row r="76067" spans="1:5" x14ac:dyDescent="0.35">
      <c r="A76067">
        <f t="shared" si="5944"/>
        <v>76056</v>
      </c>
      <c r="B76067">
        <f t="shared" ca="1" si="5940"/>
        <v>3.2895717759974987E-3</v>
      </c>
      <c r="C76067">
        <f t="shared" ca="1" si="5942"/>
        <v>17.435335816087168</v>
      </c>
      <c r="D76067" s="48">
        <f t="shared" ca="1" si="5941"/>
        <v>53.675704618382795</v>
      </c>
      <c r="E76067">
        <f t="shared" ca="1" si="5943"/>
        <v>56.041112089903358</v>
      </c>
    </row>
    <row r="76068" spans="1:5" x14ac:dyDescent="0.35">
      <c r="A76068">
        <f t="shared" si="5944"/>
        <v>76057</v>
      </c>
      <c r="B76068">
        <f t="shared" ca="1" si="5940"/>
        <v>5.2362284136682272E-3</v>
      </c>
      <c r="C76068">
        <f t="shared" ca="1" si="5942"/>
        <v>13.819448396154284</v>
      </c>
      <c r="D76068" s="48">
        <f t="shared" ca="1" si="5941"/>
        <v>57.565127826414674</v>
      </c>
      <c r="E76068">
        <f t="shared" ca="1" si="5943"/>
        <v>75.26852009309269</v>
      </c>
    </row>
    <row r="76069" spans="1:5" x14ac:dyDescent="0.35">
      <c r="A76069">
        <f t="shared" si="5944"/>
        <v>76058</v>
      </c>
      <c r="B76069">
        <f t="shared" ca="1" si="5940"/>
        <v>4.3371519872020259E-3</v>
      </c>
      <c r="C76069">
        <f t="shared" ca="1" si="5942"/>
        <v>15.184401521066727</v>
      </c>
      <c r="D76069" s="48">
        <f t="shared" ca="1" si="5941"/>
        <v>52.137184012909486</v>
      </c>
      <c r="E76069">
        <f t="shared" ca="1" si="5943"/>
        <v>40.631927485088198</v>
      </c>
    </row>
    <row r="76070" spans="1:5" x14ac:dyDescent="0.35">
      <c r="A76070">
        <f t="shared" si="5944"/>
        <v>76059</v>
      </c>
      <c r="B76070">
        <f t="shared" ca="1" si="5940"/>
        <v>4.6505567004670413E-3</v>
      </c>
      <c r="C76070">
        <f t="shared" ca="1" si="5942"/>
        <v>14.663833747427814</v>
      </c>
      <c r="D76070" s="48">
        <f t="shared" ca="1" si="5941"/>
        <v>54.496238891512512</v>
      </c>
      <c r="E76070">
        <f t="shared" ca="1" si="5943"/>
        <v>56.354515845562574</v>
      </c>
    </row>
    <row r="76071" spans="1:5" x14ac:dyDescent="0.35">
      <c r="A76071">
        <f t="shared" si="5944"/>
        <v>76060</v>
      </c>
      <c r="B76071">
        <f t="shared" ca="1" si="5940"/>
        <v>6.3554874730576E-3</v>
      </c>
      <c r="C76071">
        <f t="shared" ca="1" si="5942"/>
        <v>12.543697336092533</v>
      </c>
      <c r="D76071" s="48">
        <f t="shared" ca="1" si="5941"/>
        <v>52.251718133001276</v>
      </c>
      <c r="E76071">
        <f t="shared" ca="1" si="5943"/>
        <v>47.282486035887544</v>
      </c>
    </row>
    <row r="76072" spans="1:5" x14ac:dyDescent="0.35">
      <c r="A76072">
        <f t="shared" si="5944"/>
        <v>76061</v>
      </c>
      <c r="B76072">
        <f t="shared" ca="1" si="5940"/>
        <v>3.7148519657942249E-3</v>
      </c>
      <c r="C76072">
        <f t="shared" ca="1" si="5942"/>
        <v>16.407002487637229</v>
      </c>
      <c r="D76072" s="48">
        <f t="shared" ca="1" si="5941"/>
        <v>51.487887987406104</v>
      </c>
      <c r="E76072">
        <f t="shared" ca="1" si="5943"/>
        <v>48.113313720459224</v>
      </c>
    </row>
    <row r="76073" spans="1:5" x14ac:dyDescent="0.35">
      <c r="A76073">
        <f t="shared" si="5944"/>
        <v>76062</v>
      </c>
      <c r="B76073">
        <f t="shared" ca="1" si="5940"/>
        <v>4.6362544299052913E-3</v>
      </c>
      <c r="C76073">
        <f t="shared" ca="1" si="5942"/>
        <v>14.686434386060251</v>
      </c>
      <c r="D76073" s="48">
        <f t="shared" ca="1" si="5941"/>
        <v>51.726528779101152</v>
      </c>
      <c r="E76073">
        <f t="shared" ca="1" si="5943"/>
        <v>44.562959434157079</v>
      </c>
    </row>
    <row r="76074" spans="1:5" x14ac:dyDescent="0.35">
      <c r="A76074">
        <f t="shared" si="5944"/>
        <v>76063</v>
      </c>
      <c r="B76074">
        <f t="shared" ca="1" si="5940"/>
        <v>4.7051112297791303E-3</v>
      </c>
      <c r="C76074">
        <f t="shared" ca="1" si="5942"/>
        <v>14.57857423540187</v>
      </c>
      <c r="D76074" s="48">
        <f t="shared" ca="1" si="5941"/>
        <v>50.829499679470345</v>
      </c>
      <c r="E76074">
        <f t="shared" ca="1" si="5943"/>
        <v>63.285430981077717</v>
      </c>
    </row>
    <row r="76075" spans="1:5" x14ac:dyDescent="0.35">
      <c r="A76075">
        <f t="shared" si="5944"/>
        <v>76064</v>
      </c>
      <c r="B76075">
        <f t="shared" ca="1" si="5940"/>
        <v>3.2703719127175029E-3</v>
      </c>
      <c r="C76075">
        <f t="shared" ca="1" si="5942"/>
        <v>17.486441039612522</v>
      </c>
      <c r="D76075" s="48">
        <f t="shared" ca="1" si="5941"/>
        <v>52.878805813471658</v>
      </c>
      <c r="E76075">
        <f t="shared" ca="1" si="5943"/>
        <v>49.130123277757392</v>
      </c>
    </row>
    <row r="76076" spans="1:5" x14ac:dyDescent="0.35">
      <c r="A76076">
        <f t="shared" si="5944"/>
        <v>76065</v>
      </c>
      <c r="B76076">
        <f t="shared" ca="1" si="5940"/>
        <v>2.5749441425596468E-3</v>
      </c>
      <c r="C76076">
        <f t="shared" ca="1" si="5942"/>
        <v>19.706799306457984</v>
      </c>
      <c r="D76076" s="48">
        <f t="shared" ca="1" si="5941"/>
        <v>52.756186588965825</v>
      </c>
      <c r="E76076">
        <f t="shared" ca="1" si="5943"/>
        <v>47.76136628266503</v>
      </c>
    </row>
    <row r="76077" spans="1:5" x14ac:dyDescent="0.35">
      <c r="A76077">
        <f t="shared" si="5944"/>
        <v>76066</v>
      </c>
      <c r="B76077">
        <f t="shared" ca="1" si="5940"/>
        <v>4.4813022962478235E-3</v>
      </c>
      <c r="C76077">
        <f t="shared" ca="1" si="5942"/>
        <v>14.938186575300513</v>
      </c>
      <c r="D76077" s="48">
        <f t="shared" ca="1" si="5941"/>
        <v>54.596059249698847</v>
      </c>
      <c r="E76077">
        <f t="shared" ca="1" si="5943"/>
        <v>90.976562532366245</v>
      </c>
    </row>
    <row r="76078" spans="1:5" x14ac:dyDescent="0.35">
      <c r="A76078">
        <f t="shared" si="5944"/>
        <v>76067</v>
      </c>
      <c r="B76078">
        <f t="shared" ca="1" si="5940"/>
        <v>6.3034842703266385E-3</v>
      </c>
      <c r="C76078">
        <f t="shared" ca="1" si="5942"/>
        <v>12.595333268576026</v>
      </c>
      <c r="D76078" s="48">
        <f t="shared" ca="1" si="5941"/>
        <v>50.689011977128274</v>
      </c>
      <c r="E76078">
        <f t="shared" ca="1" si="5943"/>
        <v>64.275280525757083</v>
      </c>
    </row>
    <row r="76079" spans="1:5" x14ac:dyDescent="0.35">
      <c r="A76079">
        <f t="shared" si="5944"/>
        <v>76068</v>
      </c>
      <c r="B76079">
        <f t="shared" ca="1" si="5940"/>
        <v>4.3579688956566394E-3</v>
      </c>
      <c r="C76079">
        <f t="shared" ca="1" si="5942"/>
        <v>15.148092097876395</v>
      </c>
      <c r="D76079" s="48">
        <f t="shared" ca="1" si="5941"/>
        <v>52.197516773788408</v>
      </c>
      <c r="E76079">
        <f t="shared" ca="1" si="5943"/>
        <v>63.288756286557657</v>
      </c>
    </row>
    <row r="76080" spans="1:5" x14ac:dyDescent="0.35">
      <c r="A76080">
        <f t="shared" si="5944"/>
        <v>76069</v>
      </c>
      <c r="B76080">
        <f t="shared" ca="1" si="5940"/>
        <v>5.2507687435956801E-3</v>
      </c>
      <c r="C76080">
        <f t="shared" ca="1" si="5942"/>
        <v>13.800300853078543</v>
      </c>
      <c r="D76080" s="48">
        <f t="shared" ca="1" si="5941"/>
        <v>52.167653652617034</v>
      </c>
      <c r="E76080">
        <f t="shared" ca="1" si="5943"/>
        <v>37.098873108880952</v>
      </c>
    </row>
    <row r="76081" spans="1:5" x14ac:dyDescent="0.35">
      <c r="A76081">
        <f t="shared" si="5944"/>
        <v>76070</v>
      </c>
      <c r="B76081">
        <f t="shared" ca="1" si="5940"/>
        <v>7.6734434023883191E-3</v>
      </c>
      <c r="C76081">
        <f t="shared" ca="1" si="5942"/>
        <v>11.41576060756543</v>
      </c>
      <c r="D76081" s="48">
        <f t="shared" ca="1" si="5941"/>
        <v>53.363813265993073</v>
      </c>
      <c r="E76081">
        <f t="shared" ca="1" si="5943"/>
        <v>49.403031230207304</v>
      </c>
    </row>
    <row r="76082" spans="1:5" x14ac:dyDescent="0.35">
      <c r="A76082">
        <f t="shared" si="5944"/>
        <v>76071</v>
      </c>
      <c r="B76082">
        <f t="shared" ca="1" si="5940"/>
        <v>5.7973317895282997E-3</v>
      </c>
      <c r="C76082">
        <f t="shared" ca="1" si="5942"/>
        <v>13.13366461465249</v>
      </c>
      <c r="D76082" s="48">
        <f t="shared" ca="1" si="5941"/>
        <v>49.982704704928445</v>
      </c>
      <c r="E76082">
        <f t="shared" ca="1" si="5943"/>
        <v>63.607756057976388</v>
      </c>
    </row>
    <row r="76083" spans="1:5" x14ac:dyDescent="0.35">
      <c r="A76083">
        <f t="shared" si="5944"/>
        <v>76072</v>
      </c>
      <c r="B76083">
        <f t="shared" ca="1" si="5940"/>
        <v>4.6435795452785429E-3</v>
      </c>
      <c r="C76083">
        <f t="shared" ca="1" si="5942"/>
        <v>14.674846096812772</v>
      </c>
      <c r="D76083" s="48">
        <f t="shared" ca="1" si="5941"/>
        <v>52.094371601844507</v>
      </c>
      <c r="E76083">
        <f t="shared" ca="1" si="5943"/>
        <v>55.247971598397555</v>
      </c>
    </row>
    <row r="76084" spans="1:5" x14ac:dyDescent="0.35">
      <c r="A76084">
        <f t="shared" si="5944"/>
        <v>76073</v>
      </c>
      <c r="B76084">
        <f t="shared" ca="1" si="5940"/>
        <v>4.1873553186840265E-3</v>
      </c>
      <c r="C76084">
        <f t="shared" ca="1" si="5942"/>
        <v>15.453615155120948</v>
      </c>
      <c r="D76084" s="48">
        <f t="shared" ca="1" si="5941"/>
        <v>48.985880737085544</v>
      </c>
      <c r="E76084">
        <f t="shared" ca="1" si="5943"/>
        <v>38.352121511362334</v>
      </c>
    </row>
    <row r="76085" spans="1:5" x14ac:dyDescent="0.35">
      <c r="A76085">
        <f t="shared" si="5944"/>
        <v>76074</v>
      </c>
      <c r="B76085">
        <f t="shared" ca="1" si="5940"/>
        <v>5.7106968772834433E-3</v>
      </c>
      <c r="C76085">
        <f t="shared" ca="1" si="5942"/>
        <v>13.232912650055161</v>
      </c>
      <c r="D76085" s="48">
        <f t="shared" ca="1" si="5941"/>
        <v>54.310929174958446</v>
      </c>
      <c r="E76085">
        <f t="shared" ca="1" si="5943"/>
        <v>30.352073547584276</v>
      </c>
    </row>
    <row r="76086" spans="1:5" x14ac:dyDescent="0.35">
      <c r="A76086">
        <f t="shared" si="5944"/>
        <v>76075</v>
      </c>
      <c r="B76086">
        <f t="shared" ca="1" si="5940"/>
        <v>4.9969473549107092E-3</v>
      </c>
      <c r="C76086">
        <f t="shared" ca="1" si="5942"/>
        <v>14.146454693606104</v>
      </c>
      <c r="D76086" s="48">
        <f t="shared" ca="1" si="5941"/>
        <v>52.256708460793448</v>
      </c>
      <c r="E76086">
        <f t="shared" ca="1" si="5943"/>
        <v>49.855755247225567</v>
      </c>
    </row>
    <row r="76087" spans="1:5" x14ac:dyDescent="0.35">
      <c r="A76087">
        <f t="shared" si="5944"/>
        <v>76076</v>
      </c>
      <c r="B76087">
        <f t="shared" ca="1" si="5940"/>
        <v>5.5168718136127184E-3</v>
      </c>
      <c r="C76087">
        <f t="shared" ca="1" si="5942"/>
        <v>13.463362938876205</v>
      </c>
      <c r="D76087" s="48">
        <f t="shared" ca="1" si="5941"/>
        <v>51.478336460430974</v>
      </c>
      <c r="E76087">
        <f t="shared" ca="1" si="5943"/>
        <v>64.070584233404929</v>
      </c>
    </row>
    <row r="76088" spans="1:5" x14ac:dyDescent="0.35">
      <c r="A76088">
        <f t="shared" si="5944"/>
        <v>76077</v>
      </c>
      <c r="B76088">
        <f t="shared" ca="1" si="5940"/>
        <v>3.9396083884762354E-3</v>
      </c>
      <c r="C76088">
        <f t="shared" ca="1" si="5942"/>
        <v>15.932116493307186</v>
      </c>
      <c r="D76088" s="48">
        <f t="shared" ca="1" si="5941"/>
        <v>52.880267878685089</v>
      </c>
      <c r="E76088">
        <f t="shared" ca="1" si="5943"/>
        <v>52.14433464730233</v>
      </c>
    </row>
    <row r="76089" spans="1:5" x14ac:dyDescent="0.35">
      <c r="A76089">
        <f t="shared" si="5944"/>
        <v>76078</v>
      </c>
      <c r="B76089">
        <f t="shared" ca="1" si="5940"/>
        <v>5.9326563421504873E-3</v>
      </c>
      <c r="C76089">
        <f t="shared" ca="1" si="5942"/>
        <v>12.98301037175537</v>
      </c>
      <c r="D76089" s="48">
        <f t="shared" ca="1" si="5941"/>
        <v>51.649906656872709</v>
      </c>
      <c r="E76089">
        <f t="shared" ca="1" si="5943"/>
        <v>54.707869651868677</v>
      </c>
    </row>
    <row r="76090" spans="1:5" x14ac:dyDescent="0.35">
      <c r="A76090">
        <f t="shared" si="5944"/>
        <v>76079</v>
      </c>
      <c r="B76090">
        <f t="shared" ca="1" si="5940"/>
        <v>5.3726668937718412E-3</v>
      </c>
      <c r="C76090">
        <f t="shared" ca="1" si="5942"/>
        <v>13.642848060910509</v>
      </c>
      <c r="D76090" s="48">
        <f t="shared" ca="1" si="5941"/>
        <v>54.049536972459251</v>
      </c>
      <c r="E76090">
        <f t="shared" ca="1" si="5943"/>
        <v>43.391496074399797</v>
      </c>
    </row>
    <row r="76091" spans="1:5" x14ac:dyDescent="0.35">
      <c r="A76091">
        <f t="shared" si="5944"/>
        <v>76080</v>
      </c>
      <c r="B76091">
        <f t="shared" ca="1" si="5940"/>
        <v>4.3048940433832302E-3</v>
      </c>
      <c r="C76091">
        <f t="shared" ca="1" si="5942"/>
        <v>15.241186124628122</v>
      </c>
      <c r="D76091" s="48">
        <f t="shared" ca="1" si="5941"/>
        <v>51.604106060376758</v>
      </c>
      <c r="E76091">
        <f t="shared" ca="1" si="5943"/>
        <v>38.859224736984928</v>
      </c>
    </row>
    <row r="76092" spans="1:5" x14ac:dyDescent="0.35">
      <c r="A76092">
        <f t="shared" si="5944"/>
        <v>76081</v>
      </c>
      <c r="B76092">
        <f t="shared" ca="1" si="5940"/>
        <v>5.3512102955701824E-3</v>
      </c>
      <c r="C76092">
        <f t="shared" ca="1" si="5942"/>
        <v>13.670172371011382</v>
      </c>
      <c r="D76092" s="48">
        <f t="shared" ca="1" si="5941"/>
        <v>51.292786573351172</v>
      </c>
      <c r="E76092">
        <f t="shared" ca="1" si="5943"/>
        <v>46.046480255675085</v>
      </c>
    </row>
    <row r="76093" spans="1:5" x14ac:dyDescent="0.35">
      <c r="A76093">
        <f t="shared" si="5944"/>
        <v>76082</v>
      </c>
      <c r="B76093">
        <f t="shared" ca="1" si="5940"/>
        <v>4.9722267626730625E-3</v>
      </c>
      <c r="C76093">
        <f t="shared" ca="1" si="5942"/>
        <v>14.181577302365495</v>
      </c>
      <c r="D76093" s="48">
        <f t="shared" ca="1" si="5941"/>
        <v>53.406254100336447</v>
      </c>
      <c r="E76093">
        <f t="shared" ca="1" si="5943"/>
        <v>70.018626298646836</v>
      </c>
    </row>
    <row r="76094" spans="1:5" x14ac:dyDescent="0.35">
      <c r="A76094">
        <f t="shared" si="5944"/>
        <v>76083</v>
      </c>
      <c r="B76094">
        <f t="shared" ca="1" si="5940"/>
        <v>5.2239966196835604E-3</v>
      </c>
      <c r="C76094">
        <f t="shared" ca="1" si="5942"/>
        <v>13.835617799149606</v>
      </c>
      <c r="D76094" s="48">
        <f t="shared" ca="1" si="5941"/>
        <v>51.970808304892415</v>
      </c>
      <c r="E76094">
        <f t="shared" ca="1" si="5943"/>
        <v>57.081548581556454</v>
      </c>
    </row>
    <row r="76095" spans="1:5" x14ac:dyDescent="0.35">
      <c r="A76095">
        <f t="shared" si="5944"/>
        <v>76084</v>
      </c>
      <c r="B76095">
        <f t="shared" ca="1" si="5940"/>
        <v>5.0864337018765426E-3</v>
      </c>
      <c r="C76095">
        <f t="shared" ca="1" si="5942"/>
        <v>14.021462213189576</v>
      </c>
      <c r="D76095" s="48">
        <f t="shared" ca="1" si="5941"/>
        <v>54.680169586418202</v>
      </c>
      <c r="E76095">
        <f t="shared" ca="1" si="5943"/>
        <v>44.960000410548737</v>
      </c>
    </row>
    <row r="76096" spans="1:5" x14ac:dyDescent="0.35">
      <c r="A76096">
        <f t="shared" si="5944"/>
        <v>76085</v>
      </c>
      <c r="B76096">
        <f t="shared" ca="1" si="5940"/>
        <v>5.0511709764838146E-3</v>
      </c>
      <c r="C76096">
        <f t="shared" ca="1" si="5942"/>
        <v>14.070319700694968</v>
      </c>
      <c r="D76096" s="48">
        <f t="shared" ca="1" si="5941"/>
        <v>50.612932260801955</v>
      </c>
      <c r="E76096">
        <f t="shared" ca="1" si="5943"/>
        <v>24.182144249104951</v>
      </c>
    </row>
    <row r="76097" spans="1:5" x14ac:dyDescent="0.35">
      <c r="A76097">
        <f t="shared" si="5944"/>
        <v>76086</v>
      </c>
      <c r="B76097">
        <f t="shared" ca="1" si="5940"/>
        <v>4.1895855141986914E-3</v>
      </c>
      <c r="C76097">
        <f t="shared" ca="1" si="5942"/>
        <v>15.44950148196094</v>
      </c>
      <c r="D76097" s="48">
        <f t="shared" ca="1" si="5941"/>
        <v>53.848035352620897</v>
      </c>
      <c r="E76097">
        <f t="shared" ca="1" si="5943"/>
        <v>50.326076905828323</v>
      </c>
    </row>
    <row r="76098" spans="1:5" x14ac:dyDescent="0.35">
      <c r="A76098">
        <f t="shared" si="5944"/>
        <v>76087</v>
      </c>
      <c r="B76098">
        <f t="shared" ca="1" si="5940"/>
        <v>4.7321980418479201E-3</v>
      </c>
      <c r="C76098">
        <f t="shared" ca="1" si="5942"/>
        <v>14.536790924824819</v>
      </c>
      <c r="D76098" s="48">
        <f t="shared" ca="1" si="5941"/>
        <v>51.890362039394887</v>
      </c>
      <c r="E76098">
        <f t="shared" ca="1" si="5943"/>
        <v>35.410457193918731</v>
      </c>
    </row>
    <row r="76099" spans="1:5" x14ac:dyDescent="0.35">
      <c r="A76099">
        <f t="shared" si="5944"/>
        <v>76088</v>
      </c>
      <c r="B76099">
        <f t="shared" ca="1" si="5940"/>
        <v>4.8282819310619483E-3</v>
      </c>
      <c r="C76099">
        <f t="shared" ca="1" si="5942"/>
        <v>14.39142137519071</v>
      </c>
      <c r="D76099" s="48">
        <f t="shared" ca="1" si="5941"/>
        <v>50.977717743590922</v>
      </c>
      <c r="E76099">
        <f t="shared" ca="1" si="5943"/>
        <v>79.222784024889734</v>
      </c>
    </row>
    <row r="76100" spans="1:5" x14ac:dyDescent="0.35">
      <c r="A76100">
        <f t="shared" si="5944"/>
        <v>76089</v>
      </c>
      <c r="B76100">
        <f t="shared" ca="1" si="5940"/>
        <v>3.9616501845956857E-3</v>
      </c>
      <c r="C76100">
        <f t="shared" ca="1" si="5942"/>
        <v>15.887733184167114</v>
      </c>
      <c r="D76100" s="48">
        <f t="shared" ca="1" si="5941"/>
        <v>48.828661492694756</v>
      </c>
      <c r="E76100">
        <f t="shared" ca="1" si="5943"/>
        <v>68.19804320291027</v>
      </c>
    </row>
    <row r="76101" spans="1:5" x14ac:dyDescent="0.35">
      <c r="A76101">
        <f t="shared" si="5944"/>
        <v>76090</v>
      </c>
      <c r="B76101">
        <f t="shared" ca="1" si="5940"/>
        <v>7.5350544871553354E-3</v>
      </c>
      <c r="C76101">
        <f t="shared" ca="1" si="5942"/>
        <v>11.520114654441494</v>
      </c>
      <c r="D76101" s="48">
        <f t="shared" ca="1" si="5941"/>
        <v>51.595586502402597</v>
      </c>
      <c r="E76101">
        <f t="shared" ca="1" si="5943"/>
        <v>54.352111749052092</v>
      </c>
    </row>
    <row r="76102" spans="1:5" x14ac:dyDescent="0.35">
      <c r="A76102">
        <f t="shared" si="5944"/>
        <v>76091</v>
      </c>
      <c r="B76102">
        <f t="shared" ca="1" si="5940"/>
        <v>3.9243897032031844E-3</v>
      </c>
      <c r="C76102">
        <f t="shared" ca="1" si="5942"/>
        <v>15.962978776428283</v>
      </c>
      <c r="D76102" s="48">
        <f t="shared" ca="1" si="5941"/>
        <v>50.878205282354557</v>
      </c>
      <c r="E76102">
        <f t="shared" ca="1" si="5943"/>
        <v>58.565344152533264</v>
      </c>
    </row>
    <row r="76103" spans="1:5" x14ac:dyDescent="0.35">
      <c r="A76103">
        <f t="shared" si="5944"/>
        <v>76092</v>
      </c>
      <c r="B76103">
        <f t="shared" ca="1" si="5940"/>
        <v>5.1000124460479157E-3</v>
      </c>
      <c r="C76103">
        <f t="shared" ca="1" si="5942"/>
        <v>14.00278375408292</v>
      </c>
      <c r="D76103" s="48">
        <f t="shared" ca="1" si="5941"/>
        <v>50.661288098568335</v>
      </c>
      <c r="E76103">
        <f t="shared" ca="1" si="5943"/>
        <v>37.915436161542367</v>
      </c>
    </row>
    <row r="76104" spans="1:5" x14ac:dyDescent="0.35">
      <c r="A76104">
        <f t="shared" si="5944"/>
        <v>76093</v>
      </c>
      <c r="B76104">
        <f t="shared" ca="1" si="5940"/>
        <v>4.7063847524155406E-3</v>
      </c>
      <c r="C76104">
        <f t="shared" ca="1" si="5942"/>
        <v>14.576601659697053</v>
      </c>
      <c r="D76104" s="48">
        <f t="shared" ca="1" si="5941"/>
        <v>52.312810116107315</v>
      </c>
      <c r="E76104">
        <f t="shared" ca="1" si="5943"/>
        <v>51.92171522970316</v>
      </c>
    </row>
    <row r="76105" spans="1:5" x14ac:dyDescent="0.35">
      <c r="A76105">
        <f t="shared" si="5944"/>
        <v>76094</v>
      </c>
      <c r="B76105">
        <f t="shared" ca="1" si="5940"/>
        <v>4.4227864039326952E-3</v>
      </c>
      <c r="C76105">
        <f t="shared" ca="1" si="5942"/>
        <v>15.036682063336343</v>
      </c>
      <c r="D76105" s="48">
        <f t="shared" ca="1" si="5941"/>
        <v>53.387904064502337</v>
      </c>
      <c r="E76105">
        <f t="shared" ca="1" si="5943"/>
        <v>15.978197480145155</v>
      </c>
    </row>
    <row r="76106" spans="1:5" x14ac:dyDescent="0.35">
      <c r="A76106">
        <f t="shared" si="5944"/>
        <v>76095</v>
      </c>
      <c r="B76106">
        <f t="shared" ca="1" si="5940"/>
        <v>4.928836136780578E-3</v>
      </c>
      <c r="C76106">
        <f t="shared" ca="1" si="5942"/>
        <v>14.243863726162608</v>
      </c>
      <c r="D76106" s="48">
        <f t="shared" ca="1" si="5941"/>
        <v>49.886137714035492</v>
      </c>
      <c r="E76106">
        <f t="shared" ca="1" si="5943"/>
        <v>52.946088210722245</v>
      </c>
    </row>
    <row r="76107" spans="1:5" x14ac:dyDescent="0.35">
      <c r="A76107">
        <f t="shared" si="5944"/>
        <v>76096</v>
      </c>
      <c r="B76107">
        <f t="shared" ca="1" si="5940"/>
        <v>4.3420202661497318E-3</v>
      </c>
      <c r="C76107">
        <f t="shared" ca="1" si="5942"/>
        <v>15.175886748025137</v>
      </c>
      <c r="D76107" s="48">
        <f t="shared" ca="1" si="5941"/>
        <v>53.513628077646864</v>
      </c>
      <c r="E76107">
        <f t="shared" ca="1" si="5943"/>
        <v>40.159275032826343</v>
      </c>
    </row>
    <row r="76108" spans="1:5" x14ac:dyDescent="0.35">
      <c r="A76108">
        <f t="shared" si="5944"/>
        <v>76097</v>
      </c>
      <c r="B76108">
        <f t="shared" ref="B76108:B76171" ca="1" si="5945">_xlfn.GAMMA.INV(RAND(),$B$6,$B$7)</f>
        <v>6.109409037992463E-3</v>
      </c>
      <c r="C76108">
        <f t="shared" ca="1" si="5942"/>
        <v>12.793824780205007</v>
      </c>
      <c r="D76108" s="48">
        <f t="shared" ref="D76108:D76171" ca="1" si="5946">_xlfn.NORM.INV(RAND(),$B$4,C76108/SQRT($B$2))</f>
        <v>50.261514619437456</v>
      </c>
      <c r="E76108">
        <f t="shared" ca="1" si="5943"/>
        <v>46.259959997412004</v>
      </c>
    </row>
    <row r="76109" spans="1:5" x14ac:dyDescent="0.35">
      <c r="A76109">
        <f t="shared" si="5944"/>
        <v>76098</v>
      </c>
      <c r="B76109">
        <f t="shared" ca="1" si="5945"/>
        <v>5.3105351514920913E-3</v>
      </c>
      <c r="C76109">
        <f t="shared" ref="C76109:C76172" ca="1" si="5947">1/SQRT(B76109)</f>
        <v>13.722424691794721</v>
      </c>
      <c r="D76109" s="48">
        <f t="shared" ca="1" si="5946"/>
        <v>52.205363292345922</v>
      </c>
      <c r="E76109">
        <f t="shared" ref="E76109:E76172" ca="1" si="5948">_xlfn.NORM.INV(RAND(),D76109,C76109)</f>
        <v>65.009884837827059</v>
      </c>
    </row>
    <row r="76110" spans="1:5" x14ac:dyDescent="0.35">
      <c r="A76110">
        <f t="shared" ref="A76110:A76173" si="5949">A76109+1</f>
        <v>76099</v>
      </c>
      <c r="B76110">
        <f t="shared" ca="1" si="5945"/>
        <v>5.384346828118813E-3</v>
      </c>
      <c r="C76110">
        <f t="shared" ca="1" si="5947"/>
        <v>13.62804272942491</v>
      </c>
      <c r="D76110" s="48">
        <f t="shared" ca="1" si="5946"/>
        <v>50.227763340567989</v>
      </c>
      <c r="E76110">
        <f t="shared" ca="1" si="5948"/>
        <v>41.276904620281911</v>
      </c>
    </row>
    <row r="76111" spans="1:5" x14ac:dyDescent="0.35">
      <c r="A76111">
        <f t="shared" si="5949"/>
        <v>76100</v>
      </c>
      <c r="B76111">
        <f t="shared" ca="1" si="5945"/>
        <v>6.5825674985830161E-3</v>
      </c>
      <c r="C76111">
        <f t="shared" ca="1" si="5947"/>
        <v>12.325437376047688</v>
      </c>
      <c r="D76111" s="48">
        <f t="shared" ca="1" si="5946"/>
        <v>52.048083833661622</v>
      </c>
      <c r="E76111">
        <f t="shared" ca="1" si="5948"/>
        <v>56.50656889252808</v>
      </c>
    </row>
    <row r="76112" spans="1:5" x14ac:dyDescent="0.35">
      <c r="A76112">
        <f t="shared" si="5949"/>
        <v>76101</v>
      </c>
      <c r="B76112">
        <f t="shared" ca="1" si="5945"/>
        <v>3.9568381184247048E-3</v>
      </c>
      <c r="C76112">
        <f t="shared" ca="1" si="5947"/>
        <v>15.897391096735824</v>
      </c>
      <c r="D76112" s="48">
        <f t="shared" ca="1" si="5946"/>
        <v>52.107638226721832</v>
      </c>
      <c r="E76112">
        <f t="shared" ca="1" si="5948"/>
        <v>65.611640369782364</v>
      </c>
    </row>
    <row r="76113" spans="1:5" x14ac:dyDescent="0.35">
      <c r="A76113">
        <f t="shared" si="5949"/>
        <v>76102</v>
      </c>
      <c r="B76113">
        <f t="shared" ca="1" si="5945"/>
        <v>4.5236286840833291E-3</v>
      </c>
      <c r="C76113">
        <f t="shared" ca="1" si="5947"/>
        <v>14.86813601406298</v>
      </c>
      <c r="D76113" s="48">
        <f t="shared" ca="1" si="5946"/>
        <v>53.466647648595064</v>
      </c>
      <c r="E76113">
        <f t="shared" ca="1" si="5948"/>
        <v>71.966641196076864</v>
      </c>
    </row>
    <row r="76114" spans="1:5" x14ac:dyDescent="0.35">
      <c r="A76114">
        <f t="shared" si="5949"/>
        <v>76103</v>
      </c>
      <c r="B76114">
        <f t="shared" ca="1" si="5945"/>
        <v>3.4324045318784822E-3</v>
      </c>
      <c r="C76114">
        <f t="shared" ca="1" si="5947"/>
        <v>17.068712629966253</v>
      </c>
      <c r="D76114" s="48">
        <f t="shared" ca="1" si="5946"/>
        <v>52.81990718748915</v>
      </c>
      <c r="E76114">
        <f t="shared" ca="1" si="5948"/>
        <v>29.868508057503568</v>
      </c>
    </row>
    <row r="76115" spans="1:5" x14ac:dyDescent="0.35">
      <c r="A76115">
        <f t="shared" si="5949"/>
        <v>76104</v>
      </c>
      <c r="B76115">
        <f t="shared" ca="1" si="5945"/>
        <v>3.7155874352171282E-3</v>
      </c>
      <c r="C76115">
        <f t="shared" ca="1" si="5947"/>
        <v>16.405378592889281</v>
      </c>
      <c r="D76115" s="48">
        <f t="shared" ca="1" si="5946"/>
        <v>50.022524362020576</v>
      </c>
      <c r="E76115">
        <f t="shared" ca="1" si="5948"/>
        <v>48.4795168692171</v>
      </c>
    </row>
    <row r="76116" spans="1:5" x14ac:dyDescent="0.35">
      <c r="A76116">
        <f t="shared" si="5949"/>
        <v>76105</v>
      </c>
      <c r="B76116">
        <f t="shared" ca="1" si="5945"/>
        <v>6.2560423108927307E-3</v>
      </c>
      <c r="C76116">
        <f t="shared" ca="1" si="5947"/>
        <v>12.643000681788712</v>
      </c>
      <c r="D76116" s="48">
        <f t="shared" ca="1" si="5946"/>
        <v>53.453546106079095</v>
      </c>
      <c r="E76116">
        <f t="shared" ca="1" si="5948"/>
        <v>48.428453205066297</v>
      </c>
    </row>
    <row r="76117" spans="1:5" x14ac:dyDescent="0.35">
      <c r="A76117">
        <f t="shared" si="5949"/>
        <v>76106</v>
      </c>
      <c r="B76117">
        <f t="shared" ca="1" si="5945"/>
        <v>5.1946093316718699E-3</v>
      </c>
      <c r="C76117">
        <f t="shared" ca="1" si="5947"/>
        <v>13.874698491386972</v>
      </c>
      <c r="D76117" s="48">
        <f t="shared" ca="1" si="5946"/>
        <v>54.117968623675083</v>
      </c>
      <c r="E76117">
        <f t="shared" ca="1" si="5948"/>
        <v>57.871974937772258</v>
      </c>
    </row>
    <row r="76118" spans="1:5" x14ac:dyDescent="0.35">
      <c r="A76118">
        <f t="shared" si="5949"/>
        <v>76107</v>
      </c>
      <c r="B76118">
        <f t="shared" ca="1" si="5945"/>
        <v>4.6837102131415901E-3</v>
      </c>
      <c r="C76118">
        <f t="shared" ca="1" si="5947"/>
        <v>14.611842809955856</v>
      </c>
      <c r="D76118" s="48">
        <f t="shared" ca="1" si="5946"/>
        <v>49.83365964540468</v>
      </c>
      <c r="E76118">
        <f t="shared" ca="1" si="5948"/>
        <v>60.77729662249147</v>
      </c>
    </row>
    <row r="76119" spans="1:5" x14ac:dyDescent="0.35">
      <c r="A76119">
        <f t="shared" si="5949"/>
        <v>76108</v>
      </c>
      <c r="B76119">
        <f t="shared" ca="1" si="5945"/>
        <v>3.7086831917814253E-3</v>
      </c>
      <c r="C76119">
        <f t="shared" ca="1" si="5947"/>
        <v>16.420641970086791</v>
      </c>
      <c r="D76119" s="48">
        <f t="shared" ca="1" si="5946"/>
        <v>54.021186019939364</v>
      </c>
      <c r="E76119">
        <f t="shared" ca="1" si="5948"/>
        <v>63.251544674178135</v>
      </c>
    </row>
    <row r="76120" spans="1:5" x14ac:dyDescent="0.35">
      <c r="A76120">
        <f t="shared" si="5949"/>
        <v>76109</v>
      </c>
      <c r="B76120">
        <f t="shared" ca="1" si="5945"/>
        <v>5.0343053237283178E-3</v>
      </c>
      <c r="C76120">
        <f t="shared" ca="1" si="5947"/>
        <v>14.093868799484849</v>
      </c>
      <c r="D76120" s="48">
        <f t="shared" ca="1" si="5946"/>
        <v>51.603815329622336</v>
      </c>
      <c r="E76120">
        <f t="shared" ca="1" si="5948"/>
        <v>45.138262611589624</v>
      </c>
    </row>
    <row r="76121" spans="1:5" x14ac:dyDescent="0.35">
      <c r="A76121">
        <f t="shared" si="5949"/>
        <v>76110</v>
      </c>
      <c r="B76121">
        <f t="shared" ca="1" si="5945"/>
        <v>4.5210294319646526E-3</v>
      </c>
      <c r="C76121">
        <f t="shared" ca="1" si="5947"/>
        <v>14.872409430280651</v>
      </c>
      <c r="D76121" s="48">
        <f t="shared" ca="1" si="5946"/>
        <v>52.566795322350401</v>
      </c>
      <c r="E76121">
        <f t="shared" ca="1" si="5948"/>
        <v>31.741420696089143</v>
      </c>
    </row>
    <row r="76122" spans="1:5" x14ac:dyDescent="0.35">
      <c r="A76122">
        <f t="shared" si="5949"/>
        <v>76111</v>
      </c>
      <c r="B76122">
        <f t="shared" ca="1" si="5945"/>
        <v>4.2713805078067983E-3</v>
      </c>
      <c r="C76122">
        <f t="shared" ca="1" si="5947"/>
        <v>15.300860980165155</v>
      </c>
      <c r="D76122" s="48">
        <f t="shared" ca="1" si="5946"/>
        <v>49.701125032171156</v>
      </c>
      <c r="E76122">
        <f t="shared" ca="1" si="5948"/>
        <v>40.773825088950304</v>
      </c>
    </row>
    <row r="76123" spans="1:5" x14ac:dyDescent="0.35">
      <c r="A76123">
        <f t="shared" si="5949"/>
        <v>76112</v>
      </c>
      <c r="B76123">
        <f t="shared" ca="1" si="5945"/>
        <v>5.622992484931452E-3</v>
      </c>
      <c r="C76123">
        <f t="shared" ca="1" si="5947"/>
        <v>13.335713247499033</v>
      </c>
      <c r="D76123" s="48">
        <f t="shared" ca="1" si="5946"/>
        <v>51.937068889216199</v>
      </c>
      <c r="E76123">
        <f t="shared" ca="1" si="5948"/>
        <v>65.516003962631174</v>
      </c>
    </row>
    <row r="76124" spans="1:5" x14ac:dyDescent="0.35">
      <c r="A76124">
        <f t="shared" si="5949"/>
        <v>76113</v>
      </c>
      <c r="B76124">
        <f t="shared" ca="1" si="5945"/>
        <v>5.8319022524544262E-3</v>
      </c>
      <c r="C76124">
        <f t="shared" ca="1" si="5947"/>
        <v>13.094679759470518</v>
      </c>
      <c r="D76124" s="48">
        <f t="shared" ca="1" si="5946"/>
        <v>54.46294615243913</v>
      </c>
      <c r="E76124">
        <f t="shared" ca="1" si="5948"/>
        <v>58.51795853714934</v>
      </c>
    </row>
    <row r="76125" spans="1:5" x14ac:dyDescent="0.35">
      <c r="A76125">
        <f t="shared" si="5949"/>
        <v>76114</v>
      </c>
      <c r="B76125">
        <f t="shared" ca="1" si="5945"/>
        <v>6.0638025749433465E-3</v>
      </c>
      <c r="C76125">
        <f t="shared" ca="1" si="5947"/>
        <v>12.841846470510966</v>
      </c>
      <c r="D76125" s="48">
        <f t="shared" ca="1" si="5946"/>
        <v>54.404933441008019</v>
      </c>
      <c r="E76125">
        <f t="shared" ca="1" si="5948"/>
        <v>63.408850410979831</v>
      </c>
    </row>
    <row r="76126" spans="1:5" x14ac:dyDescent="0.35">
      <c r="A76126">
        <f t="shared" si="5949"/>
        <v>76115</v>
      </c>
      <c r="B76126">
        <f t="shared" ca="1" si="5945"/>
        <v>4.9677184667410402E-3</v>
      </c>
      <c r="C76126">
        <f t="shared" ca="1" si="5947"/>
        <v>14.188010864248902</v>
      </c>
      <c r="D76126" s="48">
        <f t="shared" ca="1" si="5946"/>
        <v>49.469056800913066</v>
      </c>
      <c r="E76126">
        <f t="shared" ca="1" si="5948"/>
        <v>45.793556838425793</v>
      </c>
    </row>
    <row r="76127" spans="1:5" x14ac:dyDescent="0.35">
      <c r="A76127">
        <f t="shared" si="5949"/>
        <v>76116</v>
      </c>
      <c r="B76127">
        <f t="shared" ca="1" si="5945"/>
        <v>5.3817421727777124E-3</v>
      </c>
      <c r="C76127">
        <f t="shared" ca="1" si="5947"/>
        <v>13.631340180259834</v>
      </c>
      <c r="D76127" s="48">
        <f t="shared" ca="1" si="5946"/>
        <v>54.652577696747919</v>
      </c>
      <c r="E76127">
        <f t="shared" ca="1" si="5948"/>
        <v>59.633067359441434</v>
      </c>
    </row>
    <row r="76128" spans="1:5" x14ac:dyDescent="0.35">
      <c r="A76128">
        <f t="shared" si="5949"/>
        <v>76117</v>
      </c>
      <c r="B76128">
        <f t="shared" ca="1" si="5945"/>
        <v>3.9633747107641892E-3</v>
      </c>
      <c r="C76128">
        <f t="shared" ca="1" si="5947"/>
        <v>15.884276307806033</v>
      </c>
      <c r="D76128" s="48">
        <f t="shared" ca="1" si="5946"/>
        <v>50.016055608486077</v>
      </c>
      <c r="E76128">
        <f t="shared" ca="1" si="5948"/>
        <v>50.174981523181003</v>
      </c>
    </row>
    <row r="76129" spans="1:5" x14ac:dyDescent="0.35">
      <c r="A76129">
        <f t="shared" si="5949"/>
        <v>76118</v>
      </c>
      <c r="B76129">
        <f t="shared" ca="1" si="5945"/>
        <v>3.9051663153832068E-3</v>
      </c>
      <c r="C76129">
        <f t="shared" ca="1" si="5947"/>
        <v>16.002219847983973</v>
      </c>
      <c r="D76129" s="48">
        <f t="shared" ca="1" si="5946"/>
        <v>52.417313593348993</v>
      </c>
      <c r="E76129">
        <f t="shared" ca="1" si="5948"/>
        <v>61.402426853969018</v>
      </c>
    </row>
    <row r="76130" spans="1:5" x14ac:dyDescent="0.35">
      <c r="A76130">
        <f t="shared" si="5949"/>
        <v>76119</v>
      </c>
      <c r="B76130">
        <f t="shared" ca="1" si="5945"/>
        <v>4.7866855897139484E-3</v>
      </c>
      <c r="C76130">
        <f t="shared" ca="1" si="5947"/>
        <v>14.453816905357112</v>
      </c>
      <c r="D76130" s="48">
        <f t="shared" ca="1" si="5946"/>
        <v>49.083917740300222</v>
      </c>
      <c r="E76130">
        <f t="shared" ca="1" si="5948"/>
        <v>57.155173565989912</v>
      </c>
    </row>
    <row r="76131" spans="1:5" x14ac:dyDescent="0.35">
      <c r="A76131">
        <f t="shared" si="5949"/>
        <v>76120</v>
      </c>
      <c r="B76131">
        <f t="shared" ca="1" si="5945"/>
        <v>4.4911109252443026E-3</v>
      </c>
      <c r="C76131">
        <f t="shared" ca="1" si="5947"/>
        <v>14.921865088045235</v>
      </c>
      <c r="D76131" s="48">
        <f t="shared" ca="1" si="5946"/>
        <v>50.686910535607915</v>
      </c>
      <c r="E76131">
        <f t="shared" ca="1" si="5948"/>
        <v>48.945542790050077</v>
      </c>
    </row>
    <row r="76132" spans="1:5" x14ac:dyDescent="0.35">
      <c r="A76132">
        <f t="shared" si="5949"/>
        <v>76121</v>
      </c>
      <c r="B76132">
        <f t="shared" ca="1" si="5945"/>
        <v>5.1670152500069462E-3</v>
      </c>
      <c r="C76132">
        <f t="shared" ca="1" si="5947"/>
        <v>13.91169758529972</v>
      </c>
      <c r="D76132" s="48">
        <f t="shared" ca="1" si="5946"/>
        <v>53.011269094697077</v>
      </c>
      <c r="E76132">
        <f t="shared" ca="1" si="5948"/>
        <v>42.606508676111822</v>
      </c>
    </row>
    <row r="76133" spans="1:5" x14ac:dyDescent="0.35">
      <c r="A76133">
        <f t="shared" si="5949"/>
        <v>76122</v>
      </c>
      <c r="B76133">
        <f t="shared" ca="1" si="5945"/>
        <v>4.9459243718739214E-3</v>
      </c>
      <c r="C76133">
        <f t="shared" ca="1" si="5947"/>
        <v>14.219236065348433</v>
      </c>
      <c r="D76133" s="48">
        <f t="shared" ca="1" si="5946"/>
        <v>52.523668994327487</v>
      </c>
      <c r="E76133">
        <f t="shared" ca="1" si="5948"/>
        <v>68.563708856537886</v>
      </c>
    </row>
    <row r="76134" spans="1:5" x14ac:dyDescent="0.35">
      <c r="A76134">
        <f t="shared" si="5949"/>
        <v>76123</v>
      </c>
      <c r="B76134">
        <f t="shared" ca="1" si="5945"/>
        <v>4.5755245656264477E-3</v>
      </c>
      <c r="C76134">
        <f t="shared" ca="1" si="5947"/>
        <v>14.783577907121563</v>
      </c>
      <c r="D76134" s="48">
        <f t="shared" ca="1" si="5946"/>
        <v>50.23479878186491</v>
      </c>
      <c r="E76134">
        <f t="shared" ca="1" si="5948"/>
        <v>65.127154234595864</v>
      </c>
    </row>
    <row r="76135" spans="1:5" x14ac:dyDescent="0.35">
      <c r="A76135">
        <f t="shared" si="5949"/>
        <v>76124</v>
      </c>
      <c r="B76135">
        <f t="shared" ca="1" si="5945"/>
        <v>4.3287552862388201E-3</v>
      </c>
      <c r="C76135">
        <f t="shared" ca="1" si="5947"/>
        <v>15.199121354064038</v>
      </c>
      <c r="D76135" s="48">
        <f t="shared" ca="1" si="5946"/>
        <v>52.235269198173377</v>
      </c>
      <c r="E76135">
        <f t="shared" ca="1" si="5948"/>
        <v>70.707215330530772</v>
      </c>
    </row>
    <row r="76136" spans="1:5" x14ac:dyDescent="0.35">
      <c r="A76136">
        <f t="shared" si="5949"/>
        <v>76125</v>
      </c>
      <c r="B76136">
        <f t="shared" ca="1" si="5945"/>
        <v>5.9212432261964891E-3</v>
      </c>
      <c r="C76136">
        <f t="shared" ca="1" si="5947"/>
        <v>12.995516636384254</v>
      </c>
      <c r="D76136" s="48">
        <f t="shared" ca="1" si="5946"/>
        <v>52.889986886280489</v>
      </c>
      <c r="E76136">
        <f t="shared" ca="1" si="5948"/>
        <v>38.154679378855946</v>
      </c>
    </row>
    <row r="76137" spans="1:5" x14ac:dyDescent="0.35">
      <c r="A76137">
        <f t="shared" si="5949"/>
        <v>76126</v>
      </c>
      <c r="B76137">
        <f t="shared" ca="1" si="5945"/>
        <v>4.2763246193015976E-3</v>
      </c>
      <c r="C76137">
        <f t="shared" ca="1" si="5947"/>
        <v>15.292013307495916</v>
      </c>
      <c r="D76137" s="48">
        <f t="shared" ca="1" si="5946"/>
        <v>51.480140474907039</v>
      </c>
      <c r="E76137">
        <f t="shared" ca="1" si="5948"/>
        <v>34.505987347143488</v>
      </c>
    </row>
    <row r="76138" spans="1:5" x14ac:dyDescent="0.35">
      <c r="A76138">
        <f t="shared" si="5949"/>
        <v>76127</v>
      </c>
      <c r="B76138">
        <f t="shared" ca="1" si="5945"/>
        <v>5.3914339337692626E-3</v>
      </c>
      <c r="C76138">
        <f t="shared" ca="1" si="5947"/>
        <v>13.619082669753878</v>
      </c>
      <c r="D76138" s="48">
        <f t="shared" ca="1" si="5946"/>
        <v>55.937171642842188</v>
      </c>
      <c r="E76138">
        <f t="shared" ca="1" si="5948"/>
        <v>50.15236508821247</v>
      </c>
    </row>
    <row r="76139" spans="1:5" x14ac:dyDescent="0.35">
      <c r="A76139">
        <f t="shared" si="5949"/>
        <v>76128</v>
      </c>
      <c r="B76139">
        <f t="shared" ca="1" si="5945"/>
        <v>5.1087116179268375E-3</v>
      </c>
      <c r="C76139">
        <f t="shared" ca="1" si="5947"/>
        <v>13.990856625292986</v>
      </c>
      <c r="D76139" s="48">
        <f t="shared" ca="1" si="5946"/>
        <v>53.129618542266201</v>
      </c>
      <c r="E76139">
        <f t="shared" ca="1" si="5948"/>
        <v>32.112526492757162</v>
      </c>
    </row>
    <row r="76140" spans="1:5" x14ac:dyDescent="0.35">
      <c r="A76140">
        <f t="shared" si="5949"/>
        <v>76129</v>
      </c>
      <c r="B76140">
        <f t="shared" ca="1" si="5945"/>
        <v>5.2533862066381229E-3</v>
      </c>
      <c r="C76140">
        <f t="shared" ca="1" si="5947"/>
        <v>13.796862472906813</v>
      </c>
      <c r="D76140" s="48">
        <f t="shared" ca="1" si="5946"/>
        <v>51.41023814836403</v>
      </c>
      <c r="E76140">
        <f t="shared" ca="1" si="5948"/>
        <v>21.797258627765505</v>
      </c>
    </row>
    <row r="76141" spans="1:5" x14ac:dyDescent="0.35">
      <c r="A76141">
        <f t="shared" si="5949"/>
        <v>76130</v>
      </c>
      <c r="B76141">
        <f t="shared" ca="1" si="5945"/>
        <v>3.8138117715927487E-3</v>
      </c>
      <c r="C76141">
        <f t="shared" ca="1" si="5947"/>
        <v>16.19274111492285</v>
      </c>
      <c r="D76141" s="48">
        <f t="shared" ca="1" si="5946"/>
        <v>53.694909567747978</v>
      </c>
      <c r="E76141">
        <f t="shared" ca="1" si="5948"/>
        <v>50.018704459913266</v>
      </c>
    </row>
    <row r="76142" spans="1:5" x14ac:dyDescent="0.35">
      <c r="A76142">
        <f t="shared" si="5949"/>
        <v>76131</v>
      </c>
      <c r="B76142">
        <f t="shared" ca="1" si="5945"/>
        <v>5.0267636074120712E-3</v>
      </c>
      <c r="C76142">
        <f t="shared" ca="1" si="5947"/>
        <v>14.1044374407292</v>
      </c>
      <c r="D76142" s="48">
        <f t="shared" ca="1" si="5946"/>
        <v>55.819069433485851</v>
      </c>
      <c r="E76142">
        <f t="shared" ca="1" si="5948"/>
        <v>54.350984235552204</v>
      </c>
    </row>
    <row r="76143" spans="1:5" x14ac:dyDescent="0.35">
      <c r="A76143">
        <f t="shared" si="5949"/>
        <v>76132</v>
      </c>
      <c r="B76143">
        <f t="shared" ca="1" si="5945"/>
        <v>4.9439943686675715E-3</v>
      </c>
      <c r="C76143">
        <f t="shared" ca="1" si="5947"/>
        <v>14.222011199319502</v>
      </c>
      <c r="D76143" s="48">
        <f t="shared" ca="1" si="5946"/>
        <v>49.137043196178276</v>
      </c>
      <c r="E76143">
        <f t="shared" ca="1" si="5948"/>
        <v>58.725461585474662</v>
      </c>
    </row>
    <row r="76144" spans="1:5" x14ac:dyDescent="0.35">
      <c r="A76144">
        <f t="shared" si="5949"/>
        <v>76133</v>
      </c>
      <c r="B76144">
        <f t="shared" ca="1" si="5945"/>
        <v>3.6022510764459653E-3</v>
      </c>
      <c r="C76144">
        <f t="shared" ca="1" si="5947"/>
        <v>16.661458284030417</v>
      </c>
      <c r="D76144" s="48">
        <f t="shared" ca="1" si="5946"/>
        <v>51.304349117047813</v>
      </c>
      <c r="E76144">
        <f t="shared" ca="1" si="5948"/>
        <v>37.313880204290555</v>
      </c>
    </row>
    <row r="76145" spans="1:5" x14ac:dyDescent="0.35">
      <c r="A76145">
        <f t="shared" si="5949"/>
        <v>76134</v>
      </c>
      <c r="B76145">
        <f t="shared" ca="1" si="5945"/>
        <v>5.4010159727443576E-3</v>
      </c>
      <c r="C76145">
        <f t="shared" ca="1" si="5947"/>
        <v>13.606996377751443</v>
      </c>
      <c r="D76145" s="48">
        <f t="shared" ca="1" si="5946"/>
        <v>53.384242293102169</v>
      </c>
      <c r="E76145">
        <f t="shared" ca="1" si="5948"/>
        <v>50.788949763261314</v>
      </c>
    </row>
    <row r="76146" spans="1:5" x14ac:dyDescent="0.35">
      <c r="A76146">
        <f t="shared" si="5949"/>
        <v>76135</v>
      </c>
      <c r="B76146">
        <f t="shared" ca="1" si="5945"/>
        <v>4.6733738907595761E-3</v>
      </c>
      <c r="C76146">
        <f t="shared" ca="1" si="5947"/>
        <v>14.627992737404348</v>
      </c>
      <c r="D76146" s="48">
        <f t="shared" ca="1" si="5946"/>
        <v>52.246743961535969</v>
      </c>
      <c r="E76146">
        <f t="shared" ca="1" si="5948"/>
        <v>81.940951987625255</v>
      </c>
    </row>
    <row r="76147" spans="1:5" x14ac:dyDescent="0.35">
      <c r="A76147">
        <f t="shared" si="5949"/>
        <v>76136</v>
      </c>
      <c r="B76147">
        <f t="shared" ca="1" si="5945"/>
        <v>5.301290421342357E-3</v>
      </c>
      <c r="C76147">
        <f t="shared" ca="1" si="5947"/>
        <v>13.734384502017194</v>
      </c>
      <c r="D76147" s="48">
        <f t="shared" ca="1" si="5946"/>
        <v>54.598902212577393</v>
      </c>
      <c r="E76147">
        <f t="shared" ca="1" si="5948"/>
        <v>42.249061200353047</v>
      </c>
    </row>
    <row r="76148" spans="1:5" x14ac:dyDescent="0.35">
      <c r="A76148">
        <f t="shared" si="5949"/>
        <v>76137</v>
      </c>
      <c r="B76148">
        <f t="shared" ca="1" si="5945"/>
        <v>4.4301621776821863E-3</v>
      </c>
      <c r="C76148">
        <f t="shared" ca="1" si="5947"/>
        <v>15.024159568541089</v>
      </c>
      <c r="D76148" s="48">
        <f t="shared" ca="1" si="5946"/>
        <v>51.489406013509615</v>
      </c>
      <c r="E76148">
        <f t="shared" ca="1" si="5948"/>
        <v>63.216540703377802</v>
      </c>
    </row>
    <row r="76149" spans="1:5" x14ac:dyDescent="0.35">
      <c r="A76149">
        <f t="shared" si="5949"/>
        <v>76138</v>
      </c>
      <c r="B76149">
        <f t="shared" ca="1" si="5945"/>
        <v>5.0666362541676854E-3</v>
      </c>
      <c r="C76149">
        <f t="shared" ca="1" si="5947"/>
        <v>14.048829337605252</v>
      </c>
      <c r="D76149" s="48">
        <f t="shared" ca="1" si="5946"/>
        <v>50.974119532923027</v>
      </c>
      <c r="E76149">
        <f t="shared" ca="1" si="5948"/>
        <v>25.258510676893437</v>
      </c>
    </row>
    <row r="76150" spans="1:5" x14ac:dyDescent="0.35">
      <c r="A76150">
        <f t="shared" si="5949"/>
        <v>76139</v>
      </c>
      <c r="B76150">
        <f t="shared" ca="1" si="5945"/>
        <v>4.6671756560098913E-3</v>
      </c>
      <c r="C76150">
        <f t="shared" ca="1" si="5947"/>
        <v>14.637702855125804</v>
      </c>
      <c r="D76150" s="48">
        <f t="shared" ca="1" si="5946"/>
        <v>53.63971043512894</v>
      </c>
      <c r="E76150">
        <f t="shared" ca="1" si="5948"/>
        <v>54.725703297256565</v>
      </c>
    </row>
    <row r="76151" spans="1:5" x14ac:dyDescent="0.35">
      <c r="A76151">
        <f t="shared" si="5949"/>
        <v>76140</v>
      </c>
      <c r="B76151">
        <f t="shared" ca="1" si="5945"/>
        <v>5.4026534555125872E-3</v>
      </c>
      <c r="C76151">
        <f t="shared" ca="1" si="5947"/>
        <v>13.60493415861861</v>
      </c>
      <c r="D76151" s="48">
        <f t="shared" ca="1" si="5946"/>
        <v>52.44199505406084</v>
      </c>
      <c r="E76151">
        <f t="shared" ca="1" si="5948"/>
        <v>25.330200540135319</v>
      </c>
    </row>
    <row r="76152" spans="1:5" x14ac:dyDescent="0.35">
      <c r="A76152">
        <f t="shared" si="5949"/>
        <v>76141</v>
      </c>
      <c r="B76152">
        <f t="shared" ca="1" si="5945"/>
        <v>5.0248941171283324E-3</v>
      </c>
      <c r="C76152">
        <f t="shared" ca="1" si="5947"/>
        <v>14.107060944434869</v>
      </c>
      <c r="D76152" s="48">
        <f t="shared" ca="1" si="5946"/>
        <v>48.494412114985181</v>
      </c>
      <c r="E76152">
        <f t="shared" ca="1" si="5948"/>
        <v>53.837984070373778</v>
      </c>
    </row>
    <row r="76153" spans="1:5" x14ac:dyDescent="0.35">
      <c r="A76153">
        <f t="shared" si="5949"/>
        <v>76142</v>
      </c>
      <c r="B76153">
        <f t="shared" ca="1" si="5945"/>
        <v>5.3477405956313352E-3</v>
      </c>
      <c r="C76153">
        <f t="shared" ca="1" si="5947"/>
        <v>13.6746063655483</v>
      </c>
      <c r="D76153" s="48">
        <f t="shared" ca="1" si="5946"/>
        <v>50.460598935985601</v>
      </c>
      <c r="E76153">
        <f t="shared" ca="1" si="5948"/>
        <v>60.406838625522546</v>
      </c>
    </row>
    <row r="76154" spans="1:5" x14ac:dyDescent="0.35">
      <c r="A76154">
        <f t="shared" si="5949"/>
        <v>76143</v>
      </c>
      <c r="B76154">
        <f t="shared" ca="1" si="5945"/>
        <v>4.3357086514582803E-3</v>
      </c>
      <c r="C76154">
        <f t="shared" ca="1" si="5947"/>
        <v>15.186928716455125</v>
      </c>
      <c r="D76154" s="48">
        <f t="shared" ca="1" si="5946"/>
        <v>55.226823671428726</v>
      </c>
      <c r="E76154">
        <f t="shared" ca="1" si="5948"/>
        <v>54.073985827140802</v>
      </c>
    </row>
    <row r="76155" spans="1:5" x14ac:dyDescent="0.35">
      <c r="A76155">
        <f t="shared" si="5949"/>
        <v>76144</v>
      </c>
      <c r="B76155">
        <f t="shared" ca="1" si="5945"/>
        <v>4.2019570558962513E-3</v>
      </c>
      <c r="C76155">
        <f t="shared" ca="1" si="5947"/>
        <v>15.426741248739189</v>
      </c>
      <c r="D76155" s="48">
        <f t="shared" ca="1" si="5946"/>
        <v>52.621494742769336</v>
      </c>
      <c r="E76155">
        <f t="shared" ca="1" si="5948"/>
        <v>71.887909307267165</v>
      </c>
    </row>
    <row r="76156" spans="1:5" x14ac:dyDescent="0.35">
      <c r="A76156">
        <f t="shared" si="5949"/>
        <v>76145</v>
      </c>
      <c r="B76156">
        <f t="shared" ca="1" si="5945"/>
        <v>5.2729026467986237E-3</v>
      </c>
      <c r="C76156">
        <f t="shared" ca="1" si="5947"/>
        <v>13.77130584145227</v>
      </c>
      <c r="D76156" s="48">
        <f t="shared" ca="1" si="5946"/>
        <v>53.341683924557842</v>
      </c>
      <c r="E76156">
        <f t="shared" ca="1" si="5948"/>
        <v>54.331888051032905</v>
      </c>
    </row>
    <row r="76157" spans="1:5" x14ac:dyDescent="0.35">
      <c r="A76157">
        <f t="shared" si="5949"/>
        <v>76146</v>
      </c>
      <c r="B76157">
        <f t="shared" ca="1" si="5945"/>
        <v>5.1451251674898574E-3</v>
      </c>
      <c r="C76157">
        <f t="shared" ca="1" si="5947"/>
        <v>13.941260033189844</v>
      </c>
      <c r="D76157" s="48">
        <f t="shared" ca="1" si="5946"/>
        <v>53.695584064799455</v>
      </c>
      <c r="E76157">
        <f t="shared" ca="1" si="5948"/>
        <v>69.920929263585549</v>
      </c>
    </row>
    <row r="76158" spans="1:5" x14ac:dyDescent="0.35">
      <c r="A76158">
        <f t="shared" si="5949"/>
        <v>76147</v>
      </c>
      <c r="B76158">
        <f t="shared" ca="1" si="5945"/>
        <v>4.8434904128636606E-3</v>
      </c>
      <c r="C76158">
        <f t="shared" ca="1" si="5947"/>
        <v>14.368809195226595</v>
      </c>
      <c r="D76158" s="48">
        <f t="shared" ca="1" si="5946"/>
        <v>57.074119435795147</v>
      </c>
      <c r="E76158">
        <f t="shared" ca="1" si="5948"/>
        <v>59.991872969819561</v>
      </c>
    </row>
    <row r="76159" spans="1:5" x14ac:dyDescent="0.35">
      <c r="A76159">
        <f t="shared" si="5949"/>
        <v>76148</v>
      </c>
      <c r="B76159">
        <f t="shared" ca="1" si="5945"/>
        <v>4.5210120665116873E-3</v>
      </c>
      <c r="C76159">
        <f t="shared" ca="1" si="5947"/>
        <v>14.872437993119531</v>
      </c>
      <c r="D76159" s="48">
        <f t="shared" ca="1" si="5946"/>
        <v>50.585011351200492</v>
      </c>
      <c r="E76159">
        <f t="shared" ca="1" si="5948"/>
        <v>55.977672096320632</v>
      </c>
    </row>
    <row r="76160" spans="1:5" x14ac:dyDescent="0.35">
      <c r="A76160">
        <f t="shared" si="5949"/>
        <v>76149</v>
      </c>
      <c r="B76160">
        <f t="shared" ca="1" si="5945"/>
        <v>4.2822002011819078E-3</v>
      </c>
      <c r="C76160">
        <f t="shared" ca="1" si="5947"/>
        <v>15.281518665287688</v>
      </c>
      <c r="D76160" s="48">
        <f t="shared" ca="1" si="5946"/>
        <v>52.970409776679844</v>
      </c>
      <c r="E76160">
        <f t="shared" ca="1" si="5948"/>
        <v>16.244960995534058</v>
      </c>
    </row>
    <row r="76161" spans="1:5" x14ac:dyDescent="0.35">
      <c r="A76161">
        <f t="shared" si="5949"/>
        <v>76150</v>
      </c>
      <c r="B76161">
        <f t="shared" ca="1" si="5945"/>
        <v>6.264933169109547E-3</v>
      </c>
      <c r="C76161">
        <f t="shared" ca="1" si="5947"/>
        <v>12.634026361366528</v>
      </c>
      <c r="D76161" s="48">
        <f t="shared" ca="1" si="5946"/>
        <v>49.972055031817412</v>
      </c>
      <c r="E76161">
        <f t="shared" ca="1" si="5948"/>
        <v>45.942251790929795</v>
      </c>
    </row>
    <row r="76162" spans="1:5" x14ac:dyDescent="0.35">
      <c r="A76162">
        <f t="shared" si="5949"/>
        <v>76151</v>
      </c>
      <c r="B76162">
        <f t="shared" ca="1" si="5945"/>
        <v>3.3584740742422636E-3</v>
      </c>
      <c r="C76162">
        <f t="shared" ca="1" si="5947"/>
        <v>17.255557687443453</v>
      </c>
      <c r="D76162" s="48">
        <f t="shared" ca="1" si="5946"/>
        <v>54.077502761790868</v>
      </c>
      <c r="E76162">
        <f t="shared" ca="1" si="5948"/>
        <v>53.856623469119086</v>
      </c>
    </row>
    <row r="76163" spans="1:5" x14ac:dyDescent="0.35">
      <c r="A76163">
        <f t="shared" si="5949"/>
        <v>76152</v>
      </c>
      <c r="B76163">
        <f t="shared" ca="1" si="5945"/>
        <v>4.1787543043689942E-3</v>
      </c>
      <c r="C76163">
        <f t="shared" ca="1" si="5947"/>
        <v>15.469510854061866</v>
      </c>
      <c r="D76163" s="48">
        <f t="shared" ca="1" si="5946"/>
        <v>51.562966448974265</v>
      </c>
      <c r="E76163">
        <f t="shared" ca="1" si="5948"/>
        <v>46.839629139585718</v>
      </c>
    </row>
    <row r="76164" spans="1:5" x14ac:dyDescent="0.35">
      <c r="A76164">
        <f t="shared" si="5949"/>
        <v>76153</v>
      </c>
      <c r="B76164">
        <f t="shared" ca="1" si="5945"/>
        <v>4.5880169789285505E-3</v>
      </c>
      <c r="C76164">
        <f t="shared" ca="1" si="5947"/>
        <v>14.763437566247724</v>
      </c>
      <c r="D76164" s="48">
        <f t="shared" ca="1" si="5946"/>
        <v>51.563360368854163</v>
      </c>
      <c r="E76164">
        <f t="shared" ca="1" si="5948"/>
        <v>56.41881574988053</v>
      </c>
    </row>
    <row r="76165" spans="1:5" x14ac:dyDescent="0.35">
      <c r="A76165">
        <f t="shared" si="5949"/>
        <v>76154</v>
      </c>
      <c r="B76165">
        <f t="shared" ca="1" si="5945"/>
        <v>4.4782068494686475E-3</v>
      </c>
      <c r="C76165">
        <f t="shared" ca="1" si="5947"/>
        <v>14.943348504529867</v>
      </c>
      <c r="D76165" s="48">
        <f t="shared" ca="1" si="5946"/>
        <v>48.133743196909933</v>
      </c>
      <c r="E76165">
        <f t="shared" ca="1" si="5948"/>
        <v>48.011739575883993</v>
      </c>
    </row>
    <row r="76166" spans="1:5" x14ac:dyDescent="0.35">
      <c r="A76166">
        <f t="shared" si="5949"/>
        <v>76155</v>
      </c>
      <c r="B76166">
        <f t="shared" ca="1" si="5945"/>
        <v>3.9424981846188827E-3</v>
      </c>
      <c r="C76166">
        <f t="shared" ca="1" si="5947"/>
        <v>15.926276413426711</v>
      </c>
      <c r="D76166" s="48">
        <f t="shared" ca="1" si="5946"/>
        <v>53.033017004643533</v>
      </c>
      <c r="E76166">
        <f t="shared" ca="1" si="5948"/>
        <v>43.025308411197045</v>
      </c>
    </row>
    <row r="76167" spans="1:5" x14ac:dyDescent="0.35">
      <c r="A76167">
        <f t="shared" si="5949"/>
        <v>76156</v>
      </c>
      <c r="B76167">
        <f t="shared" ca="1" si="5945"/>
        <v>6.0152588341443932E-3</v>
      </c>
      <c r="C76167">
        <f t="shared" ca="1" si="5947"/>
        <v>12.893559840257844</v>
      </c>
      <c r="D76167" s="48">
        <f t="shared" ca="1" si="5946"/>
        <v>53.055512355614482</v>
      </c>
      <c r="E76167">
        <f t="shared" ca="1" si="5948"/>
        <v>78.652275089139636</v>
      </c>
    </row>
    <row r="76168" spans="1:5" x14ac:dyDescent="0.35">
      <c r="A76168">
        <f t="shared" si="5949"/>
        <v>76157</v>
      </c>
      <c r="B76168">
        <f t="shared" ca="1" si="5945"/>
        <v>7.0511094366393565E-3</v>
      </c>
      <c r="C76168">
        <f t="shared" ca="1" si="5947"/>
        <v>11.908889687848305</v>
      </c>
      <c r="D76168" s="48">
        <f t="shared" ca="1" si="5946"/>
        <v>52.971767540199998</v>
      </c>
      <c r="E76168">
        <f t="shared" ca="1" si="5948"/>
        <v>58.274135712668453</v>
      </c>
    </row>
    <row r="76169" spans="1:5" x14ac:dyDescent="0.35">
      <c r="A76169">
        <f t="shared" si="5949"/>
        <v>76158</v>
      </c>
      <c r="B76169">
        <f t="shared" ca="1" si="5945"/>
        <v>2.5616446643885989E-3</v>
      </c>
      <c r="C76169">
        <f t="shared" ca="1" si="5947"/>
        <v>19.757889696333905</v>
      </c>
      <c r="D76169" s="48">
        <f t="shared" ca="1" si="5946"/>
        <v>54.382189567798399</v>
      </c>
      <c r="E76169">
        <f t="shared" ca="1" si="5948"/>
        <v>60.394421190878518</v>
      </c>
    </row>
    <row r="76170" spans="1:5" x14ac:dyDescent="0.35">
      <c r="A76170">
        <f t="shared" si="5949"/>
        <v>76159</v>
      </c>
      <c r="B76170">
        <f t="shared" ca="1" si="5945"/>
        <v>4.3089647392257676E-3</v>
      </c>
      <c r="C76170">
        <f t="shared" ca="1" si="5947"/>
        <v>15.233985219473528</v>
      </c>
      <c r="D76170" s="48">
        <f t="shared" ca="1" si="5946"/>
        <v>55.939706802944869</v>
      </c>
      <c r="E76170">
        <f t="shared" ca="1" si="5948"/>
        <v>77.393299835198633</v>
      </c>
    </row>
    <row r="76171" spans="1:5" x14ac:dyDescent="0.35">
      <c r="A76171">
        <f t="shared" si="5949"/>
        <v>76160</v>
      </c>
      <c r="B76171">
        <f t="shared" ca="1" si="5945"/>
        <v>5.5374848152965946E-3</v>
      </c>
      <c r="C76171">
        <f t="shared" ca="1" si="5947"/>
        <v>13.438281238629973</v>
      </c>
      <c r="D76171" s="48">
        <f t="shared" ca="1" si="5946"/>
        <v>54.038961854527564</v>
      </c>
      <c r="E76171">
        <f t="shared" ca="1" si="5948"/>
        <v>50.546956839379305</v>
      </c>
    </row>
    <row r="76172" spans="1:5" x14ac:dyDescent="0.35">
      <c r="A76172">
        <f t="shared" si="5949"/>
        <v>76161</v>
      </c>
      <c r="B76172">
        <f t="shared" ref="B76172:B76235" ca="1" si="5950">_xlfn.GAMMA.INV(RAND(),$B$6,$B$7)</f>
        <v>4.4642807957363164E-3</v>
      </c>
      <c r="C76172">
        <f t="shared" ca="1" si="5947"/>
        <v>14.966637791882533</v>
      </c>
      <c r="D76172" s="48">
        <f t="shared" ref="D76172:D76235" ca="1" si="5951">_xlfn.NORM.INV(RAND(),$B$4,C76172/SQRT($B$2))</f>
        <v>51.686689069881432</v>
      </c>
      <c r="E76172">
        <f t="shared" ca="1" si="5948"/>
        <v>54.748568679695957</v>
      </c>
    </row>
    <row r="76173" spans="1:5" x14ac:dyDescent="0.35">
      <c r="A76173">
        <f t="shared" si="5949"/>
        <v>76162</v>
      </c>
      <c r="B76173">
        <f t="shared" ca="1" si="5950"/>
        <v>5.8708311170475556E-3</v>
      </c>
      <c r="C76173">
        <f t="shared" ref="C76173:C76236" ca="1" si="5952">1/SQRT(B76173)</f>
        <v>13.051192827095274</v>
      </c>
      <c r="D76173" s="48">
        <f t="shared" ca="1" si="5951"/>
        <v>52.950350967500171</v>
      </c>
      <c r="E76173">
        <f t="shared" ref="E76173:E76236" ca="1" si="5953">_xlfn.NORM.INV(RAND(),D76173,C76173)</f>
        <v>63.80466042419333</v>
      </c>
    </row>
    <row r="76174" spans="1:5" x14ac:dyDescent="0.35">
      <c r="A76174">
        <f t="shared" ref="A76174:A76237" si="5954">A76173+1</f>
        <v>76163</v>
      </c>
      <c r="B76174">
        <f t="shared" ca="1" si="5950"/>
        <v>5.1474309706995456E-3</v>
      </c>
      <c r="C76174">
        <f t="shared" ca="1" si="5952"/>
        <v>13.938137174129942</v>
      </c>
      <c r="D76174" s="48">
        <f t="shared" ca="1" si="5951"/>
        <v>51.512879995851158</v>
      </c>
      <c r="E76174">
        <f t="shared" ca="1" si="5953"/>
        <v>67.990950308010611</v>
      </c>
    </row>
    <row r="76175" spans="1:5" x14ac:dyDescent="0.35">
      <c r="A76175">
        <f t="shared" si="5954"/>
        <v>76164</v>
      </c>
      <c r="B76175">
        <f t="shared" ca="1" si="5950"/>
        <v>5.0139398656334532E-3</v>
      </c>
      <c r="C76175">
        <f t="shared" ca="1" si="5952"/>
        <v>14.122462802623142</v>
      </c>
      <c r="D76175" s="48">
        <f t="shared" ca="1" si="5951"/>
        <v>49.837560014101214</v>
      </c>
      <c r="E76175">
        <f t="shared" ca="1" si="5953"/>
        <v>38.780942556940737</v>
      </c>
    </row>
    <row r="76176" spans="1:5" x14ac:dyDescent="0.35">
      <c r="A76176">
        <f t="shared" si="5954"/>
        <v>76165</v>
      </c>
      <c r="B76176">
        <f t="shared" ca="1" si="5950"/>
        <v>5.5915972713585817E-3</v>
      </c>
      <c r="C76176">
        <f t="shared" ca="1" si="5952"/>
        <v>13.373098944354485</v>
      </c>
      <c r="D76176" s="48">
        <f t="shared" ca="1" si="5951"/>
        <v>49.413677933409325</v>
      </c>
      <c r="E76176">
        <f t="shared" ca="1" si="5953"/>
        <v>50.9106102407968</v>
      </c>
    </row>
    <row r="76177" spans="1:5" x14ac:dyDescent="0.35">
      <c r="A76177">
        <f t="shared" si="5954"/>
        <v>76166</v>
      </c>
      <c r="B76177">
        <f t="shared" ca="1" si="5950"/>
        <v>6.296083005978689E-3</v>
      </c>
      <c r="C76177">
        <f t="shared" ca="1" si="5952"/>
        <v>12.60273422015397</v>
      </c>
      <c r="D76177" s="48">
        <f t="shared" ca="1" si="5951"/>
        <v>54.812378628752143</v>
      </c>
      <c r="E76177">
        <f t="shared" ca="1" si="5953"/>
        <v>31.866337764367753</v>
      </c>
    </row>
    <row r="76178" spans="1:5" x14ac:dyDescent="0.35">
      <c r="A76178">
        <f t="shared" si="5954"/>
        <v>76167</v>
      </c>
      <c r="B76178">
        <f t="shared" ca="1" si="5950"/>
        <v>5.1301889385253945E-3</v>
      </c>
      <c r="C76178">
        <f t="shared" ca="1" si="5952"/>
        <v>13.961539842816526</v>
      </c>
      <c r="D76178" s="48">
        <f t="shared" ca="1" si="5951"/>
        <v>52.444409024447097</v>
      </c>
      <c r="E76178">
        <f t="shared" ca="1" si="5953"/>
        <v>74.11054200834154</v>
      </c>
    </row>
    <row r="76179" spans="1:5" x14ac:dyDescent="0.35">
      <c r="A76179">
        <f t="shared" si="5954"/>
        <v>76168</v>
      </c>
      <c r="B76179">
        <f t="shared" ca="1" si="5950"/>
        <v>7.5164093093619457E-3</v>
      </c>
      <c r="C76179">
        <f t="shared" ca="1" si="5952"/>
        <v>11.534394181898453</v>
      </c>
      <c r="D76179" s="48">
        <f t="shared" ca="1" si="5951"/>
        <v>52.923570417942393</v>
      </c>
      <c r="E76179">
        <f t="shared" ca="1" si="5953"/>
        <v>58.255296782012714</v>
      </c>
    </row>
    <row r="76180" spans="1:5" x14ac:dyDescent="0.35">
      <c r="A76180">
        <f t="shared" si="5954"/>
        <v>76169</v>
      </c>
      <c r="B76180">
        <f t="shared" ca="1" si="5950"/>
        <v>6.0978022763034309E-3</v>
      </c>
      <c r="C76180">
        <f t="shared" ca="1" si="5952"/>
        <v>12.805995089541636</v>
      </c>
      <c r="D76180" s="48">
        <f t="shared" ca="1" si="5951"/>
        <v>52.094243262431988</v>
      </c>
      <c r="E76180">
        <f t="shared" ca="1" si="5953"/>
        <v>35.510816871336701</v>
      </c>
    </row>
    <row r="76181" spans="1:5" x14ac:dyDescent="0.35">
      <c r="A76181">
        <f t="shared" si="5954"/>
        <v>76170</v>
      </c>
      <c r="B76181">
        <f t="shared" ca="1" si="5950"/>
        <v>4.6195823250300997E-3</v>
      </c>
      <c r="C76181">
        <f t="shared" ca="1" si="5952"/>
        <v>14.712912240022245</v>
      </c>
      <c r="D76181" s="48">
        <f t="shared" ca="1" si="5951"/>
        <v>51.726344718862713</v>
      </c>
      <c r="E76181">
        <f t="shared" ca="1" si="5953"/>
        <v>54.357670122433831</v>
      </c>
    </row>
    <row r="76182" spans="1:5" x14ac:dyDescent="0.35">
      <c r="A76182">
        <f t="shared" si="5954"/>
        <v>76171</v>
      </c>
      <c r="B76182">
        <f t="shared" ca="1" si="5950"/>
        <v>6.1325725823469538E-3</v>
      </c>
      <c r="C76182">
        <f t="shared" ca="1" si="5952"/>
        <v>12.76963993019325</v>
      </c>
      <c r="D76182" s="48">
        <f t="shared" ca="1" si="5951"/>
        <v>51.50136394593013</v>
      </c>
      <c r="E76182">
        <f t="shared" ca="1" si="5953"/>
        <v>60.547947184529882</v>
      </c>
    </row>
    <row r="76183" spans="1:5" x14ac:dyDescent="0.35">
      <c r="A76183">
        <f t="shared" si="5954"/>
        <v>76172</v>
      </c>
      <c r="B76183">
        <f t="shared" ca="1" si="5950"/>
        <v>3.6382942781619646E-3</v>
      </c>
      <c r="C76183">
        <f t="shared" ca="1" si="5952"/>
        <v>16.578723494005086</v>
      </c>
      <c r="D76183" s="48">
        <f t="shared" ca="1" si="5951"/>
        <v>52.820257896918413</v>
      </c>
      <c r="E76183">
        <f t="shared" ca="1" si="5953"/>
        <v>62.144523813209119</v>
      </c>
    </row>
    <row r="76184" spans="1:5" x14ac:dyDescent="0.35">
      <c r="A76184">
        <f t="shared" si="5954"/>
        <v>76173</v>
      </c>
      <c r="B76184">
        <f t="shared" ca="1" si="5950"/>
        <v>4.9500798496285919E-3</v>
      </c>
      <c r="C76184">
        <f t="shared" ca="1" si="5952"/>
        <v>14.213266452043689</v>
      </c>
      <c r="D76184" s="48">
        <f t="shared" ca="1" si="5951"/>
        <v>48.554556114598142</v>
      </c>
      <c r="E76184">
        <f t="shared" ca="1" si="5953"/>
        <v>49.431992551664614</v>
      </c>
    </row>
    <row r="76185" spans="1:5" x14ac:dyDescent="0.35">
      <c r="A76185">
        <f t="shared" si="5954"/>
        <v>76174</v>
      </c>
      <c r="B76185">
        <f t="shared" ca="1" si="5950"/>
        <v>5.1079776943296629E-3</v>
      </c>
      <c r="C76185">
        <f t="shared" ca="1" si="5952"/>
        <v>13.991861705152743</v>
      </c>
      <c r="D76185" s="48">
        <f t="shared" ca="1" si="5951"/>
        <v>50.164465023523</v>
      </c>
      <c r="E76185">
        <f t="shared" ca="1" si="5953"/>
        <v>36.941102706079214</v>
      </c>
    </row>
    <row r="76186" spans="1:5" x14ac:dyDescent="0.35">
      <c r="A76186">
        <f t="shared" si="5954"/>
        <v>76175</v>
      </c>
      <c r="B76186">
        <f t="shared" ca="1" si="5950"/>
        <v>5.7406114791605468E-3</v>
      </c>
      <c r="C76186">
        <f t="shared" ca="1" si="5952"/>
        <v>13.198388943740483</v>
      </c>
      <c r="D76186" s="48">
        <f t="shared" ca="1" si="5951"/>
        <v>51.6857984465504</v>
      </c>
      <c r="E76186">
        <f t="shared" ca="1" si="5953"/>
        <v>47.005792064780934</v>
      </c>
    </row>
    <row r="76187" spans="1:5" x14ac:dyDescent="0.35">
      <c r="A76187">
        <f t="shared" si="5954"/>
        <v>76176</v>
      </c>
      <c r="B76187">
        <f t="shared" ca="1" si="5950"/>
        <v>5.7592257238541222E-3</v>
      </c>
      <c r="C76187">
        <f t="shared" ca="1" si="5952"/>
        <v>13.177042595549343</v>
      </c>
      <c r="D76187" s="48">
        <f t="shared" ca="1" si="5951"/>
        <v>50.216853026234887</v>
      </c>
      <c r="E76187">
        <f t="shared" ca="1" si="5953"/>
        <v>38.668144531266144</v>
      </c>
    </row>
    <row r="76188" spans="1:5" x14ac:dyDescent="0.35">
      <c r="A76188">
        <f t="shared" si="5954"/>
        <v>76177</v>
      </c>
      <c r="B76188">
        <f t="shared" ca="1" si="5950"/>
        <v>5.0928610796807791E-3</v>
      </c>
      <c r="C76188">
        <f t="shared" ca="1" si="5952"/>
        <v>14.012611619619912</v>
      </c>
      <c r="D76188" s="48">
        <f t="shared" ca="1" si="5951"/>
        <v>56.949300687540529</v>
      </c>
      <c r="E76188">
        <f t="shared" ca="1" si="5953"/>
        <v>44.71752488099262</v>
      </c>
    </row>
    <row r="76189" spans="1:5" x14ac:dyDescent="0.35">
      <c r="A76189">
        <f t="shared" si="5954"/>
        <v>76178</v>
      </c>
      <c r="B76189">
        <f t="shared" ca="1" si="5950"/>
        <v>4.346491332433906E-3</v>
      </c>
      <c r="C76189">
        <f t="shared" ca="1" si="5952"/>
        <v>15.168079318004001</v>
      </c>
      <c r="D76189" s="48">
        <f t="shared" ca="1" si="5951"/>
        <v>56.675753858293866</v>
      </c>
      <c r="E76189">
        <f t="shared" ca="1" si="5953"/>
        <v>52.930986997484098</v>
      </c>
    </row>
    <row r="76190" spans="1:5" x14ac:dyDescent="0.35">
      <c r="A76190">
        <f t="shared" si="5954"/>
        <v>76179</v>
      </c>
      <c r="B76190">
        <f t="shared" ca="1" si="5950"/>
        <v>5.8497707812469671E-3</v>
      </c>
      <c r="C76190">
        <f t="shared" ca="1" si="5952"/>
        <v>13.074665162015906</v>
      </c>
      <c r="D76190" s="48">
        <f t="shared" ca="1" si="5951"/>
        <v>52.410208014630278</v>
      </c>
      <c r="E76190">
        <f t="shared" ca="1" si="5953"/>
        <v>62.002573386618408</v>
      </c>
    </row>
    <row r="76191" spans="1:5" x14ac:dyDescent="0.35">
      <c r="A76191">
        <f t="shared" si="5954"/>
        <v>76180</v>
      </c>
      <c r="B76191">
        <f t="shared" ca="1" si="5950"/>
        <v>5.7699209532515111E-3</v>
      </c>
      <c r="C76191">
        <f t="shared" ca="1" si="5952"/>
        <v>13.164824329184167</v>
      </c>
      <c r="D76191" s="48">
        <f t="shared" ca="1" si="5951"/>
        <v>51.290859979645489</v>
      </c>
      <c r="E76191">
        <f t="shared" ca="1" si="5953"/>
        <v>66.792915605847696</v>
      </c>
    </row>
    <row r="76192" spans="1:5" x14ac:dyDescent="0.35">
      <c r="A76192">
        <f t="shared" si="5954"/>
        <v>76181</v>
      </c>
      <c r="B76192">
        <f t="shared" ca="1" si="5950"/>
        <v>4.8857629779535906E-3</v>
      </c>
      <c r="C76192">
        <f t="shared" ca="1" si="5952"/>
        <v>14.306513297031747</v>
      </c>
      <c r="D76192" s="48">
        <f t="shared" ca="1" si="5951"/>
        <v>51.362856636260872</v>
      </c>
      <c r="E76192">
        <f t="shared" ca="1" si="5953"/>
        <v>74.49195770323243</v>
      </c>
    </row>
    <row r="76193" spans="1:5" x14ac:dyDescent="0.35">
      <c r="A76193">
        <f t="shared" si="5954"/>
        <v>76182</v>
      </c>
      <c r="B76193">
        <f t="shared" ca="1" si="5950"/>
        <v>3.1546035249219772E-3</v>
      </c>
      <c r="C76193">
        <f t="shared" ca="1" si="5952"/>
        <v>17.804410869546771</v>
      </c>
      <c r="D76193" s="48">
        <f t="shared" ca="1" si="5951"/>
        <v>54.328101608730471</v>
      </c>
      <c r="E76193">
        <f t="shared" ca="1" si="5953"/>
        <v>60.874090732705277</v>
      </c>
    </row>
    <row r="76194" spans="1:5" x14ac:dyDescent="0.35">
      <c r="A76194">
        <f t="shared" si="5954"/>
        <v>76183</v>
      </c>
      <c r="B76194">
        <f t="shared" ca="1" si="5950"/>
        <v>5.4264916012210429E-3</v>
      </c>
      <c r="C76194">
        <f t="shared" ca="1" si="5952"/>
        <v>13.575018571790192</v>
      </c>
      <c r="D76194" s="48">
        <f t="shared" ca="1" si="5951"/>
        <v>52.683187209402163</v>
      </c>
      <c r="E76194">
        <f t="shared" ca="1" si="5953"/>
        <v>68.904568313009349</v>
      </c>
    </row>
    <row r="76195" spans="1:5" x14ac:dyDescent="0.35">
      <c r="A76195">
        <f t="shared" si="5954"/>
        <v>76184</v>
      </c>
      <c r="B76195">
        <f t="shared" ca="1" si="5950"/>
        <v>4.9085025672694115E-3</v>
      </c>
      <c r="C76195">
        <f t="shared" ca="1" si="5952"/>
        <v>14.273335979750433</v>
      </c>
      <c r="D76195" s="48">
        <f t="shared" ca="1" si="5951"/>
        <v>52.372275576841695</v>
      </c>
      <c r="E76195">
        <f t="shared" ca="1" si="5953"/>
        <v>55.908679231138478</v>
      </c>
    </row>
    <row r="76196" spans="1:5" x14ac:dyDescent="0.35">
      <c r="A76196">
        <f t="shared" si="5954"/>
        <v>76185</v>
      </c>
      <c r="B76196">
        <f t="shared" ca="1" si="5950"/>
        <v>6.4112474540085401E-3</v>
      </c>
      <c r="C76196">
        <f t="shared" ca="1" si="5952"/>
        <v>12.489030614398743</v>
      </c>
      <c r="D76196" s="48">
        <f t="shared" ca="1" si="5951"/>
        <v>50.569075897470931</v>
      </c>
      <c r="E76196">
        <f t="shared" ca="1" si="5953"/>
        <v>37.707455405098621</v>
      </c>
    </row>
    <row r="76197" spans="1:5" x14ac:dyDescent="0.35">
      <c r="A76197">
        <f t="shared" si="5954"/>
        <v>76186</v>
      </c>
      <c r="B76197">
        <f t="shared" ca="1" si="5950"/>
        <v>4.0431015299191271E-3</v>
      </c>
      <c r="C76197">
        <f t="shared" ca="1" si="5952"/>
        <v>15.726883739379984</v>
      </c>
      <c r="D76197" s="48">
        <f t="shared" ca="1" si="5951"/>
        <v>53.676399827137914</v>
      </c>
      <c r="E76197">
        <f t="shared" ca="1" si="5953"/>
        <v>57.689825004308261</v>
      </c>
    </row>
    <row r="76198" spans="1:5" x14ac:dyDescent="0.35">
      <c r="A76198">
        <f t="shared" si="5954"/>
        <v>76187</v>
      </c>
      <c r="B76198">
        <f t="shared" ca="1" si="5950"/>
        <v>4.6927311187533972E-3</v>
      </c>
      <c r="C76198">
        <f t="shared" ca="1" si="5952"/>
        <v>14.597791774590249</v>
      </c>
      <c r="D76198" s="48">
        <f t="shared" ca="1" si="5951"/>
        <v>55.848508897758634</v>
      </c>
      <c r="E76198">
        <f t="shared" ca="1" si="5953"/>
        <v>60.458989751377942</v>
      </c>
    </row>
    <row r="76199" spans="1:5" x14ac:dyDescent="0.35">
      <c r="A76199">
        <f t="shared" si="5954"/>
        <v>76188</v>
      </c>
      <c r="B76199">
        <f t="shared" ca="1" si="5950"/>
        <v>4.6335367872320033E-3</v>
      </c>
      <c r="C76199">
        <f t="shared" ca="1" si="5952"/>
        <v>14.690740667851962</v>
      </c>
      <c r="D76199" s="48">
        <f t="shared" ca="1" si="5951"/>
        <v>51.841031437259069</v>
      </c>
      <c r="E76199">
        <f t="shared" ca="1" si="5953"/>
        <v>82.136082020848832</v>
      </c>
    </row>
    <row r="76200" spans="1:5" x14ac:dyDescent="0.35">
      <c r="A76200">
        <f t="shared" si="5954"/>
        <v>76189</v>
      </c>
      <c r="B76200">
        <f t="shared" ca="1" si="5950"/>
        <v>7.0036676031366213E-3</v>
      </c>
      <c r="C76200">
        <f t="shared" ca="1" si="5952"/>
        <v>11.949156163079344</v>
      </c>
      <c r="D76200" s="48">
        <f t="shared" ca="1" si="5951"/>
        <v>51.459787016519677</v>
      </c>
      <c r="E76200">
        <f t="shared" ca="1" si="5953"/>
        <v>45.061249304002651</v>
      </c>
    </row>
    <row r="76201" spans="1:5" x14ac:dyDescent="0.35">
      <c r="A76201">
        <f t="shared" si="5954"/>
        <v>76190</v>
      </c>
      <c r="B76201">
        <f t="shared" ca="1" si="5950"/>
        <v>6.7506482523510547E-3</v>
      </c>
      <c r="C76201">
        <f t="shared" ca="1" si="5952"/>
        <v>12.171027966183569</v>
      </c>
      <c r="D76201" s="48">
        <f t="shared" ca="1" si="5951"/>
        <v>50.837069305986901</v>
      </c>
      <c r="E76201">
        <f t="shared" ca="1" si="5953"/>
        <v>60.33663593056324</v>
      </c>
    </row>
    <row r="76202" spans="1:5" x14ac:dyDescent="0.35">
      <c r="A76202">
        <f t="shared" si="5954"/>
        <v>76191</v>
      </c>
      <c r="B76202">
        <f t="shared" ca="1" si="5950"/>
        <v>5.296700405170383E-3</v>
      </c>
      <c r="C76202">
        <f t="shared" ca="1" si="5952"/>
        <v>13.740334186777272</v>
      </c>
      <c r="D76202" s="48">
        <f t="shared" ca="1" si="5951"/>
        <v>52.548504488988158</v>
      </c>
      <c r="E76202">
        <f t="shared" ca="1" si="5953"/>
        <v>55.095177552026499</v>
      </c>
    </row>
    <row r="76203" spans="1:5" x14ac:dyDescent="0.35">
      <c r="A76203">
        <f t="shared" si="5954"/>
        <v>76192</v>
      </c>
      <c r="B76203">
        <f t="shared" ca="1" si="5950"/>
        <v>4.1511746515554507E-3</v>
      </c>
      <c r="C76203">
        <f t="shared" ca="1" si="5952"/>
        <v>15.520814097439844</v>
      </c>
      <c r="D76203" s="48">
        <f t="shared" ca="1" si="5951"/>
        <v>51.379088650326807</v>
      </c>
      <c r="E76203">
        <f t="shared" ca="1" si="5953"/>
        <v>44.723059315887305</v>
      </c>
    </row>
    <row r="76204" spans="1:5" x14ac:dyDescent="0.35">
      <c r="A76204">
        <f t="shared" si="5954"/>
        <v>76193</v>
      </c>
      <c r="B76204">
        <f t="shared" ca="1" si="5950"/>
        <v>4.0218237619672565E-3</v>
      </c>
      <c r="C76204">
        <f t="shared" ca="1" si="5952"/>
        <v>15.768431003650734</v>
      </c>
      <c r="D76204" s="48">
        <f t="shared" ca="1" si="5951"/>
        <v>50.824726463462369</v>
      </c>
      <c r="E76204">
        <f t="shared" ca="1" si="5953"/>
        <v>45.431018064887105</v>
      </c>
    </row>
    <row r="76205" spans="1:5" x14ac:dyDescent="0.35">
      <c r="A76205">
        <f t="shared" si="5954"/>
        <v>76194</v>
      </c>
      <c r="B76205">
        <f t="shared" ca="1" si="5950"/>
        <v>6.0337393610356413E-3</v>
      </c>
      <c r="C76205">
        <f t="shared" ca="1" si="5952"/>
        <v>12.873799083311498</v>
      </c>
      <c r="D76205" s="48">
        <f t="shared" ca="1" si="5951"/>
        <v>52.061688427493017</v>
      </c>
      <c r="E76205">
        <f t="shared" ca="1" si="5953"/>
        <v>61.736734870471977</v>
      </c>
    </row>
    <row r="76206" spans="1:5" x14ac:dyDescent="0.35">
      <c r="A76206">
        <f t="shared" si="5954"/>
        <v>76195</v>
      </c>
      <c r="B76206">
        <f t="shared" ca="1" si="5950"/>
        <v>4.6687467560099375E-3</v>
      </c>
      <c r="C76206">
        <f t="shared" ca="1" si="5952"/>
        <v>14.635239749798666</v>
      </c>
      <c r="D76206" s="48">
        <f t="shared" ca="1" si="5951"/>
        <v>51.514082937291072</v>
      </c>
      <c r="E76206">
        <f t="shared" ca="1" si="5953"/>
        <v>33.462923691764651</v>
      </c>
    </row>
    <row r="76207" spans="1:5" x14ac:dyDescent="0.35">
      <c r="A76207">
        <f t="shared" si="5954"/>
        <v>76196</v>
      </c>
      <c r="B76207">
        <f t="shared" ca="1" si="5950"/>
        <v>4.5668900926147714E-3</v>
      </c>
      <c r="C76207">
        <f t="shared" ca="1" si="5952"/>
        <v>14.797546726564164</v>
      </c>
      <c r="D76207" s="48">
        <f t="shared" ca="1" si="5951"/>
        <v>52.866061754993844</v>
      </c>
      <c r="E76207">
        <f t="shared" ca="1" si="5953"/>
        <v>59.081649973025762</v>
      </c>
    </row>
    <row r="76208" spans="1:5" x14ac:dyDescent="0.35">
      <c r="A76208">
        <f t="shared" si="5954"/>
        <v>76197</v>
      </c>
      <c r="B76208">
        <f t="shared" ca="1" si="5950"/>
        <v>4.3213780119309205E-3</v>
      </c>
      <c r="C76208">
        <f t="shared" ca="1" si="5952"/>
        <v>15.212089471280061</v>
      </c>
      <c r="D76208" s="48">
        <f t="shared" ca="1" si="5951"/>
        <v>52.61509060050156</v>
      </c>
      <c r="E76208">
        <f t="shared" ca="1" si="5953"/>
        <v>44.61492160118798</v>
      </c>
    </row>
    <row r="76209" spans="1:5" x14ac:dyDescent="0.35">
      <c r="A76209">
        <f t="shared" si="5954"/>
        <v>76198</v>
      </c>
      <c r="B76209">
        <f t="shared" ca="1" si="5950"/>
        <v>5.6808166684000705E-3</v>
      </c>
      <c r="C76209">
        <f t="shared" ca="1" si="5952"/>
        <v>13.267668534783857</v>
      </c>
      <c r="D76209" s="48">
        <f t="shared" ca="1" si="5951"/>
        <v>51.283904451536941</v>
      </c>
      <c r="E76209">
        <f t="shared" ca="1" si="5953"/>
        <v>51.116688401601266</v>
      </c>
    </row>
    <row r="76210" spans="1:5" x14ac:dyDescent="0.35">
      <c r="A76210">
        <f t="shared" si="5954"/>
        <v>76199</v>
      </c>
      <c r="B76210">
        <f t="shared" ca="1" si="5950"/>
        <v>4.1195111295153942E-3</v>
      </c>
      <c r="C76210">
        <f t="shared" ca="1" si="5952"/>
        <v>15.580348214246659</v>
      </c>
      <c r="D76210" s="48">
        <f t="shared" ca="1" si="5951"/>
        <v>51.999071258033098</v>
      </c>
      <c r="E76210">
        <f t="shared" ca="1" si="5953"/>
        <v>52.323115267472616</v>
      </c>
    </row>
    <row r="76211" spans="1:5" x14ac:dyDescent="0.35">
      <c r="A76211">
        <f t="shared" si="5954"/>
        <v>76200</v>
      </c>
      <c r="B76211">
        <f t="shared" ca="1" si="5950"/>
        <v>3.7015814030505094E-3</v>
      </c>
      <c r="C76211">
        <f t="shared" ca="1" si="5952"/>
        <v>16.436386598757981</v>
      </c>
      <c r="D76211" s="48">
        <f t="shared" ca="1" si="5951"/>
        <v>56.037793236530831</v>
      </c>
      <c r="E76211">
        <f t="shared" ca="1" si="5953"/>
        <v>72.11529496463227</v>
      </c>
    </row>
    <row r="76212" spans="1:5" x14ac:dyDescent="0.35">
      <c r="A76212">
        <f t="shared" si="5954"/>
        <v>76201</v>
      </c>
      <c r="B76212">
        <f t="shared" ca="1" si="5950"/>
        <v>4.8773321993689795E-3</v>
      </c>
      <c r="C76212">
        <f t="shared" ca="1" si="5952"/>
        <v>14.318872816878295</v>
      </c>
      <c r="D76212" s="48">
        <f t="shared" ca="1" si="5951"/>
        <v>55.772617204160575</v>
      </c>
      <c r="E76212">
        <f t="shared" ca="1" si="5953"/>
        <v>47.740574632933225</v>
      </c>
    </row>
    <row r="76213" spans="1:5" x14ac:dyDescent="0.35">
      <c r="A76213">
        <f t="shared" si="5954"/>
        <v>76202</v>
      </c>
      <c r="B76213">
        <f t="shared" ca="1" si="5950"/>
        <v>4.6444437313408211E-3</v>
      </c>
      <c r="C76213">
        <f t="shared" ca="1" si="5952"/>
        <v>14.673480767811803</v>
      </c>
      <c r="D76213" s="48">
        <f t="shared" ca="1" si="5951"/>
        <v>52.813788142470102</v>
      </c>
      <c r="E76213">
        <f t="shared" ca="1" si="5953"/>
        <v>58.57142188030015</v>
      </c>
    </row>
    <row r="76214" spans="1:5" x14ac:dyDescent="0.35">
      <c r="A76214">
        <f t="shared" si="5954"/>
        <v>76203</v>
      </c>
      <c r="B76214">
        <f t="shared" ca="1" si="5950"/>
        <v>5.3024154150544834E-3</v>
      </c>
      <c r="C76214">
        <f t="shared" ca="1" si="5952"/>
        <v>13.732927438147952</v>
      </c>
      <c r="D76214" s="48">
        <f t="shared" ca="1" si="5951"/>
        <v>53.38852970798257</v>
      </c>
      <c r="E76214">
        <f t="shared" ca="1" si="5953"/>
        <v>41.141736788075335</v>
      </c>
    </row>
    <row r="76215" spans="1:5" x14ac:dyDescent="0.35">
      <c r="A76215">
        <f t="shared" si="5954"/>
        <v>76204</v>
      </c>
      <c r="B76215">
        <f t="shared" ca="1" si="5950"/>
        <v>4.3307689922449377E-3</v>
      </c>
      <c r="C76215">
        <f t="shared" ca="1" si="5952"/>
        <v>15.195587325733971</v>
      </c>
      <c r="D76215" s="48">
        <f t="shared" ca="1" si="5951"/>
        <v>55.024306839762254</v>
      </c>
      <c r="E76215">
        <f t="shared" ca="1" si="5953"/>
        <v>50.584199144710183</v>
      </c>
    </row>
    <row r="76216" spans="1:5" x14ac:dyDescent="0.35">
      <c r="A76216">
        <f t="shared" si="5954"/>
        <v>76205</v>
      </c>
      <c r="B76216">
        <f t="shared" ca="1" si="5950"/>
        <v>5.8288136505256442E-3</v>
      </c>
      <c r="C76216">
        <f t="shared" ca="1" si="5952"/>
        <v>13.09814863832846</v>
      </c>
      <c r="D76216" s="48">
        <f t="shared" ca="1" si="5951"/>
        <v>51.485300731755075</v>
      </c>
      <c r="E76216">
        <f t="shared" ca="1" si="5953"/>
        <v>49.159989198113202</v>
      </c>
    </row>
    <row r="76217" spans="1:5" x14ac:dyDescent="0.35">
      <c r="A76217">
        <f t="shared" si="5954"/>
        <v>76206</v>
      </c>
      <c r="B76217">
        <f t="shared" ca="1" si="5950"/>
        <v>4.6967453136903137E-3</v>
      </c>
      <c r="C76217">
        <f t="shared" ca="1" si="5952"/>
        <v>14.591552250842796</v>
      </c>
      <c r="D76217" s="48">
        <f t="shared" ca="1" si="5951"/>
        <v>50.256140453890268</v>
      </c>
      <c r="E76217">
        <f t="shared" ca="1" si="5953"/>
        <v>72.315592796966129</v>
      </c>
    </row>
    <row r="76218" spans="1:5" x14ac:dyDescent="0.35">
      <c r="A76218">
        <f t="shared" si="5954"/>
        <v>76207</v>
      </c>
      <c r="B76218">
        <f t="shared" ca="1" si="5950"/>
        <v>4.9998311670162807E-3</v>
      </c>
      <c r="C76218">
        <f t="shared" ca="1" si="5952"/>
        <v>14.142374395673205</v>
      </c>
      <c r="D76218" s="48">
        <f t="shared" ca="1" si="5951"/>
        <v>49.480862871860225</v>
      </c>
      <c r="E76218">
        <f t="shared" ca="1" si="5953"/>
        <v>56.220421855020426</v>
      </c>
    </row>
    <row r="76219" spans="1:5" x14ac:dyDescent="0.35">
      <c r="A76219">
        <f t="shared" si="5954"/>
        <v>76208</v>
      </c>
      <c r="B76219">
        <f t="shared" ca="1" si="5950"/>
        <v>2.7836507516605094E-3</v>
      </c>
      <c r="C76219">
        <f t="shared" ca="1" si="5952"/>
        <v>18.953639978643768</v>
      </c>
      <c r="D76219" s="48">
        <f t="shared" ca="1" si="5951"/>
        <v>50.373244131498865</v>
      </c>
      <c r="E76219">
        <f t="shared" ca="1" si="5953"/>
        <v>74.360508639064406</v>
      </c>
    </row>
    <row r="76220" spans="1:5" x14ac:dyDescent="0.35">
      <c r="A76220">
        <f t="shared" si="5954"/>
        <v>76209</v>
      </c>
      <c r="B76220">
        <f t="shared" ca="1" si="5950"/>
        <v>3.4253134792631753E-3</v>
      </c>
      <c r="C76220">
        <f t="shared" ca="1" si="5952"/>
        <v>17.086371241851516</v>
      </c>
      <c r="D76220" s="48">
        <f t="shared" ca="1" si="5951"/>
        <v>51.87046057331407</v>
      </c>
      <c r="E76220">
        <f t="shared" ca="1" si="5953"/>
        <v>22.047819820999891</v>
      </c>
    </row>
    <row r="76221" spans="1:5" x14ac:dyDescent="0.35">
      <c r="A76221">
        <f t="shared" si="5954"/>
        <v>76210</v>
      </c>
      <c r="B76221">
        <f t="shared" ca="1" si="5950"/>
        <v>4.7994236815129881E-3</v>
      </c>
      <c r="C76221">
        <f t="shared" ca="1" si="5952"/>
        <v>14.43462331203116</v>
      </c>
      <c r="D76221" s="48">
        <f t="shared" ca="1" si="5951"/>
        <v>53.378659812133492</v>
      </c>
      <c r="E76221">
        <f t="shared" ca="1" si="5953"/>
        <v>35.109776795250603</v>
      </c>
    </row>
    <row r="76222" spans="1:5" x14ac:dyDescent="0.35">
      <c r="A76222">
        <f t="shared" si="5954"/>
        <v>76211</v>
      </c>
      <c r="B76222">
        <f t="shared" ca="1" si="5950"/>
        <v>5.641148469819726E-3</v>
      </c>
      <c r="C76222">
        <f t="shared" ca="1" si="5952"/>
        <v>13.314235516385668</v>
      </c>
      <c r="D76222" s="48">
        <f t="shared" ca="1" si="5951"/>
        <v>51.435594533883304</v>
      </c>
      <c r="E76222">
        <f t="shared" ca="1" si="5953"/>
        <v>50.126525948029716</v>
      </c>
    </row>
    <row r="76223" spans="1:5" x14ac:dyDescent="0.35">
      <c r="A76223">
        <f t="shared" si="5954"/>
        <v>76212</v>
      </c>
      <c r="B76223">
        <f t="shared" ca="1" si="5950"/>
        <v>4.9698567744286687E-3</v>
      </c>
      <c r="C76223">
        <f t="shared" ca="1" si="5952"/>
        <v>14.184958301761657</v>
      </c>
      <c r="D76223" s="48">
        <f t="shared" ca="1" si="5951"/>
        <v>50.71704371556342</v>
      </c>
      <c r="E76223">
        <f t="shared" ca="1" si="5953"/>
        <v>52.021583173276404</v>
      </c>
    </row>
    <row r="76224" spans="1:5" x14ac:dyDescent="0.35">
      <c r="A76224">
        <f t="shared" si="5954"/>
        <v>76213</v>
      </c>
      <c r="B76224">
        <f t="shared" ca="1" si="5950"/>
        <v>4.0231073503185126E-3</v>
      </c>
      <c r="C76224">
        <f t="shared" ca="1" si="5952"/>
        <v>15.765915312758613</v>
      </c>
      <c r="D76224" s="48">
        <f t="shared" ca="1" si="5951"/>
        <v>49.92240042856956</v>
      </c>
      <c r="E76224">
        <f t="shared" ca="1" si="5953"/>
        <v>47.514223873438901</v>
      </c>
    </row>
    <row r="76225" spans="1:5" x14ac:dyDescent="0.35">
      <c r="A76225">
        <f t="shared" si="5954"/>
        <v>76214</v>
      </c>
      <c r="B76225">
        <f t="shared" ca="1" si="5950"/>
        <v>4.8237355871766242E-3</v>
      </c>
      <c r="C76225">
        <f t="shared" ca="1" si="5952"/>
        <v>14.398201695150714</v>
      </c>
      <c r="D76225" s="48">
        <f t="shared" ca="1" si="5951"/>
        <v>52.350011247676349</v>
      </c>
      <c r="E76225">
        <f t="shared" ca="1" si="5953"/>
        <v>43.759019594810439</v>
      </c>
    </row>
    <row r="76226" spans="1:5" x14ac:dyDescent="0.35">
      <c r="A76226">
        <f t="shared" si="5954"/>
        <v>76215</v>
      </c>
      <c r="B76226">
        <f t="shared" ca="1" si="5950"/>
        <v>4.1382722460582538E-3</v>
      </c>
      <c r="C76226">
        <f t="shared" ca="1" si="5952"/>
        <v>15.544990852552473</v>
      </c>
      <c r="D76226" s="48">
        <f t="shared" ca="1" si="5951"/>
        <v>53.569459667249674</v>
      </c>
      <c r="E76226">
        <f t="shared" ca="1" si="5953"/>
        <v>32.764868393045518</v>
      </c>
    </row>
    <row r="76227" spans="1:5" x14ac:dyDescent="0.35">
      <c r="A76227">
        <f t="shared" si="5954"/>
        <v>76216</v>
      </c>
      <c r="B76227">
        <f t="shared" ca="1" si="5950"/>
        <v>4.4577482728698787E-3</v>
      </c>
      <c r="C76227">
        <f t="shared" ca="1" si="5952"/>
        <v>14.977600065331336</v>
      </c>
      <c r="D76227" s="48">
        <f t="shared" ca="1" si="5951"/>
        <v>51.689401433004335</v>
      </c>
      <c r="E76227">
        <f t="shared" ca="1" si="5953"/>
        <v>49.736170160225782</v>
      </c>
    </row>
    <row r="76228" spans="1:5" x14ac:dyDescent="0.35">
      <c r="A76228">
        <f t="shared" si="5954"/>
        <v>76217</v>
      </c>
      <c r="B76228">
        <f t="shared" ca="1" si="5950"/>
        <v>5.2639338759560561E-3</v>
      </c>
      <c r="C76228">
        <f t="shared" ca="1" si="5952"/>
        <v>13.783032728957108</v>
      </c>
      <c r="D76228" s="48">
        <f t="shared" ca="1" si="5951"/>
        <v>50.515679134198493</v>
      </c>
      <c r="E76228">
        <f t="shared" ca="1" si="5953"/>
        <v>51.651442756644293</v>
      </c>
    </row>
    <row r="76229" spans="1:5" x14ac:dyDescent="0.35">
      <c r="A76229">
        <f t="shared" si="5954"/>
        <v>76218</v>
      </c>
      <c r="B76229">
        <f t="shared" ca="1" si="5950"/>
        <v>3.9773814683520406E-3</v>
      </c>
      <c r="C76229">
        <f t="shared" ca="1" si="5952"/>
        <v>15.856282584670794</v>
      </c>
      <c r="D76229" s="48">
        <f t="shared" ca="1" si="5951"/>
        <v>51.412463541558935</v>
      </c>
      <c r="E76229">
        <f t="shared" ca="1" si="5953"/>
        <v>41.506646996169316</v>
      </c>
    </row>
    <row r="76230" spans="1:5" x14ac:dyDescent="0.35">
      <c r="A76230">
        <f t="shared" si="5954"/>
        <v>76219</v>
      </c>
      <c r="B76230">
        <f t="shared" ca="1" si="5950"/>
        <v>3.7757544053174793E-3</v>
      </c>
      <c r="C76230">
        <f t="shared" ca="1" si="5952"/>
        <v>16.274143124192712</v>
      </c>
      <c r="D76230" s="48">
        <f t="shared" ca="1" si="5951"/>
        <v>50.326714626049409</v>
      </c>
      <c r="E76230">
        <f t="shared" ca="1" si="5953"/>
        <v>58.497638045939908</v>
      </c>
    </row>
    <row r="76231" spans="1:5" x14ac:dyDescent="0.35">
      <c r="A76231">
        <f t="shared" si="5954"/>
        <v>76220</v>
      </c>
      <c r="B76231">
        <f t="shared" ca="1" si="5950"/>
        <v>6.8430663251355713E-3</v>
      </c>
      <c r="C76231">
        <f t="shared" ca="1" si="5952"/>
        <v>12.08856152911946</v>
      </c>
      <c r="D76231" s="48">
        <f t="shared" ca="1" si="5951"/>
        <v>51.24454788460978</v>
      </c>
      <c r="E76231">
        <f t="shared" ca="1" si="5953"/>
        <v>30.494453083835264</v>
      </c>
    </row>
    <row r="76232" spans="1:5" x14ac:dyDescent="0.35">
      <c r="A76232">
        <f t="shared" si="5954"/>
        <v>76221</v>
      </c>
      <c r="B76232">
        <f t="shared" ca="1" si="5950"/>
        <v>6.8448582858125122E-3</v>
      </c>
      <c r="C76232">
        <f t="shared" ca="1" si="5952"/>
        <v>12.086979053343018</v>
      </c>
      <c r="D76232" s="48">
        <f t="shared" ca="1" si="5951"/>
        <v>52.977828713719397</v>
      </c>
      <c r="E76232">
        <f t="shared" ca="1" si="5953"/>
        <v>47.51898722362354</v>
      </c>
    </row>
    <row r="76233" spans="1:5" x14ac:dyDescent="0.35">
      <c r="A76233">
        <f t="shared" si="5954"/>
        <v>76222</v>
      </c>
      <c r="B76233">
        <f t="shared" ca="1" si="5950"/>
        <v>3.7642215226848597E-3</v>
      </c>
      <c r="C76233">
        <f t="shared" ca="1" si="5952"/>
        <v>16.299054548913606</v>
      </c>
      <c r="D76233" s="48">
        <f t="shared" ca="1" si="5951"/>
        <v>50.422898155588179</v>
      </c>
      <c r="E76233">
        <f t="shared" ca="1" si="5953"/>
        <v>54.255411338948498</v>
      </c>
    </row>
    <row r="76234" spans="1:5" x14ac:dyDescent="0.35">
      <c r="A76234">
        <f t="shared" si="5954"/>
        <v>76223</v>
      </c>
      <c r="B76234">
        <f t="shared" ca="1" si="5950"/>
        <v>5.0984920317148179E-3</v>
      </c>
      <c r="C76234">
        <f t="shared" ca="1" si="5952"/>
        <v>14.004871473942954</v>
      </c>
      <c r="D76234" s="48">
        <f t="shared" ca="1" si="5951"/>
        <v>54.539987704492965</v>
      </c>
      <c r="E76234">
        <f t="shared" ca="1" si="5953"/>
        <v>53.833210051464249</v>
      </c>
    </row>
    <row r="76235" spans="1:5" x14ac:dyDescent="0.35">
      <c r="A76235">
        <f t="shared" si="5954"/>
        <v>76224</v>
      </c>
      <c r="B76235">
        <f t="shared" ca="1" si="5950"/>
        <v>5.5788467756637998E-3</v>
      </c>
      <c r="C76235">
        <f t="shared" ca="1" si="5952"/>
        <v>13.388372380872637</v>
      </c>
      <c r="D76235" s="48">
        <f t="shared" ca="1" si="5951"/>
        <v>50.631542286047619</v>
      </c>
      <c r="E76235">
        <f t="shared" ca="1" si="5953"/>
        <v>35.752647324907663</v>
      </c>
    </row>
    <row r="76236" spans="1:5" x14ac:dyDescent="0.35">
      <c r="A76236">
        <f t="shared" si="5954"/>
        <v>76225</v>
      </c>
      <c r="B76236">
        <f t="shared" ref="B76236:B76299" ca="1" si="5955">_xlfn.GAMMA.INV(RAND(),$B$6,$B$7)</f>
        <v>5.6662658233153354E-3</v>
      </c>
      <c r="C76236">
        <f t="shared" ca="1" si="5952"/>
        <v>13.284693151492405</v>
      </c>
      <c r="D76236" s="48">
        <f t="shared" ref="D76236:D76299" ca="1" si="5956">_xlfn.NORM.INV(RAND(),$B$4,C76236/SQRT($B$2))</f>
        <v>53.350010294662532</v>
      </c>
      <c r="E76236">
        <f t="shared" ca="1" si="5953"/>
        <v>52.280166056739709</v>
      </c>
    </row>
    <row r="76237" spans="1:5" x14ac:dyDescent="0.35">
      <c r="A76237">
        <f t="shared" si="5954"/>
        <v>76226</v>
      </c>
      <c r="B76237">
        <f t="shared" ca="1" si="5955"/>
        <v>4.3448425633708498E-3</v>
      </c>
      <c r="C76237">
        <f t="shared" ref="C76237:C76300" ca="1" si="5957">1/SQRT(B76237)</f>
        <v>15.170957015809643</v>
      </c>
      <c r="D76237" s="48">
        <f t="shared" ca="1" si="5956"/>
        <v>56.412444733969956</v>
      </c>
      <c r="E76237">
        <f t="shared" ref="E76237:E76300" ca="1" si="5958">_xlfn.NORM.INV(RAND(),D76237,C76237)</f>
        <v>57.550991954609344</v>
      </c>
    </row>
    <row r="76238" spans="1:5" x14ac:dyDescent="0.35">
      <c r="A76238">
        <f t="shared" ref="A76238:A76301" si="5959">A76237+1</f>
        <v>76227</v>
      </c>
      <c r="B76238">
        <f t="shared" ca="1" si="5955"/>
        <v>3.1966998893632192E-3</v>
      </c>
      <c r="C76238">
        <f t="shared" ca="1" si="5957"/>
        <v>17.686791940066282</v>
      </c>
      <c r="D76238" s="48">
        <f t="shared" ca="1" si="5956"/>
        <v>50.094926256353411</v>
      </c>
      <c r="E76238">
        <f t="shared" ca="1" si="5958"/>
        <v>45.952779425606792</v>
      </c>
    </row>
    <row r="76239" spans="1:5" x14ac:dyDescent="0.35">
      <c r="A76239">
        <f t="shared" si="5959"/>
        <v>76228</v>
      </c>
      <c r="B76239">
        <f t="shared" ca="1" si="5955"/>
        <v>4.7724967495281889E-3</v>
      </c>
      <c r="C76239">
        <f t="shared" ca="1" si="5957"/>
        <v>14.47528687222964</v>
      </c>
      <c r="D76239" s="48">
        <f t="shared" ca="1" si="5956"/>
        <v>51.001213871637319</v>
      </c>
      <c r="E76239">
        <f t="shared" ca="1" si="5958"/>
        <v>55.298724797418124</v>
      </c>
    </row>
    <row r="76240" spans="1:5" x14ac:dyDescent="0.35">
      <c r="A76240">
        <f t="shared" si="5959"/>
        <v>76229</v>
      </c>
      <c r="B76240">
        <f t="shared" ca="1" si="5955"/>
        <v>5.9749574459546147E-3</v>
      </c>
      <c r="C76240">
        <f t="shared" ca="1" si="5957"/>
        <v>12.93697061580067</v>
      </c>
      <c r="D76240" s="48">
        <f t="shared" ca="1" si="5956"/>
        <v>50.736074709901175</v>
      </c>
      <c r="E76240">
        <f t="shared" ca="1" si="5958"/>
        <v>58.199355322714879</v>
      </c>
    </row>
    <row r="76241" spans="1:5" x14ac:dyDescent="0.35">
      <c r="A76241">
        <f t="shared" si="5959"/>
        <v>76230</v>
      </c>
      <c r="B76241">
        <f t="shared" ca="1" si="5955"/>
        <v>6.5798872565098953E-3</v>
      </c>
      <c r="C76241">
        <f t="shared" ca="1" si="5957"/>
        <v>12.327947433674714</v>
      </c>
      <c r="D76241" s="48">
        <f t="shared" ca="1" si="5956"/>
        <v>49.885783194756968</v>
      </c>
      <c r="E76241">
        <f t="shared" ca="1" si="5958"/>
        <v>52.340135732898823</v>
      </c>
    </row>
    <row r="76242" spans="1:5" x14ac:dyDescent="0.35">
      <c r="A76242">
        <f t="shared" si="5959"/>
        <v>76231</v>
      </c>
      <c r="B76242">
        <f t="shared" ca="1" si="5955"/>
        <v>4.4143461250490748E-3</v>
      </c>
      <c r="C76242">
        <f t="shared" ca="1" si="5957"/>
        <v>15.051050350200118</v>
      </c>
      <c r="D76242" s="48">
        <f t="shared" ca="1" si="5956"/>
        <v>51.651425848577396</v>
      </c>
      <c r="E76242">
        <f t="shared" ca="1" si="5958"/>
        <v>24.779484379652523</v>
      </c>
    </row>
    <row r="76243" spans="1:5" x14ac:dyDescent="0.35">
      <c r="A76243">
        <f t="shared" si="5959"/>
        <v>76232</v>
      </c>
      <c r="B76243">
        <f t="shared" ca="1" si="5955"/>
        <v>4.6643442080168927E-3</v>
      </c>
      <c r="C76243">
        <f t="shared" ca="1" si="5957"/>
        <v>14.642145023691484</v>
      </c>
      <c r="D76243" s="48">
        <f t="shared" ca="1" si="5956"/>
        <v>51.885959867890982</v>
      </c>
      <c r="E76243">
        <f t="shared" ca="1" si="5958"/>
        <v>37.852585769585176</v>
      </c>
    </row>
    <row r="76244" spans="1:5" x14ac:dyDescent="0.35">
      <c r="A76244">
        <f t="shared" si="5959"/>
        <v>76233</v>
      </c>
      <c r="B76244">
        <f t="shared" ca="1" si="5955"/>
        <v>5.4288339542515824E-3</v>
      </c>
      <c r="C76244">
        <f t="shared" ca="1" si="5957"/>
        <v>13.572089681647602</v>
      </c>
      <c r="D76244" s="48">
        <f t="shared" ca="1" si="5956"/>
        <v>53.098173032724368</v>
      </c>
      <c r="E76244">
        <f t="shared" ca="1" si="5958"/>
        <v>29.192821860335858</v>
      </c>
    </row>
    <row r="76245" spans="1:5" x14ac:dyDescent="0.35">
      <c r="A76245">
        <f t="shared" si="5959"/>
        <v>76234</v>
      </c>
      <c r="B76245">
        <f t="shared" ca="1" si="5955"/>
        <v>5.1616327890380755E-3</v>
      </c>
      <c r="C76245">
        <f t="shared" ca="1" si="5957"/>
        <v>13.918949133581087</v>
      </c>
      <c r="D76245" s="48">
        <f t="shared" ca="1" si="5956"/>
        <v>50.99949527861731</v>
      </c>
      <c r="E76245">
        <f t="shared" ca="1" si="5958"/>
        <v>39.319563499136976</v>
      </c>
    </row>
    <row r="76246" spans="1:5" x14ac:dyDescent="0.35">
      <c r="A76246">
        <f t="shared" si="5959"/>
        <v>76235</v>
      </c>
      <c r="B76246">
        <f t="shared" ca="1" si="5955"/>
        <v>4.8743676939710882E-3</v>
      </c>
      <c r="C76246">
        <f t="shared" ca="1" si="5957"/>
        <v>14.323226399362577</v>
      </c>
      <c r="D76246" s="48">
        <f t="shared" ca="1" si="5956"/>
        <v>54.200892106967899</v>
      </c>
      <c r="E76246">
        <f t="shared" ca="1" si="5958"/>
        <v>55.970427713705881</v>
      </c>
    </row>
    <row r="76247" spans="1:5" x14ac:dyDescent="0.35">
      <c r="A76247">
        <f t="shared" si="5959"/>
        <v>76236</v>
      </c>
      <c r="B76247">
        <f t="shared" ca="1" si="5955"/>
        <v>3.5296980058881393E-3</v>
      </c>
      <c r="C76247">
        <f t="shared" ca="1" si="5957"/>
        <v>16.831825699869331</v>
      </c>
      <c r="D76247" s="48">
        <f t="shared" ca="1" si="5956"/>
        <v>52.903520978010881</v>
      </c>
      <c r="E76247">
        <f t="shared" ca="1" si="5958"/>
        <v>71.886264734319596</v>
      </c>
    </row>
    <row r="76248" spans="1:5" x14ac:dyDescent="0.35">
      <c r="A76248">
        <f t="shared" si="5959"/>
        <v>76237</v>
      </c>
      <c r="B76248">
        <f t="shared" ca="1" si="5955"/>
        <v>5.6324043541897597E-3</v>
      </c>
      <c r="C76248">
        <f t="shared" ca="1" si="5957"/>
        <v>13.324566456567741</v>
      </c>
      <c r="D76248" s="48">
        <f t="shared" ca="1" si="5956"/>
        <v>52.049851099368418</v>
      </c>
      <c r="E76248">
        <f t="shared" ca="1" si="5958"/>
        <v>37.33449161427702</v>
      </c>
    </row>
    <row r="76249" spans="1:5" x14ac:dyDescent="0.35">
      <c r="A76249">
        <f t="shared" si="5959"/>
        <v>76238</v>
      </c>
      <c r="B76249">
        <f t="shared" ca="1" si="5955"/>
        <v>4.9349690832266391E-3</v>
      </c>
      <c r="C76249">
        <f t="shared" ca="1" si="5957"/>
        <v>14.235010174137841</v>
      </c>
      <c r="D76249" s="48">
        <f t="shared" ca="1" si="5956"/>
        <v>48.921756025706955</v>
      </c>
      <c r="E76249">
        <f t="shared" ca="1" si="5958"/>
        <v>49.320244581836128</v>
      </c>
    </row>
    <row r="76250" spans="1:5" x14ac:dyDescent="0.35">
      <c r="A76250">
        <f t="shared" si="5959"/>
        <v>76239</v>
      </c>
      <c r="B76250">
        <f t="shared" ca="1" si="5955"/>
        <v>5.2308296879644963E-3</v>
      </c>
      <c r="C76250">
        <f t="shared" ca="1" si="5957"/>
        <v>13.82657806535747</v>
      </c>
      <c r="D76250" s="48">
        <f t="shared" ca="1" si="5956"/>
        <v>50.811611669290244</v>
      </c>
      <c r="E76250">
        <f t="shared" ca="1" si="5958"/>
        <v>44.744566009484501</v>
      </c>
    </row>
    <row r="76251" spans="1:5" x14ac:dyDescent="0.35">
      <c r="A76251">
        <f t="shared" si="5959"/>
        <v>76240</v>
      </c>
      <c r="B76251">
        <f t="shared" ca="1" si="5955"/>
        <v>4.3627734784414517E-3</v>
      </c>
      <c r="C76251">
        <f t="shared" ca="1" si="5957"/>
        <v>15.139748745699121</v>
      </c>
      <c r="D76251" s="48">
        <f t="shared" ca="1" si="5956"/>
        <v>53.101134268001381</v>
      </c>
      <c r="E76251">
        <f t="shared" ca="1" si="5958"/>
        <v>62.793329703458973</v>
      </c>
    </row>
    <row r="76252" spans="1:5" x14ac:dyDescent="0.35">
      <c r="A76252">
        <f t="shared" si="5959"/>
        <v>76241</v>
      </c>
      <c r="B76252">
        <f t="shared" ca="1" si="5955"/>
        <v>3.9446667032044472E-3</v>
      </c>
      <c r="C76252">
        <f t="shared" ca="1" si="5957"/>
        <v>15.921898201429368</v>
      </c>
      <c r="D76252" s="48">
        <f t="shared" ca="1" si="5956"/>
        <v>51.546024731514343</v>
      </c>
      <c r="E76252">
        <f t="shared" ca="1" si="5958"/>
        <v>74.235245656865658</v>
      </c>
    </row>
    <row r="76253" spans="1:5" x14ac:dyDescent="0.35">
      <c r="A76253">
        <f t="shared" si="5959"/>
        <v>76242</v>
      </c>
      <c r="B76253">
        <f t="shared" ca="1" si="5955"/>
        <v>4.6655448992795577E-3</v>
      </c>
      <c r="C76253">
        <f t="shared" ca="1" si="5957"/>
        <v>14.640260803602271</v>
      </c>
      <c r="D76253" s="48">
        <f t="shared" ca="1" si="5956"/>
        <v>53.843883043640403</v>
      </c>
      <c r="E76253">
        <f t="shared" ca="1" si="5958"/>
        <v>51.454539052700625</v>
      </c>
    </row>
    <row r="76254" spans="1:5" x14ac:dyDescent="0.35">
      <c r="A76254">
        <f t="shared" si="5959"/>
        <v>76243</v>
      </c>
      <c r="B76254">
        <f t="shared" ca="1" si="5955"/>
        <v>4.3107012823667551E-3</v>
      </c>
      <c r="C76254">
        <f t="shared" ca="1" si="5957"/>
        <v>15.230916445322006</v>
      </c>
      <c r="D76254" s="48">
        <f t="shared" ca="1" si="5956"/>
        <v>51.324543955870823</v>
      </c>
      <c r="E76254">
        <f t="shared" ca="1" si="5958"/>
        <v>99.813532451481706</v>
      </c>
    </row>
    <row r="76255" spans="1:5" x14ac:dyDescent="0.35">
      <c r="A76255">
        <f t="shared" si="5959"/>
        <v>76244</v>
      </c>
      <c r="B76255">
        <f t="shared" ca="1" si="5955"/>
        <v>5.5660211293194943E-3</v>
      </c>
      <c r="C76255">
        <f t="shared" ca="1" si="5957"/>
        <v>13.40378875458944</v>
      </c>
      <c r="D76255" s="48">
        <f t="shared" ca="1" si="5956"/>
        <v>51.984566789671838</v>
      </c>
      <c r="E76255">
        <f t="shared" ca="1" si="5958"/>
        <v>27.484733937036562</v>
      </c>
    </row>
    <row r="76256" spans="1:5" x14ac:dyDescent="0.35">
      <c r="A76256">
        <f t="shared" si="5959"/>
        <v>76245</v>
      </c>
      <c r="B76256">
        <f t="shared" ca="1" si="5955"/>
        <v>5.0373559221172917E-3</v>
      </c>
      <c r="C76256">
        <f t="shared" ca="1" si="5957"/>
        <v>14.089600563783286</v>
      </c>
      <c r="D76256" s="48">
        <f t="shared" ca="1" si="5956"/>
        <v>56.371772910522161</v>
      </c>
      <c r="E76256">
        <f t="shared" ca="1" si="5958"/>
        <v>58.491413140160354</v>
      </c>
    </row>
    <row r="76257" spans="1:5" x14ac:dyDescent="0.35">
      <c r="A76257">
        <f t="shared" si="5959"/>
        <v>76246</v>
      </c>
      <c r="B76257">
        <f t="shared" ca="1" si="5955"/>
        <v>4.8440212274388191E-3</v>
      </c>
      <c r="C76257">
        <f t="shared" ca="1" si="5957"/>
        <v>14.368021896621688</v>
      </c>
      <c r="D76257" s="48">
        <f t="shared" ca="1" si="5956"/>
        <v>55.225045097344541</v>
      </c>
      <c r="E76257">
        <f t="shared" ca="1" si="5958"/>
        <v>35.324510910562907</v>
      </c>
    </row>
    <row r="76258" spans="1:5" x14ac:dyDescent="0.35">
      <c r="A76258">
        <f t="shared" si="5959"/>
        <v>76247</v>
      </c>
      <c r="B76258">
        <f t="shared" ca="1" si="5955"/>
        <v>4.1659839107532244E-3</v>
      </c>
      <c r="C76258">
        <f t="shared" ca="1" si="5957"/>
        <v>15.493202805934153</v>
      </c>
      <c r="D76258" s="48">
        <f t="shared" ca="1" si="5956"/>
        <v>49.883102030946944</v>
      </c>
      <c r="E76258">
        <f t="shared" ca="1" si="5958"/>
        <v>48.091789293705844</v>
      </c>
    </row>
    <row r="76259" spans="1:5" x14ac:dyDescent="0.35">
      <c r="A76259">
        <f t="shared" si="5959"/>
        <v>76248</v>
      </c>
      <c r="B76259">
        <f t="shared" ca="1" si="5955"/>
        <v>5.6930375434271641E-3</v>
      </c>
      <c r="C76259">
        <f t="shared" ca="1" si="5957"/>
        <v>13.253420461891409</v>
      </c>
      <c r="D76259" s="48">
        <f t="shared" ca="1" si="5956"/>
        <v>47.840022039998132</v>
      </c>
      <c r="E76259">
        <f t="shared" ca="1" si="5958"/>
        <v>48.664553432335225</v>
      </c>
    </row>
    <row r="76260" spans="1:5" x14ac:dyDescent="0.35">
      <c r="A76260">
        <f t="shared" si="5959"/>
        <v>76249</v>
      </c>
      <c r="B76260">
        <f t="shared" ca="1" si="5955"/>
        <v>5.0062759952554537E-3</v>
      </c>
      <c r="C76260">
        <f t="shared" ca="1" si="5957"/>
        <v>14.133268372874333</v>
      </c>
      <c r="D76260" s="48">
        <f t="shared" ca="1" si="5956"/>
        <v>51.753083182876452</v>
      </c>
      <c r="E76260">
        <f t="shared" ca="1" si="5958"/>
        <v>58.370523213735829</v>
      </c>
    </row>
    <row r="76261" spans="1:5" x14ac:dyDescent="0.35">
      <c r="A76261">
        <f t="shared" si="5959"/>
        <v>76250</v>
      </c>
      <c r="B76261">
        <f t="shared" ca="1" si="5955"/>
        <v>4.3312193045351912E-3</v>
      </c>
      <c r="C76261">
        <f t="shared" ca="1" si="5957"/>
        <v>15.194797370629283</v>
      </c>
      <c r="D76261" s="48">
        <f t="shared" ca="1" si="5956"/>
        <v>52.327787782362016</v>
      </c>
      <c r="E76261">
        <f t="shared" ca="1" si="5958"/>
        <v>55.861285158468263</v>
      </c>
    </row>
    <row r="76262" spans="1:5" x14ac:dyDescent="0.35">
      <c r="A76262">
        <f t="shared" si="5959"/>
        <v>76251</v>
      </c>
      <c r="B76262">
        <f t="shared" ca="1" si="5955"/>
        <v>4.4557573893759094E-3</v>
      </c>
      <c r="C76262">
        <f t="shared" ca="1" si="5957"/>
        <v>14.980945773373577</v>
      </c>
      <c r="D76262" s="48">
        <f t="shared" ca="1" si="5956"/>
        <v>52.000876869287083</v>
      </c>
      <c r="E76262">
        <f t="shared" ca="1" si="5958"/>
        <v>50.527714018607121</v>
      </c>
    </row>
    <row r="76263" spans="1:5" x14ac:dyDescent="0.35">
      <c r="A76263">
        <f t="shared" si="5959"/>
        <v>76252</v>
      </c>
      <c r="B76263">
        <f t="shared" ca="1" si="5955"/>
        <v>4.5093076715351484E-3</v>
      </c>
      <c r="C76263">
        <f t="shared" ca="1" si="5957"/>
        <v>14.891726993928534</v>
      </c>
      <c r="D76263" s="48">
        <f t="shared" ca="1" si="5956"/>
        <v>55.006093667915103</v>
      </c>
      <c r="E76263">
        <f t="shared" ca="1" si="5958"/>
        <v>45.290541605018419</v>
      </c>
    </row>
    <row r="76264" spans="1:5" x14ac:dyDescent="0.35">
      <c r="A76264">
        <f t="shared" si="5959"/>
        <v>76253</v>
      </c>
      <c r="B76264">
        <f t="shared" ca="1" si="5955"/>
        <v>7.2327765937241391E-3</v>
      </c>
      <c r="C76264">
        <f t="shared" ca="1" si="5957"/>
        <v>11.758379546814201</v>
      </c>
      <c r="D76264" s="48">
        <f t="shared" ca="1" si="5956"/>
        <v>51.619096474949203</v>
      </c>
      <c r="E76264">
        <f t="shared" ca="1" si="5958"/>
        <v>23.988119232490799</v>
      </c>
    </row>
    <row r="76265" spans="1:5" x14ac:dyDescent="0.35">
      <c r="A76265">
        <f t="shared" si="5959"/>
        <v>76254</v>
      </c>
      <c r="B76265">
        <f t="shared" ca="1" si="5955"/>
        <v>3.6282923481698584E-3</v>
      </c>
      <c r="C76265">
        <f t="shared" ca="1" si="5957"/>
        <v>16.601558631958621</v>
      </c>
      <c r="D76265" s="48">
        <f t="shared" ca="1" si="5956"/>
        <v>50.883862085059981</v>
      </c>
      <c r="E76265">
        <f t="shared" ca="1" si="5958"/>
        <v>75.905896524643055</v>
      </c>
    </row>
    <row r="76266" spans="1:5" x14ac:dyDescent="0.35">
      <c r="A76266">
        <f t="shared" si="5959"/>
        <v>76255</v>
      </c>
      <c r="B76266">
        <f t="shared" ca="1" si="5955"/>
        <v>3.53929060803774E-3</v>
      </c>
      <c r="C76266">
        <f t="shared" ca="1" si="5957"/>
        <v>16.809000425477983</v>
      </c>
      <c r="D76266" s="48">
        <f t="shared" ca="1" si="5956"/>
        <v>51.399145268756669</v>
      </c>
      <c r="E76266">
        <f t="shared" ca="1" si="5958"/>
        <v>30.2854577484161</v>
      </c>
    </row>
    <row r="76267" spans="1:5" x14ac:dyDescent="0.35">
      <c r="A76267">
        <f t="shared" si="5959"/>
        <v>76256</v>
      </c>
      <c r="B76267">
        <f t="shared" ca="1" si="5955"/>
        <v>4.8895168663572481E-3</v>
      </c>
      <c r="C76267">
        <f t="shared" ca="1" si="5957"/>
        <v>14.30102038559504</v>
      </c>
      <c r="D76267" s="48">
        <f t="shared" ca="1" si="5956"/>
        <v>49.611327424602713</v>
      </c>
      <c r="E76267">
        <f t="shared" ca="1" si="5958"/>
        <v>63.789297779225507</v>
      </c>
    </row>
    <row r="76268" spans="1:5" x14ac:dyDescent="0.35">
      <c r="A76268">
        <f t="shared" si="5959"/>
        <v>76257</v>
      </c>
      <c r="B76268">
        <f t="shared" ca="1" si="5955"/>
        <v>7.2508524658585188E-3</v>
      </c>
      <c r="C76268">
        <f t="shared" ca="1" si="5957"/>
        <v>11.743713988848242</v>
      </c>
      <c r="D76268" s="48">
        <f t="shared" ca="1" si="5956"/>
        <v>51.068163492349818</v>
      </c>
      <c r="E76268">
        <f t="shared" ca="1" si="5958"/>
        <v>37.602366476021182</v>
      </c>
    </row>
    <row r="76269" spans="1:5" x14ac:dyDescent="0.35">
      <c r="A76269">
        <f t="shared" si="5959"/>
        <v>76258</v>
      </c>
      <c r="B76269">
        <f t="shared" ca="1" si="5955"/>
        <v>3.9433744309386471E-3</v>
      </c>
      <c r="C76269">
        <f t="shared" ca="1" si="5957"/>
        <v>15.924506848214252</v>
      </c>
      <c r="D76269" s="48">
        <f t="shared" ca="1" si="5956"/>
        <v>53.067338878862898</v>
      </c>
      <c r="E76269">
        <f t="shared" ca="1" si="5958"/>
        <v>44.183968053656997</v>
      </c>
    </row>
    <row r="76270" spans="1:5" x14ac:dyDescent="0.35">
      <c r="A76270">
        <f t="shared" si="5959"/>
        <v>76259</v>
      </c>
      <c r="B76270">
        <f t="shared" ca="1" si="5955"/>
        <v>4.7536476486519713E-3</v>
      </c>
      <c r="C76270">
        <f t="shared" ca="1" si="5957"/>
        <v>14.503957087824363</v>
      </c>
      <c r="D76270" s="48">
        <f t="shared" ca="1" si="5956"/>
        <v>51.948226846485127</v>
      </c>
      <c r="E76270">
        <f t="shared" ca="1" si="5958"/>
        <v>35.086017432047001</v>
      </c>
    </row>
    <row r="76271" spans="1:5" x14ac:dyDescent="0.35">
      <c r="A76271">
        <f t="shared" si="5959"/>
        <v>76260</v>
      </c>
      <c r="B76271">
        <f t="shared" ca="1" si="5955"/>
        <v>5.2142972716923844E-3</v>
      </c>
      <c r="C76271">
        <f t="shared" ca="1" si="5957"/>
        <v>13.848479946863401</v>
      </c>
      <c r="D76271" s="48">
        <f t="shared" ca="1" si="5956"/>
        <v>50.583467572109669</v>
      </c>
      <c r="E76271">
        <f t="shared" ca="1" si="5958"/>
        <v>57.566601355424602</v>
      </c>
    </row>
    <row r="76272" spans="1:5" x14ac:dyDescent="0.35">
      <c r="A76272">
        <f t="shared" si="5959"/>
        <v>76261</v>
      </c>
      <c r="B76272">
        <f t="shared" ca="1" si="5955"/>
        <v>4.6057933796041462E-3</v>
      </c>
      <c r="C76272">
        <f t="shared" ca="1" si="5957"/>
        <v>14.734919732604176</v>
      </c>
      <c r="D76272" s="48">
        <f t="shared" ca="1" si="5956"/>
        <v>52.500039413136861</v>
      </c>
      <c r="E76272">
        <f t="shared" ca="1" si="5958"/>
        <v>51.164723383639796</v>
      </c>
    </row>
    <row r="76273" spans="1:5" x14ac:dyDescent="0.35">
      <c r="A76273">
        <f t="shared" si="5959"/>
        <v>76262</v>
      </c>
      <c r="B76273">
        <f t="shared" ca="1" si="5955"/>
        <v>4.119593150034676E-3</v>
      </c>
      <c r="C76273">
        <f t="shared" ca="1" si="5957"/>
        <v>15.580193112205583</v>
      </c>
      <c r="D76273" s="48">
        <f t="shared" ca="1" si="5956"/>
        <v>52.014951566517354</v>
      </c>
      <c r="E76273">
        <f t="shared" ca="1" si="5958"/>
        <v>29.928671473111194</v>
      </c>
    </row>
    <row r="76274" spans="1:5" x14ac:dyDescent="0.35">
      <c r="A76274">
        <f t="shared" si="5959"/>
        <v>76263</v>
      </c>
      <c r="B76274">
        <f t="shared" ca="1" si="5955"/>
        <v>4.3146470045800946E-3</v>
      </c>
      <c r="C76274">
        <f t="shared" ca="1" si="5957"/>
        <v>15.223950555509877</v>
      </c>
      <c r="D76274" s="48">
        <f t="shared" ca="1" si="5956"/>
        <v>49.790242296655926</v>
      </c>
      <c r="E76274">
        <f t="shared" ca="1" si="5958"/>
        <v>27.347807180206654</v>
      </c>
    </row>
    <row r="76275" spans="1:5" x14ac:dyDescent="0.35">
      <c r="A76275">
        <f t="shared" si="5959"/>
        <v>76264</v>
      </c>
      <c r="B76275">
        <f t="shared" ca="1" si="5955"/>
        <v>4.3164715727065182E-3</v>
      </c>
      <c r="C76275">
        <f t="shared" ca="1" si="5957"/>
        <v>15.220732641244011</v>
      </c>
      <c r="D76275" s="48">
        <f t="shared" ca="1" si="5956"/>
        <v>53.890349495009715</v>
      </c>
      <c r="E76275">
        <f t="shared" ca="1" si="5958"/>
        <v>34.065028630241528</v>
      </c>
    </row>
    <row r="76276" spans="1:5" x14ac:dyDescent="0.35">
      <c r="A76276">
        <f t="shared" si="5959"/>
        <v>76265</v>
      </c>
      <c r="B76276">
        <f t="shared" ca="1" si="5955"/>
        <v>5.5358091407787567E-3</v>
      </c>
      <c r="C76276">
        <f t="shared" ca="1" si="5957"/>
        <v>13.440314950511274</v>
      </c>
      <c r="D76276" s="48">
        <f t="shared" ca="1" si="5956"/>
        <v>50.825123931587534</v>
      </c>
      <c r="E76276">
        <f t="shared" ca="1" si="5958"/>
        <v>49.775551144315884</v>
      </c>
    </row>
    <row r="76277" spans="1:5" x14ac:dyDescent="0.35">
      <c r="A76277">
        <f t="shared" si="5959"/>
        <v>76266</v>
      </c>
      <c r="B76277">
        <f t="shared" ca="1" si="5955"/>
        <v>5.1411361077022084E-3</v>
      </c>
      <c r="C76277">
        <f t="shared" ca="1" si="5957"/>
        <v>13.946667567169289</v>
      </c>
      <c r="D76277" s="48">
        <f t="shared" ca="1" si="5956"/>
        <v>50.800515447248685</v>
      </c>
      <c r="E76277">
        <f t="shared" ca="1" si="5958"/>
        <v>57.386682324927058</v>
      </c>
    </row>
    <row r="76278" spans="1:5" x14ac:dyDescent="0.35">
      <c r="A76278">
        <f t="shared" si="5959"/>
        <v>76267</v>
      </c>
      <c r="B76278">
        <f t="shared" ca="1" si="5955"/>
        <v>5.0111637397548866E-3</v>
      </c>
      <c r="C76278">
        <f t="shared" ca="1" si="5957"/>
        <v>14.126374100289278</v>
      </c>
      <c r="D76278" s="48">
        <f t="shared" ca="1" si="5956"/>
        <v>53.675906035863591</v>
      </c>
      <c r="E76278">
        <f t="shared" ca="1" si="5958"/>
        <v>62.271548195367686</v>
      </c>
    </row>
    <row r="76279" spans="1:5" x14ac:dyDescent="0.35">
      <c r="A76279">
        <f t="shared" si="5959"/>
        <v>76268</v>
      </c>
      <c r="B76279">
        <f t="shared" ca="1" si="5955"/>
        <v>4.0828488663077981E-3</v>
      </c>
      <c r="C76279">
        <f t="shared" ca="1" si="5957"/>
        <v>15.650144361836476</v>
      </c>
      <c r="D76279" s="48">
        <f t="shared" ca="1" si="5956"/>
        <v>51.265797007836639</v>
      </c>
      <c r="E76279">
        <f t="shared" ca="1" si="5958"/>
        <v>66.090843666047562</v>
      </c>
    </row>
    <row r="76280" spans="1:5" x14ac:dyDescent="0.35">
      <c r="A76280">
        <f t="shared" si="5959"/>
        <v>76269</v>
      </c>
      <c r="B76280">
        <f t="shared" ca="1" si="5955"/>
        <v>3.9236423102869096E-3</v>
      </c>
      <c r="C76280">
        <f t="shared" ca="1" si="5957"/>
        <v>15.964499053790679</v>
      </c>
      <c r="D76280" s="48">
        <f t="shared" ca="1" si="5956"/>
        <v>49.853980807695038</v>
      </c>
      <c r="E76280">
        <f t="shared" ca="1" si="5958"/>
        <v>49.924213908640901</v>
      </c>
    </row>
    <row r="76281" spans="1:5" x14ac:dyDescent="0.35">
      <c r="A76281">
        <f t="shared" si="5959"/>
        <v>76270</v>
      </c>
      <c r="B76281">
        <f t="shared" ca="1" si="5955"/>
        <v>4.4946879218023469E-3</v>
      </c>
      <c r="C76281">
        <f t="shared" ca="1" si="5957"/>
        <v>14.915926290443299</v>
      </c>
      <c r="D76281" s="48">
        <f t="shared" ca="1" si="5956"/>
        <v>50.95341238961268</v>
      </c>
      <c r="E76281">
        <f t="shared" ca="1" si="5958"/>
        <v>47.776264992557479</v>
      </c>
    </row>
    <row r="76282" spans="1:5" x14ac:dyDescent="0.35">
      <c r="A76282">
        <f t="shared" si="5959"/>
        <v>76271</v>
      </c>
      <c r="B76282">
        <f t="shared" ca="1" si="5955"/>
        <v>4.6643868711725017E-3</v>
      </c>
      <c r="C76282">
        <f t="shared" ca="1" si="5957"/>
        <v>14.642078060813267</v>
      </c>
      <c r="D76282" s="48">
        <f t="shared" ca="1" si="5956"/>
        <v>50.853309487821605</v>
      </c>
      <c r="E76282">
        <f t="shared" ca="1" si="5958"/>
        <v>68.461481437316806</v>
      </c>
    </row>
    <row r="76283" spans="1:5" x14ac:dyDescent="0.35">
      <c r="A76283">
        <f t="shared" si="5959"/>
        <v>76272</v>
      </c>
      <c r="B76283">
        <f t="shared" ca="1" si="5955"/>
        <v>5.4822692860191152E-3</v>
      </c>
      <c r="C76283">
        <f t="shared" ca="1" si="5957"/>
        <v>13.505784568497138</v>
      </c>
      <c r="D76283" s="48">
        <f t="shared" ca="1" si="5956"/>
        <v>52.18310407343801</v>
      </c>
      <c r="E76283">
        <f t="shared" ca="1" si="5958"/>
        <v>36.451540124755738</v>
      </c>
    </row>
    <row r="76284" spans="1:5" x14ac:dyDescent="0.35">
      <c r="A76284">
        <f t="shared" si="5959"/>
        <v>76273</v>
      </c>
      <c r="B76284">
        <f t="shared" ca="1" si="5955"/>
        <v>5.358999607992394E-3</v>
      </c>
      <c r="C76284">
        <f t="shared" ca="1" si="5957"/>
        <v>13.660233952271437</v>
      </c>
      <c r="D76284" s="48">
        <f t="shared" ca="1" si="5956"/>
        <v>54.084786256824742</v>
      </c>
      <c r="E76284">
        <f t="shared" ca="1" si="5958"/>
        <v>59.8814249279378</v>
      </c>
    </row>
    <row r="76285" spans="1:5" x14ac:dyDescent="0.35">
      <c r="A76285">
        <f t="shared" si="5959"/>
        <v>76274</v>
      </c>
      <c r="B76285">
        <f t="shared" ca="1" si="5955"/>
        <v>4.5791718519177446E-3</v>
      </c>
      <c r="C76285">
        <f t="shared" ca="1" si="5957"/>
        <v>14.777689213292595</v>
      </c>
      <c r="D76285" s="48">
        <f t="shared" ca="1" si="5956"/>
        <v>55.280005513877079</v>
      </c>
      <c r="E76285">
        <f t="shared" ca="1" si="5958"/>
        <v>45.170283493703124</v>
      </c>
    </row>
    <row r="76286" spans="1:5" x14ac:dyDescent="0.35">
      <c r="A76286">
        <f t="shared" si="5959"/>
        <v>76275</v>
      </c>
      <c r="B76286">
        <f t="shared" ca="1" si="5955"/>
        <v>5.2620352720989961E-3</v>
      </c>
      <c r="C76286">
        <f t="shared" ca="1" si="5957"/>
        <v>13.785519044393718</v>
      </c>
      <c r="D76286" s="48">
        <f t="shared" ca="1" si="5956"/>
        <v>51.345907195540136</v>
      </c>
      <c r="E76286">
        <f t="shared" ca="1" si="5958"/>
        <v>65.561606196701689</v>
      </c>
    </row>
    <row r="76287" spans="1:5" x14ac:dyDescent="0.35">
      <c r="A76287">
        <f t="shared" si="5959"/>
        <v>76276</v>
      </c>
      <c r="B76287">
        <f t="shared" ca="1" si="5955"/>
        <v>4.9065592360730869E-3</v>
      </c>
      <c r="C76287">
        <f t="shared" ca="1" si="5957"/>
        <v>14.276162305876198</v>
      </c>
      <c r="D76287" s="48">
        <f t="shared" ca="1" si="5956"/>
        <v>48.618748429292253</v>
      </c>
      <c r="E76287">
        <f t="shared" ca="1" si="5958"/>
        <v>68.82152762428143</v>
      </c>
    </row>
    <row r="76288" spans="1:5" x14ac:dyDescent="0.35">
      <c r="A76288">
        <f t="shared" si="5959"/>
        <v>76277</v>
      </c>
      <c r="B76288">
        <f t="shared" ca="1" si="5955"/>
        <v>3.7492476970576792E-3</v>
      </c>
      <c r="C76288">
        <f t="shared" ca="1" si="5957"/>
        <v>16.331569872465227</v>
      </c>
      <c r="D76288" s="48">
        <f t="shared" ca="1" si="5956"/>
        <v>49.413671210359674</v>
      </c>
      <c r="E76288">
        <f t="shared" ca="1" si="5958"/>
        <v>48.704822383148667</v>
      </c>
    </row>
    <row r="76289" spans="1:5" x14ac:dyDescent="0.35">
      <c r="A76289">
        <f t="shared" si="5959"/>
        <v>76278</v>
      </c>
      <c r="B76289">
        <f t="shared" ca="1" si="5955"/>
        <v>5.8563958495961022E-3</v>
      </c>
      <c r="C76289">
        <f t="shared" ca="1" si="5957"/>
        <v>13.067267688904268</v>
      </c>
      <c r="D76289" s="48">
        <f t="shared" ca="1" si="5956"/>
        <v>50.234076456357961</v>
      </c>
      <c r="E76289">
        <f t="shared" ca="1" si="5958"/>
        <v>63.304698646819062</v>
      </c>
    </row>
    <row r="76290" spans="1:5" x14ac:dyDescent="0.35">
      <c r="A76290">
        <f t="shared" si="5959"/>
        <v>76279</v>
      </c>
      <c r="B76290">
        <f t="shared" ca="1" si="5955"/>
        <v>4.7987466640852386E-3</v>
      </c>
      <c r="C76290">
        <f t="shared" ca="1" si="5957"/>
        <v>14.435641509862034</v>
      </c>
      <c r="D76290" s="48">
        <f t="shared" ca="1" si="5956"/>
        <v>50.886108700336571</v>
      </c>
      <c r="E76290">
        <f t="shared" ca="1" si="5958"/>
        <v>34.235480524774474</v>
      </c>
    </row>
    <row r="76291" spans="1:5" x14ac:dyDescent="0.35">
      <c r="A76291">
        <f t="shared" si="5959"/>
        <v>76280</v>
      </c>
      <c r="B76291">
        <f t="shared" ca="1" si="5955"/>
        <v>4.8324372511813311E-3</v>
      </c>
      <c r="C76291">
        <f t="shared" ca="1" si="5957"/>
        <v>14.385232590874107</v>
      </c>
      <c r="D76291" s="48">
        <f t="shared" ca="1" si="5956"/>
        <v>53.498027404068004</v>
      </c>
      <c r="E76291">
        <f t="shared" ca="1" si="5958"/>
        <v>57.86106668796608</v>
      </c>
    </row>
    <row r="76292" spans="1:5" x14ac:dyDescent="0.35">
      <c r="A76292">
        <f t="shared" si="5959"/>
        <v>76281</v>
      </c>
      <c r="B76292">
        <f t="shared" ca="1" si="5955"/>
        <v>3.7464624782023504E-3</v>
      </c>
      <c r="C76292">
        <f t="shared" ca="1" si="5957"/>
        <v>16.337639404149293</v>
      </c>
      <c r="D76292" s="48">
        <f t="shared" ca="1" si="5956"/>
        <v>55.380907124056691</v>
      </c>
      <c r="E76292">
        <f t="shared" ca="1" si="5958"/>
        <v>57.069732057624385</v>
      </c>
    </row>
    <row r="76293" spans="1:5" x14ac:dyDescent="0.35">
      <c r="A76293">
        <f t="shared" si="5959"/>
        <v>76282</v>
      </c>
      <c r="B76293">
        <f t="shared" ca="1" si="5955"/>
        <v>5.6084147864780103E-3</v>
      </c>
      <c r="C76293">
        <f t="shared" ca="1" si="5957"/>
        <v>13.353033457514664</v>
      </c>
      <c r="D76293" s="48">
        <f t="shared" ca="1" si="5956"/>
        <v>52.968480990968473</v>
      </c>
      <c r="E76293">
        <f t="shared" ca="1" si="5958"/>
        <v>34.931960568314373</v>
      </c>
    </row>
    <row r="76294" spans="1:5" x14ac:dyDescent="0.35">
      <c r="A76294">
        <f t="shared" si="5959"/>
        <v>76283</v>
      </c>
      <c r="B76294">
        <f t="shared" ca="1" si="5955"/>
        <v>5.1518052523594239E-3</v>
      </c>
      <c r="C76294">
        <f t="shared" ca="1" si="5957"/>
        <v>13.932218638563651</v>
      </c>
      <c r="D76294" s="48">
        <f t="shared" ca="1" si="5956"/>
        <v>50.481008359590021</v>
      </c>
      <c r="E76294">
        <f t="shared" ca="1" si="5958"/>
        <v>55.166889391312502</v>
      </c>
    </row>
    <row r="76295" spans="1:5" x14ac:dyDescent="0.35">
      <c r="A76295">
        <f t="shared" si="5959"/>
        <v>76284</v>
      </c>
      <c r="B76295">
        <f t="shared" ca="1" si="5955"/>
        <v>4.6135853049113929E-3</v>
      </c>
      <c r="C76295">
        <f t="shared" ca="1" si="5957"/>
        <v>14.722471505824508</v>
      </c>
      <c r="D76295" s="48">
        <f t="shared" ca="1" si="5956"/>
        <v>52.34566632133761</v>
      </c>
      <c r="E76295">
        <f t="shared" ca="1" si="5958"/>
        <v>28.675117285627604</v>
      </c>
    </row>
    <row r="76296" spans="1:5" x14ac:dyDescent="0.35">
      <c r="A76296">
        <f t="shared" si="5959"/>
        <v>76285</v>
      </c>
      <c r="B76296">
        <f t="shared" ca="1" si="5955"/>
        <v>4.7851049798704696E-3</v>
      </c>
      <c r="C76296">
        <f t="shared" ca="1" si="5957"/>
        <v>14.456203891544602</v>
      </c>
      <c r="D76296" s="48">
        <f t="shared" ca="1" si="5956"/>
        <v>51.067363668751817</v>
      </c>
      <c r="E76296">
        <f t="shared" ca="1" si="5958"/>
        <v>44.238846231115915</v>
      </c>
    </row>
    <row r="76297" spans="1:5" x14ac:dyDescent="0.35">
      <c r="A76297">
        <f t="shared" si="5959"/>
        <v>76286</v>
      </c>
      <c r="B76297">
        <f t="shared" ca="1" si="5955"/>
        <v>4.5604758097150021E-3</v>
      </c>
      <c r="C76297">
        <f t="shared" ca="1" si="5957"/>
        <v>14.807949402047695</v>
      </c>
      <c r="D76297" s="48">
        <f t="shared" ca="1" si="5956"/>
        <v>50.010230169191921</v>
      </c>
      <c r="E76297">
        <f t="shared" ca="1" si="5958"/>
        <v>59.456905648733404</v>
      </c>
    </row>
    <row r="76298" spans="1:5" x14ac:dyDescent="0.35">
      <c r="A76298">
        <f t="shared" si="5959"/>
        <v>76287</v>
      </c>
      <c r="B76298">
        <f t="shared" ca="1" si="5955"/>
        <v>5.4694275767491543E-3</v>
      </c>
      <c r="C76298">
        <f t="shared" ca="1" si="5957"/>
        <v>13.52163043829648</v>
      </c>
      <c r="D76298" s="48">
        <f t="shared" ca="1" si="5956"/>
        <v>49.611627503377868</v>
      </c>
      <c r="E76298">
        <f t="shared" ca="1" si="5958"/>
        <v>30.333356682994978</v>
      </c>
    </row>
    <row r="76299" spans="1:5" x14ac:dyDescent="0.35">
      <c r="A76299">
        <f t="shared" si="5959"/>
        <v>76288</v>
      </c>
      <c r="B76299">
        <f t="shared" ca="1" si="5955"/>
        <v>5.72659995132478E-3</v>
      </c>
      <c r="C76299">
        <f t="shared" ca="1" si="5957"/>
        <v>13.214525623004318</v>
      </c>
      <c r="D76299" s="48">
        <f t="shared" ca="1" si="5956"/>
        <v>56.241212492534679</v>
      </c>
      <c r="E76299">
        <f t="shared" ca="1" si="5958"/>
        <v>45.922172439335029</v>
      </c>
    </row>
    <row r="76300" spans="1:5" x14ac:dyDescent="0.35">
      <c r="A76300">
        <f t="shared" si="5959"/>
        <v>76289</v>
      </c>
      <c r="B76300">
        <f t="shared" ref="B76300:B76363" ca="1" si="5960">_xlfn.GAMMA.INV(RAND(),$B$6,$B$7)</f>
        <v>4.8395230440497787E-3</v>
      </c>
      <c r="C76300">
        <f t="shared" ca="1" si="5957"/>
        <v>14.374697656395117</v>
      </c>
      <c r="D76300" s="48">
        <f t="shared" ref="D76300:D76363" ca="1" si="5961">_xlfn.NORM.INV(RAND(),$B$4,C76300/SQRT($B$2))</f>
        <v>50.108178378934511</v>
      </c>
      <c r="E76300">
        <f t="shared" ca="1" si="5958"/>
        <v>50.760367909517811</v>
      </c>
    </row>
    <row r="76301" spans="1:5" x14ac:dyDescent="0.35">
      <c r="A76301">
        <f t="shared" si="5959"/>
        <v>76290</v>
      </c>
      <c r="B76301">
        <f t="shared" ca="1" si="5960"/>
        <v>3.117293956305701E-3</v>
      </c>
      <c r="C76301">
        <f t="shared" ref="C76301:C76364" ca="1" si="5962">1/SQRT(B76301)</f>
        <v>17.91064067950289</v>
      </c>
      <c r="D76301" s="48">
        <f t="shared" ca="1" si="5961"/>
        <v>49.405239034784458</v>
      </c>
      <c r="E76301">
        <f t="shared" ref="E76301:E76364" ca="1" si="5963">_xlfn.NORM.INV(RAND(),D76301,C76301)</f>
        <v>45.319173756270068</v>
      </c>
    </row>
    <row r="76302" spans="1:5" x14ac:dyDescent="0.35">
      <c r="A76302">
        <f t="shared" ref="A76302:A76365" si="5964">A76301+1</f>
        <v>76291</v>
      </c>
      <c r="B76302">
        <f t="shared" ca="1" si="5960"/>
        <v>4.6564167352578451E-3</v>
      </c>
      <c r="C76302">
        <f t="shared" ca="1" si="5962"/>
        <v>14.654603728569594</v>
      </c>
      <c r="D76302" s="48">
        <f t="shared" ca="1" si="5961"/>
        <v>50.546838245524043</v>
      </c>
      <c r="E76302">
        <f t="shared" ca="1" si="5963"/>
        <v>64.833507706087744</v>
      </c>
    </row>
    <row r="76303" spans="1:5" x14ac:dyDescent="0.35">
      <c r="A76303">
        <f t="shared" si="5964"/>
        <v>76292</v>
      </c>
      <c r="B76303">
        <f t="shared" ca="1" si="5960"/>
        <v>4.2106743253845363E-3</v>
      </c>
      <c r="C76303">
        <f t="shared" ca="1" si="5962"/>
        <v>15.410764148063612</v>
      </c>
      <c r="D76303" s="48">
        <f t="shared" ca="1" si="5961"/>
        <v>53.319706964801462</v>
      </c>
      <c r="E76303">
        <f t="shared" ca="1" si="5963"/>
        <v>87.262169309268955</v>
      </c>
    </row>
    <row r="76304" spans="1:5" x14ac:dyDescent="0.35">
      <c r="A76304">
        <f t="shared" si="5964"/>
        <v>76293</v>
      </c>
      <c r="B76304">
        <f t="shared" ca="1" si="5960"/>
        <v>4.6821008391416067E-3</v>
      </c>
      <c r="C76304">
        <f t="shared" ca="1" si="5962"/>
        <v>14.614353851504209</v>
      </c>
      <c r="D76304" s="48">
        <f t="shared" ca="1" si="5961"/>
        <v>51.688796291692341</v>
      </c>
      <c r="E76304">
        <f t="shared" ca="1" si="5963"/>
        <v>78.318970987047194</v>
      </c>
    </row>
    <row r="76305" spans="1:5" x14ac:dyDescent="0.35">
      <c r="A76305">
        <f t="shared" si="5964"/>
        <v>76294</v>
      </c>
      <c r="B76305">
        <f t="shared" ca="1" si="5960"/>
        <v>6.5191303896878416E-3</v>
      </c>
      <c r="C76305">
        <f t="shared" ca="1" si="5962"/>
        <v>12.385261090138311</v>
      </c>
      <c r="D76305" s="48">
        <f t="shared" ca="1" si="5961"/>
        <v>53.063445466570002</v>
      </c>
      <c r="E76305">
        <f t="shared" ca="1" si="5963"/>
        <v>29.906247084579817</v>
      </c>
    </row>
    <row r="76306" spans="1:5" x14ac:dyDescent="0.35">
      <c r="A76306">
        <f t="shared" si="5964"/>
        <v>76295</v>
      </c>
      <c r="B76306">
        <f t="shared" ca="1" si="5960"/>
        <v>5.1364828024324446E-3</v>
      </c>
      <c r="C76306">
        <f t="shared" ca="1" si="5962"/>
        <v>13.952983504797754</v>
      </c>
      <c r="D76306" s="48">
        <f t="shared" ca="1" si="5961"/>
        <v>49.121824031689698</v>
      </c>
      <c r="E76306">
        <f t="shared" ca="1" si="5963"/>
        <v>53.89387025893604</v>
      </c>
    </row>
    <row r="76307" spans="1:5" x14ac:dyDescent="0.35">
      <c r="A76307">
        <f t="shared" si="5964"/>
        <v>76296</v>
      </c>
      <c r="B76307">
        <f t="shared" ca="1" si="5960"/>
        <v>4.6459420400978358E-3</v>
      </c>
      <c r="C76307">
        <f t="shared" ca="1" si="5962"/>
        <v>14.67111449016663</v>
      </c>
      <c r="D76307" s="48">
        <f t="shared" ca="1" si="5961"/>
        <v>46.792714638020101</v>
      </c>
      <c r="E76307">
        <f t="shared" ca="1" si="5963"/>
        <v>57.935816706548025</v>
      </c>
    </row>
    <row r="76308" spans="1:5" x14ac:dyDescent="0.35">
      <c r="A76308">
        <f t="shared" si="5964"/>
        <v>76297</v>
      </c>
      <c r="B76308">
        <f t="shared" ca="1" si="5960"/>
        <v>5.2644673049360583E-3</v>
      </c>
      <c r="C76308">
        <f t="shared" ca="1" si="5962"/>
        <v>13.78233441943042</v>
      </c>
      <c r="D76308" s="48">
        <f t="shared" ca="1" si="5961"/>
        <v>54.237592790791162</v>
      </c>
      <c r="E76308">
        <f t="shared" ca="1" si="5963"/>
        <v>70.631924653872971</v>
      </c>
    </row>
    <row r="76309" spans="1:5" x14ac:dyDescent="0.35">
      <c r="A76309">
        <f t="shared" si="5964"/>
        <v>76298</v>
      </c>
      <c r="B76309">
        <f t="shared" ca="1" si="5960"/>
        <v>5.4940415384462059E-3</v>
      </c>
      <c r="C76309">
        <f t="shared" ca="1" si="5962"/>
        <v>13.491307178264758</v>
      </c>
      <c r="D76309" s="48">
        <f t="shared" ca="1" si="5961"/>
        <v>50.003590191140809</v>
      </c>
      <c r="E76309">
        <f t="shared" ca="1" si="5963"/>
        <v>32.122041377747053</v>
      </c>
    </row>
    <row r="76310" spans="1:5" x14ac:dyDescent="0.35">
      <c r="A76310">
        <f t="shared" si="5964"/>
        <v>76299</v>
      </c>
      <c r="B76310">
        <f t="shared" ca="1" si="5960"/>
        <v>4.7954280057255928E-3</v>
      </c>
      <c r="C76310">
        <f t="shared" ca="1" si="5962"/>
        <v>14.440635712331941</v>
      </c>
      <c r="D76310" s="48">
        <f t="shared" ca="1" si="5961"/>
        <v>53.989035530327499</v>
      </c>
      <c r="E76310">
        <f t="shared" ca="1" si="5963"/>
        <v>64.315224271792175</v>
      </c>
    </row>
    <row r="76311" spans="1:5" x14ac:dyDescent="0.35">
      <c r="A76311">
        <f t="shared" si="5964"/>
        <v>76300</v>
      </c>
      <c r="B76311">
        <f t="shared" ca="1" si="5960"/>
        <v>5.1489748847260031E-3</v>
      </c>
      <c r="C76311">
        <f t="shared" ca="1" si="5962"/>
        <v>13.936047350491004</v>
      </c>
      <c r="D76311" s="48">
        <f t="shared" ca="1" si="5961"/>
        <v>54.730420739402419</v>
      </c>
      <c r="E76311">
        <f t="shared" ca="1" si="5963"/>
        <v>57.387605696385428</v>
      </c>
    </row>
    <row r="76312" spans="1:5" x14ac:dyDescent="0.35">
      <c r="A76312">
        <f t="shared" si="5964"/>
        <v>76301</v>
      </c>
      <c r="B76312">
        <f t="shared" ca="1" si="5960"/>
        <v>4.5562187261879317E-3</v>
      </c>
      <c r="C76312">
        <f t="shared" ca="1" si="5962"/>
        <v>14.814865659052892</v>
      </c>
      <c r="D76312" s="48">
        <f t="shared" ca="1" si="5961"/>
        <v>51.619035811021611</v>
      </c>
      <c r="E76312">
        <f t="shared" ca="1" si="5963"/>
        <v>67.293787269790613</v>
      </c>
    </row>
    <row r="76313" spans="1:5" x14ac:dyDescent="0.35">
      <c r="A76313">
        <f t="shared" si="5964"/>
        <v>76302</v>
      </c>
      <c r="B76313">
        <f t="shared" ca="1" si="5960"/>
        <v>6.3284235542873058E-3</v>
      </c>
      <c r="C76313">
        <f t="shared" ca="1" si="5962"/>
        <v>12.570490693321281</v>
      </c>
      <c r="D76313" s="48">
        <f t="shared" ca="1" si="5961"/>
        <v>52.088414653100749</v>
      </c>
      <c r="E76313">
        <f t="shared" ca="1" si="5963"/>
        <v>51.057680796530967</v>
      </c>
    </row>
    <row r="76314" spans="1:5" x14ac:dyDescent="0.35">
      <c r="A76314">
        <f t="shared" si="5964"/>
        <v>76303</v>
      </c>
      <c r="B76314">
        <f t="shared" ca="1" si="5960"/>
        <v>3.903618625365785E-3</v>
      </c>
      <c r="C76314">
        <f t="shared" ca="1" si="5962"/>
        <v>16.005391779459849</v>
      </c>
      <c r="D76314" s="48">
        <f t="shared" ca="1" si="5961"/>
        <v>48.579905090309538</v>
      </c>
      <c r="E76314">
        <f t="shared" ca="1" si="5963"/>
        <v>67.549503481678187</v>
      </c>
    </row>
    <row r="76315" spans="1:5" x14ac:dyDescent="0.35">
      <c r="A76315">
        <f t="shared" si="5964"/>
        <v>76304</v>
      </c>
      <c r="B76315">
        <f t="shared" ca="1" si="5960"/>
        <v>4.0129871701980327E-3</v>
      </c>
      <c r="C76315">
        <f t="shared" ca="1" si="5962"/>
        <v>15.785782487704951</v>
      </c>
      <c r="D76315" s="48">
        <f t="shared" ca="1" si="5961"/>
        <v>54.111768816643398</v>
      </c>
      <c r="E76315">
        <f t="shared" ca="1" si="5963"/>
        <v>61.327407342642502</v>
      </c>
    </row>
    <row r="76316" spans="1:5" x14ac:dyDescent="0.35">
      <c r="A76316">
        <f t="shared" si="5964"/>
        <v>76305</v>
      </c>
      <c r="B76316">
        <f t="shared" ca="1" si="5960"/>
        <v>3.4793997950649646E-3</v>
      </c>
      <c r="C76316">
        <f t="shared" ca="1" si="5962"/>
        <v>16.953049622535445</v>
      </c>
      <c r="D76316" s="48">
        <f t="shared" ca="1" si="5961"/>
        <v>50.250997695264367</v>
      </c>
      <c r="E76316">
        <f t="shared" ca="1" si="5963"/>
        <v>51.267111467401392</v>
      </c>
    </row>
    <row r="76317" spans="1:5" x14ac:dyDescent="0.35">
      <c r="A76317">
        <f t="shared" si="5964"/>
        <v>76306</v>
      </c>
      <c r="B76317">
        <f t="shared" ca="1" si="5960"/>
        <v>4.8963407985804074E-3</v>
      </c>
      <c r="C76317">
        <f t="shared" ca="1" si="5962"/>
        <v>14.291051387971033</v>
      </c>
      <c r="D76317" s="48">
        <f t="shared" ca="1" si="5961"/>
        <v>55.182487114195631</v>
      </c>
      <c r="E76317">
        <f t="shared" ca="1" si="5963"/>
        <v>50.239076700515447</v>
      </c>
    </row>
    <row r="76318" spans="1:5" x14ac:dyDescent="0.35">
      <c r="A76318">
        <f t="shared" si="5964"/>
        <v>76307</v>
      </c>
      <c r="B76318">
        <f t="shared" ca="1" si="5960"/>
        <v>5.230542029415512E-3</v>
      </c>
      <c r="C76318">
        <f t="shared" ca="1" si="5962"/>
        <v>13.826958262923853</v>
      </c>
      <c r="D76318" s="48">
        <f t="shared" ca="1" si="5961"/>
        <v>51.37914504721207</v>
      </c>
      <c r="E76318">
        <f t="shared" ca="1" si="5963"/>
        <v>29.269088083583672</v>
      </c>
    </row>
    <row r="76319" spans="1:5" x14ac:dyDescent="0.35">
      <c r="A76319">
        <f t="shared" si="5964"/>
        <v>76308</v>
      </c>
      <c r="B76319">
        <f t="shared" ca="1" si="5960"/>
        <v>4.4115700461692048E-3</v>
      </c>
      <c r="C76319">
        <f t="shared" ca="1" si="5962"/>
        <v>15.055785210059668</v>
      </c>
      <c r="D76319" s="48">
        <f t="shared" ca="1" si="5961"/>
        <v>49.38679673861251</v>
      </c>
      <c r="E76319">
        <f t="shared" ca="1" si="5963"/>
        <v>28.757614249568274</v>
      </c>
    </row>
    <row r="76320" spans="1:5" x14ac:dyDescent="0.35">
      <c r="A76320">
        <f t="shared" si="5964"/>
        <v>76309</v>
      </c>
      <c r="B76320">
        <f t="shared" ca="1" si="5960"/>
        <v>5.627048934788147E-3</v>
      </c>
      <c r="C76320">
        <f t="shared" ca="1" si="5962"/>
        <v>13.330905629384493</v>
      </c>
      <c r="D76320" s="48">
        <f t="shared" ca="1" si="5961"/>
        <v>50.387419790269398</v>
      </c>
      <c r="E76320">
        <f t="shared" ca="1" si="5963"/>
        <v>61.7513691560072</v>
      </c>
    </row>
    <row r="76321" spans="1:5" x14ac:dyDescent="0.35">
      <c r="A76321">
        <f t="shared" si="5964"/>
        <v>76310</v>
      </c>
      <c r="B76321">
        <f t="shared" ca="1" si="5960"/>
        <v>6.1376528674962887E-3</v>
      </c>
      <c r="C76321">
        <f t="shared" ca="1" si="5962"/>
        <v>12.764353964744727</v>
      </c>
      <c r="D76321" s="48">
        <f t="shared" ca="1" si="5961"/>
        <v>53.28681608884586</v>
      </c>
      <c r="E76321">
        <f t="shared" ca="1" si="5963"/>
        <v>33.585671791945664</v>
      </c>
    </row>
    <row r="76322" spans="1:5" x14ac:dyDescent="0.35">
      <c r="A76322">
        <f t="shared" si="5964"/>
        <v>76311</v>
      </c>
      <c r="B76322">
        <f t="shared" ca="1" si="5960"/>
        <v>6.3425111619897379E-3</v>
      </c>
      <c r="C76322">
        <f t="shared" ca="1" si="5962"/>
        <v>12.55652252040411</v>
      </c>
      <c r="D76322" s="48">
        <f t="shared" ca="1" si="5961"/>
        <v>55.022328948786665</v>
      </c>
      <c r="E76322">
        <f t="shared" ca="1" si="5963"/>
        <v>48.265866486383565</v>
      </c>
    </row>
    <row r="76323" spans="1:5" x14ac:dyDescent="0.35">
      <c r="A76323">
        <f t="shared" si="5964"/>
        <v>76312</v>
      </c>
      <c r="B76323">
        <f t="shared" ca="1" si="5960"/>
        <v>3.8039194463445128E-3</v>
      </c>
      <c r="C76323">
        <f t="shared" ca="1" si="5962"/>
        <v>16.213782550899371</v>
      </c>
      <c r="D76323" s="48">
        <f t="shared" ca="1" si="5961"/>
        <v>51.58450545186642</v>
      </c>
      <c r="E76323">
        <f t="shared" ca="1" si="5963"/>
        <v>51.330925447864558</v>
      </c>
    </row>
    <row r="76324" spans="1:5" x14ac:dyDescent="0.35">
      <c r="A76324">
        <f t="shared" si="5964"/>
        <v>76313</v>
      </c>
      <c r="B76324">
        <f t="shared" ca="1" si="5960"/>
        <v>5.588916035699794E-3</v>
      </c>
      <c r="C76324">
        <f t="shared" ca="1" si="5962"/>
        <v>13.376306375822848</v>
      </c>
      <c r="D76324" s="48">
        <f t="shared" ca="1" si="5961"/>
        <v>52.806874088104387</v>
      </c>
      <c r="E76324">
        <f t="shared" ca="1" si="5963"/>
        <v>65.787119834382224</v>
      </c>
    </row>
    <row r="76325" spans="1:5" x14ac:dyDescent="0.35">
      <c r="A76325">
        <f t="shared" si="5964"/>
        <v>76314</v>
      </c>
      <c r="B76325">
        <f t="shared" ca="1" si="5960"/>
        <v>5.1327608004090699E-3</v>
      </c>
      <c r="C76325">
        <f t="shared" ca="1" si="5962"/>
        <v>13.958041564534765</v>
      </c>
      <c r="D76325" s="48">
        <f t="shared" ca="1" si="5961"/>
        <v>54.565882707783842</v>
      </c>
      <c r="E76325">
        <f t="shared" ca="1" si="5963"/>
        <v>38.171346932886053</v>
      </c>
    </row>
    <row r="76326" spans="1:5" x14ac:dyDescent="0.35">
      <c r="A76326">
        <f t="shared" si="5964"/>
        <v>76315</v>
      </c>
      <c r="B76326">
        <f t="shared" ca="1" si="5960"/>
        <v>3.5369919103362029E-3</v>
      </c>
      <c r="C76326">
        <f t="shared" ca="1" si="5962"/>
        <v>16.814461638820102</v>
      </c>
      <c r="D76326" s="48">
        <f t="shared" ca="1" si="5961"/>
        <v>51.887440101787597</v>
      </c>
      <c r="E76326">
        <f t="shared" ca="1" si="5963"/>
        <v>39.700205214290193</v>
      </c>
    </row>
    <row r="76327" spans="1:5" x14ac:dyDescent="0.35">
      <c r="A76327">
        <f t="shared" si="5964"/>
        <v>76316</v>
      </c>
      <c r="B76327">
        <f t="shared" ca="1" si="5960"/>
        <v>4.0095618733548884E-3</v>
      </c>
      <c r="C76327">
        <f t="shared" ca="1" si="5962"/>
        <v>15.792523803787551</v>
      </c>
      <c r="D76327" s="48">
        <f t="shared" ca="1" si="5961"/>
        <v>54.406301674945084</v>
      </c>
      <c r="E76327">
        <f t="shared" ca="1" si="5963"/>
        <v>74.799119078209657</v>
      </c>
    </row>
    <row r="76328" spans="1:5" x14ac:dyDescent="0.35">
      <c r="A76328">
        <f t="shared" si="5964"/>
        <v>76317</v>
      </c>
      <c r="B76328">
        <f t="shared" ca="1" si="5960"/>
        <v>4.1625579375786457E-3</v>
      </c>
      <c r="C76328">
        <f t="shared" ca="1" si="5962"/>
        <v>15.49957729739166</v>
      </c>
      <c r="D76328" s="48">
        <f t="shared" ca="1" si="5961"/>
        <v>55.656589198485307</v>
      </c>
      <c r="E76328">
        <f t="shared" ca="1" si="5963"/>
        <v>53.692463791048908</v>
      </c>
    </row>
    <row r="76329" spans="1:5" x14ac:dyDescent="0.35">
      <c r="A76329">
        <f t="shared" si="5964"/>
        <v>76318</v>
      </c>
      <c r="B76329">
        <f t="shared" ca="1" si="5960"/>
        <v>6.2099839916023069E-3</v>
      </c>
      <c r="C76329">
        <f t="shared" ca="1" si="5962"/>
        <v>12.689799483273113</v>
      </c>
      <c r="D76329" s="48">
        <f t="shared" ca="1" si="5961"/>
        <v>52.529797157061033</v>
      </c>
      <c r="E76329">
        <f t="shared" ca="1" si="5963"/>
        <v>83.429271469965371</v>
      </c>
    </row>
    <row r="76330" spans="1:5" x14ac:dyDescent="0.35">
      <c r="A76330">
        <f t="shared" si="5964"/>
        <v>76319</v>
      </c>
      <c r="B76330">
        <f t="shared" ca="1" si="5960"/>
        <v>5.1260440043912102E-3</v>
      </c>
      <c r="C76330">
        <f t="shared" ca="1" si="5962"/>
        <v>13.967183373124051</v>
      </c>
      <c r="D76330" s="48">
        <f t="shared" ca="1" si="5961"/>
        <v>51.104894025361425</v>
      </c>
      <c r="E76330">
        <f t="shared" ca="1" si="5963"/>
        <v>75.220236212477275</v>
      </c>
    </row>
    <row r="76331" spans="1:5" x14ac:dyDescent="0.35">
      <c r="A76331">
        <f t="shared" si="5964"/>
        <v>76320</v>
      </c>
      <c r="B76331">
        <f t="shared" ca="1" si="5960"/>
        <v>4.2630135851971073E-3</v>
      </c>
      <c r="C76331">
        <f t="shared" ca="1" si="5962"/>
        <v>15.315868950775348</v>
      </c>
      <c r="D76331" s="48">
        <f t="shared" ca="1" si="5961"/>
        <v>51.114644269670521</v>
      </c>
      <c r="E76331">
        <f t="shared" ca="1" si="5963"/>
        <v>58.584861241903738</v>
      </c>
    </row>
    <row r="76332" spans="1:5" x14ac:dyDescent="0.35">
      <c r="A76332">
        <f t="shared" si="5964"/>
        <v>76321</v>
      </c>
      <c r="B76332">
        <f t="shared" ca="1" si="5960"/>
        <v>5.1353710092925968E-3</v>
      </c>
      <c r="C76332">
        <f t="shared" ca="1" si="5962"/>
        <v>13.954493813574175</v>
      </c>
      <c r="D76332" s="48">
        <f t="shared" ca="1" si="5961"/>
        <v>53.155033710725668</v>
      </c>
      <c r="E76332">
        <f t="shared" ca="1" si="5963"/>
        <v>58.342929313320482</v>
      </c>
    </row>
    <row r="76333" spans="1:5" x14ac:dyDescent="0.35">
      <c r="A76333">
        <f t="shared" si="5964"/>
        <v>76322</v>
      </c>
      <c r="B76333">
        <f t="shared" ca="1" si="5960"/>
        <v>5.2737453563508011E-3</v>
      </c>
      <c r="C76333">
        <f t="shared" ca="1" si="5962"/>
        <v>13.770205515797509</v>
      </c>
      <c r="D76333" s="48">
        <f t="shared" ca="1" si="5961"/>
        <v>50.763713309357186</v>
      </c>
      <c r="E76333">
        <f t="shared" ca="1" si="5963"/>
        <v>57.757363882415873</v>
      </c>
    </row>
    <row r="76334" spans="1:5" x14ac:dyDescent="0.35">
      <c r="A76334">
        <f t="shared" si="5964"/>
        <v>76323</v>
      </c>
      <c r="B76334">
        <f t="shared" ca="1" si="5960"/>
        <v>6.187048442075422E-3</v>
      </c>
      <c r="C76334">
        <f t="shared" ca="1" si="5962"/>
        <v>12.713298434013845</v>
      </c>
      <c r="D76334" s="48">
        <f t="shared" ca="1" si="5961"/>
        <v>51.571899875962998</v>
      </c>
      <c r="E76334">
        <f t="shared" ca="1" si="5963"/>
        <v>35.550182394603873</v>
      </c>
    </row>
    <row r="76335" spans="1:5" x14ac:dyDescent="0.35">
      <c r="A76335">
        <f t="shared" si="5964"/>
        <v>76324</v>
      </c>
      <c r="B76335">
        <f t="shared" ca="1" si="5960"/>
        <v>4.0621390984253887E-3</v>
      </c>
      <c r="C76335">
        <f t="shared" ca="1" si="5962"/>
        <v>15.689987754692032</v>
      </c>
      <c r="D76335" s="48">
        <f t="shared" ca="1" si="5961"/>
        <v>52.834916326130269</v>
      </c>
      <c r="E76335">
        <f t="shared" ca="1" si="5963"/>
        <v>61.805467392240097</v>
      </c>
    </row>
    <row r="76336" spans="1:5" x14ac:dyDescent="0.35">
      <c r="A76336">
        <f t="shared" si="5964"/>
        <v>76325</v>
      </c>
      <c r="B76336">
        <f t="shared" ca="1" si="5960"/>
        <v>3.564885254103234E-3</v>
      </c>
      <c r="C76336">
        <f t="shared" ca="1" si="5962"/>
        <v>16.748550315724479</v>
      </c>
      <c r="D76336" s="48">
        <f t="shared" ca="1" si="5961"/>
        <v>54.070219442156116</v>
      </c>
      <c r="E76336">
        <f t="shared" ca="1" si="5963"/>
        <v>66.127358086952668</v>
      </c>
    </row>
    <row r="76337" spans="1:5" x14ac:dyDescent="0.35">
      <c r="A76337">
        <f t="shared" si="5964"/>
        <v>76326</v>
      </c>
      <c r="B76337">
        <f t="shared" ca="1" si="5960"/>
        <v>5.1258570574813297E-3</v>
      </c>
      <c r="C76337">
        <f t="shared" ca="1" si="5962"/>
        <v>13.967438071795385</v>
      </c>
      <c r="D76337" s="48">
        <f t="shared" ca="1" si="5961"/>
        <v>52.102701336710226</v>
      </c>
      <c r="E76337">
        <f t="shared" ca="1" si="5963"/>
        <v>65.021595604169562</v>
      </c>
    </row>
    <row r="76338" spans="1:5" x14ac:dyDescent="0.35">
      <c r="A76338">
        <f t="shared" si="5964"/>
        <v>76327</v>
      </c>
      <c r="B76338">
        <f t="shared" ca="1" si="5960"/>
        <v>4.3767907055291405E-3</v>
      </c>
      <c r="C76338">
        <f t="shared" ca="1" si="5962"/>
        <v>15.115485821522805</v>
      </c>
      <c r="D76338" s="48">
        <f t="shared" ca="1" si="5961"/>
        <v>52.355567577622665</v>
      </c>
      <c r="E76338">
        <f t="shared" ca="1" si="5963"/>
        <v>59.945808625891218</v>
      </c>
    </row>
    <row r="76339" spans="1:5" x14ac:dyDescent="0.35">
      <c r="A76339">
        <f t="shared" si="5964"/>
        <v>76328</v>
      </c>
      <c r="B76339">
        <f t="shared" ca="1" si="5960"/>
        <v>4.319513873518417E-3</v>
      </c>
      <c r="C76339">
        <f t="shared" ca="1" si="5962"/>
        <v>15.215371597730988</v>
      </c>
      <c r="D76339" s="48">
        <f t="shared" ca="1" si="5961"/>
        <v>54.338166904125877</v>
      </c>
      <c r="E76339">
        <f t="shared" ca="1" si="5963"/>
        <v>69.678808751512321</v>
      </c>
    </row>
    <row r="76340" spans="1:5" x14ac:dyDescent="0.35">
      <c r="A76340">
        <f t="shared" si="5964"/>
        <v>76329</v>
      </c>
      <c r="B76340">
        <f t="shared" ca="1" si="5960"/>
        <v>4.5721785863720799E-3</v>
      </c>
      <c r="C76340">
        <f t="shared" ca="1" si="5962"/>
        <v>14.7889863242992</v>
      </c>
      <c r="D76340" s="48">
        <f t="shared" ca="1" si="5961"/>
        <v>51.101499964843882</v>
      </c>
      <c r="E76340">
        <f t="shared" ca="1" si="5963"/>
        <v>55.309541062472213</v>
      </c>
    </row>
    <row r="76341" spans="1:5" x14ac:dyDescent="0.35">
      <c r="A76341">
        <f t="shared" si="5964"/>
        <v>76330</v>
      </c>
      <c r="B76341">
        <f t="shared" ca="1" si="5960"/>
        <v>7.5763129721020794E-3</v>
      </c>
      <c r="C76341">
        <f t="shared" ca="1" si="5962"/>
        <v>11.488704169030607</v>
      </c>
      <c r="D76341" s="48">
        <f t="shared" ca="1" si="5961"/>
        <v>53.258930468584161</v>
      </c>
      <c r="E76341">
        <f t="shared" ca="1" si="5963"/>
        <v>53.906243917216287</v>
      </c>
    </row>
    <row r="76342" spans="1:5" x14ac:dyDescent="0.35">
      <c r="A76342">
        <f t="shared" si="5964"/>
        <v>76331</v>
      </c>
      <c r="B76342">
        <f t="shared" ca="1" si="5960"/>
        <v>5.0468185040069063E-3</v>
      </c>
      <c r="C76342">
        <f t="shared" ca="1" si="5962"/>
        <v>14.076385649083862</v>
      </c>
      <c r="D76342" s="48">
        <f t="shared" ca="1" si="5961"/>
        <v>50.52139228242725</v>
      </c>
      <c r="E76342">
        <f t="shared" ca="1" si="5963"/>
        <v>41.425585848505861</v>
      </c>
    </row>
    <row r="76343" spans="1:5" x14ac:dyDescent="0.35">
      <c r="A76343">
        <f t="shared" si="5964"/>
        <v>76332</v>
      </c>
      <c r="B76343">
        <f t="shared" ca="1" si="5960"/>
        <v>5.9897762228088049E-3</v>
      </c>
      <c r="C76343">
        <f t="shared" ca="1" si="5962"/>
        <v>12.920957596804554</v>
      </c>
      <c r="D76343" s="48">
        <f t="shared" ca="1" si="5961"/>
        <v>49.8026235071409</v>
      </c>
      <c r="E76343">
        <f t="shared" ca="1" si="5963"/>
        <v>44.16468913585333</v>
      </c>
    </row>
    <row r="76344" spans="1:5" x14ac:dyDescent="0.35">
      <c r="A76344">
        <f t="shared" si="5964"/>
        <v>76333</v>
      </c>
      <c r="B76344">
        <f t="shared" ca="1" si="5960"/>
        <v>5.3498093022864819E-3</v>
      </c>
      <c r="C76344">
        <f t="shared" ca="1" si="5962"/>
        <v>13.671962207331191</v>
      </c>
      <c r="D76344" s="48">
        <f t="shared" ca="1" si="5961"/>
        <v>53.742849389937234</v>
      </c>
      <c r="E76344">
        <f t="shared" ca="1" si="5963"/>
        <v>59.701671871163093</v>
      </c>
    </row>
    <row r="76345" spans="1:5" x14ac:dyDescent="0.35">
      <c r="A76345">
        <f t="shared" si="5964"/>
        <v>76334</v>
      </c>
      <c r="B76345">
        <f t="shared" ca="1" si="5960"/>
        <v>5.3381694695339883E-3</v>
      </c>
      <c r="C76345">
        <f t="shared" ca="1" si="5962"/>
        <v>13.686859888863339</v>
      </c>
      <c r="D76345" s="48">
        <f t="shared" ca="1" si="5961"/>
        <v>51.096072234115169</v>
      </c>
      <c r="E76345">
        <f t="shared" ca="1" si="5963"/>
        <v>35.738133419902283</v>
      </c>
    </row>
    <row r="76346" spans="1:5" x14ac:dyDescent="0.35">
      <c r="A76346">
        <f t="shared" si="5964"/>
        <v>76335</v>
      </c>
      <c r="B76346">
        <f t="shared" ca="1" si="5960"/>
        <v>4.7806990432371892E-3</v>
      </c>
      <c r="C76346">
        <f t="shared" ca="1" si="5962"/>
        <v>14.462863843305225</v>
      </c>
      <c r="D76346" s="48">
        <f t="shared" ca="1" si="5961"/>
        <v>49.682906319450474</v>
      </c>
      <c r="E76346">
        <f t="shared" ca="1" si="5963"/>
        <v>59.976711426045995</v>
      </c>
    </row>
    <row r="76347" spans="1:5" x14ac:dyDescent="0.35">
      <c r="A76347">
        <f t="shared" si="5964"/>
        <v>76336</v>
      </c>
      <c r="B76347">
        <f t="shared" ca="1" si="5960"/>
        <v>4.9270661791245961E-3</v>
      </c>
      <c r="C76347">
        <f t="shared" ca="1" si="5962"/>
        <v>14.246421919110814</v>
      </c>
      <c r="D76347" s="48">
        <f t="shared" ca="1" si="5961"/>
        <v>51.826069458157228</v>
      </c>
      <c r="E76347">
        <f t="shared" ca="1" si="5963"/>
        <v>70.80093455779047</v>
      </c>
    </row>
    <row r="76348" spans="1:5" x14ac:dyDescent="0.35">
      <c r="A76348">
        <f t="shared" si="5964"/>
        <v>76337</v>
      </c>
      <c r="B76348">
        <f t="shared" ca="1" si="5960"/>
        <v>4.4473230831317588E-3</v>
      </c>
      <c r="C76348">
        <f t="shared" ca="1" si="5962"/>
        <v>14.995144655669863</v>
      </c>
      <c r="D76348" s="48">
        <f t="shared" ca="1" si="5961"/>
        <v>53.323596766563732</v>
      </c>
      <c r="E76348">
        <f t="shared" ca="1" si="5963"/>
        <v>55.899154168718297</v>
      </c>
    </row>
    <row r="76349" spans="1:5" x14ac:dyDescent="0.35">
      <c r="A76349">
        <f t="shared" si="5964"/>
        <v>76338</v>
      </c>
      <c r="B76349">
        <f t="shared" ca="1" si="5960"/>
        <v>4.1576535010691817E-3</v>
      </c>
      <c r="C76349">
        <f t="shared" ca="1" si="5962"/>
        <v>15.508716381292697</v>
      </c>
      <c r="D76349" s="48">
        <f t="shared" ca="1" si="5961"/>
        <v>53.396693696751825</v>
      </c>
      <c r="E76349">
        <f t="shared" ca="1" si="5963"/>
        <v>38.074686551963488</v>
      </c>
    </row>
    <row r="76350" spans="1:5" x14ac:dyDescent="0.35">
      <c r="A76350">
        <f t="shared" si="5964"/>
        <v>76339</v>
      </c>
      <c r="B76350">
        <f t="shared" ca="1" si="5960"/>
        <v>4.7812402550642796E-3</v>
      </c>
      <c r="C76350">
        <f t="shared" ca="1" si="5962"/>
        <v>14.46204525920696</v>
      </c>
      <c r="D76350" s="48">
        <f t="shared" ca="1" si="5961"/>
        <v>56.068060503785759</v>
      </c>
      <c r="E76350">
        <f t="shared" ca="1" si="5963"/>
        <v>77.619699527459744</v>
      </c>
    </row>
    <row r="76351" spans="1:5" x14ac:dyDescent="0.35">
      <c r="A76351">
        <f t="shared" si="5964"/>
        <v>76340</v>
      </c>
      <c r="B76351">
        <f t="shared" ca="1" si="5960"/>
        <v>5.6249866910619969E-3</v>
      </c>
      <c r="C76351">
        <f t="shared" ca="1" si="5962"/>
        <v>13.333349106917476</v>
      </c>
      <c r="D76351" s="48">
        <f t="shared" ca="1" si="5961"/>
        <v>51.796687601731449</v>
      </c>
      <c r="E76351">
        <f t="shared" ca="1" si="5963"/>
        <v>42.90739768710462</v>
      </c>
    </row>
    <row r="76352" spans="1:5" x14ac:dyDescent="0.35">
      <c r="A76352">
        <f t="shared" si="5964"/>
        <v>76341</v>
      </c>
      <c r="B76352">
        <f t="shared" ca="1" si="5960"/>
        <v>4.7628830814574761E-3</v>
      </c>
      <c r="C76352">
        <f t="shared" ca="1" si="5962"/>
        <v>14.489888369814739</v>
      </c>
      <c r="D76352" s="48">
        <f t="shared" ca="1" si="5961"/>
        <v>51.699022000222364</v>
      </c>
      <c r="E76352">
        <f t="shared" ca="1" si="5963"/>
        <v>60.17196783867017</v>
      </c>
    </row>
    <row r="76353" spans="1:5" x14ac:dyDescent="0.35">
      <c r="A76353">
        <f t="shared" si="5964"/>
        <v>76342</v>
      </c>
      <c r="B76353">
        <f t="shared" ca="1" si="5960"/>
        <v>5.5651823709216321E-3</v>
      </c>
      <c r="C76353">
        <f t="shared" ca="1" si="5962"/>
        <v>13.404798794877237</v>
      </c>
      <c r="D76353" s="48">
        <f t="shared" ca="1" si="5961"/>
        <v>53.541352656669794</v>
      </c>
      <c r="E76353">
        <f t="shared" ca="1" si="5963"/>
        <v>81.176588836436821</v>
      </c>
    </row>
    <row r="76354" spans="1:5" x14ac:dyDescent="0.35">
      <c r="A76354">
        <f t="shared" si="5964"/>
        <v>76343</v>
      </c>
      <c r="B76354">
        <f t="shared" ca="1" si="5960"/>
        <v>5.4394540260326836E-3</v>
      </c>
      <c r="C76354">
        <f t="shared" ca="1" si="5962"/>
        <v>13.558834032430626</v>
      </c>
      <c r="D76354" s="48">
        <f t="shared" ca="1" si="5961"/>
        <v>50.621644733765891</v>
      </c>
      <c r="E76354">
        <f t="shared" ca="1" si="5963"/>
        <v>24.635469419945842</v>
      </c>
    </row>
    <row r="76355" spans="1:5" x14ac:dyDescent="0.35">
      <c r="A76355">
        <f t="shared" si="5964"/>
        <v>76344</v>
      </c>
      <c r="B76355">
        <f t="shared" ca="1" si="5960"/>
        <v>6.71852985573098E-3</v>
      </c>
      <c r="C76355">
        <f t="shared" ca="1" si="5962"/>
        <v>12.200085500164104</v>
      </c>
      <c r="D76355" s="48">
        <f t="shared" ca="1" si="5961"/>
        <v>53.03291987109823</v>
      </c>
      <c r="E76355">
        <f t="shared" ca="1" si="5963"/>
        <v>30.927228583495008</v>
      </c>
    </row>
    <row r="76356" spans="1:5" x14ac:dyDescent="0.35">
      <c r="A76356">
        <f t="shared" si="5964"/>
        <v>76345</v>
      </c>
      <c r="B76356">
        <f t="shared" ca="1" si="5960"/>
        <v>3.6261915942417374E-3</v>
      </c>
      <c r="C76356">
        <f t="shared" ca="1" si="5962"/>
        <v>16.606366808655295</v>
      </c>
      <c r="D76356" s="48">
        <f t="shared" ca="1" si="5961"/>
        <v>51.278470012643787</v>
      </c>
      <c r="E76356">
        <f t="shared" ca="1" si="5963"/>
        <v>64.804049655818616</v>
      </c>
    </row>
    <row r="76357" spans="1:5" x14ac:dyDescent="0.35">
      <c r="A76357">
        <f t="shared" si="5964"/>
        <v>76346</v>
      </c>
      <c r="B76357">
        <f t="shared" ca="1" si="5960"/>
        <v>3.7663569999850581E-3</v>
      </c>
      <c r="C76357">
        <f t="shared" ca="1" si="5962"/>
        <v>16.294433213750498</v>
      </c>
      <c r="D76357" s="48">
        <f t="shared" ca="1" si="5961"/>
        <v>54.14771173945465</v>
      </c>
      <c r="E76357">
        <f t="shared" ca="1" si="5963"/>
        <v>44.608688716183721</v>
      </c>
    </row>
    <row r="76358" spans="1:5" x14ac:dyDescent="0.35">
      <c r="A76358">
        <f t="shared" si="5964"/>
        <v>76347</v>
      </c>
      <c r="B76358">
        <f t="shared" ca="1" si="5960"/>
        <v>2.7755076973084709E-3</v>
      </c>
      <c r="C76358">
        <f t="shared" ca="1" si="5962"/>
        <v>18.98142363091392</v>
      </c>
      <c r="D76358" s="48">
        <f t="shared" ca="1" si="5961"/>
        <v>53.371345465736255</v>
      </c>
      <c r="E76358">
        <f t="shared" ca="1" si="5963"/>
        <v>19.414145218340899</v>
      </c>
    </row>
    <row r="76359" spans="1:5" x14ac:dyDescent="0.35">
      <c r="A76359">
        <f t="shared" si="5964"/>
        <v>76348</v>
      </c>
      <c r="B76359">
        <f t="shared" ca="1" si="5960"/>
        <v>6.2482237205177269E-3</v>
      </c>
      <c r="C76359">
        <f t="shared" ca="1" si="5962"/>
        <v>12.650908492357045</v>
      </c>
      <c r="D76359" s="48">
        <f t="shared" ca="1" si="5961"/>
        <v>54.286912191084333</v>
      </c>
      <c r="E76359">
        <f t="shared" ca="1" si="5963"/>
        <v>60.957216606438045</v>
      </c>
    </row>
    <row r="76360" spans="1:5" x14ac:dyDescent="0.35">
      <c r="A76360">
        <f t="shared" si="5964"/>
        <v>76349</v>
      </c>
      <c r="B76360">
        <f t="shared" ca="1" si="5960"/>
        <v>5.0139802410060852E-3</v>
      </c>
      <c r="C76360">
        <f t="shared" ca="1" si="5962"/>
        <v>14.122405941524912</v>
      </c>
      <c r="D76360" s="48">
        <f t="shared" ca="1" si="5961"/>
        <v>56.213573793155177</v>
      </c>
      <c r="E76360">
        <f t="shared" ca="1" si="5963"/>
        <v>35.608888020337758</v>
      </c>
    </row>
    <row r="76361" spans="1:5" x14ac:dyDescent="0.35">
      <c r="A76361">
        <f t="shared" si="5964"/>
        <v>76350</v>
      </c>
      <c r="B76361">
        <f t="shared" ca="1" si="5960"/>
        <v>3.3695407324780243E-3</v>
      </c>
      <c r="C76361">
        <f t="shared" ca="1" si="5962"/>
        <v>17.227197975030172</v>
      </c>
      <c r="D76361" s="48">
        <f t="shared" ca="1" si="5961"/>
        <v>50.950324814190267</v>
      </c>
      <c r="E76361">
        <f t="shared" ca="1" si="5963"/>
        <v>58.918799258226329</v>
      </c>
    </row>
    <row r="76362" spans="1:5" x14ac:dyDescent="0.35">
      <c r="A76362">
        <f t="shared" si="5964"/>
        <v>76351</v>
      </c>
      <c r="B76362">
        <f t="shared" ca="1" si="5960"/>
        <v>6.4029729107382251E-3</v>
      </c>
      <c r="C76362">
        <f t="shared" ca="1" si="5962"/>
        <v>12.497097777917354</v>
      </c>
      <c r="D76362" s="48">
        <f t="shared" ca="1" si="5961"/>
        <v>50.897166670304834</v>
      </c>
      <c r="E76362">
        <f t="shared" ca="1" si="5963"/>
        <v>43.753961363127388</v>
      </c>
    </row>
    <row r="76363" spans="1:5" x14ac:dyDescent="0.35">
      <c r="A76363">
        <f t="shared" si="5964"/>
        <v>76352</v>
      </c>
      <c r="B76363">
        <f t="shared" ca="1" si="5960"/>
        <v>3.7879455134981021E-3</v>
      </c>
      <c r="C76363">
        <f t="shared" ca="1" si="5962"/>
        <v>16.247933701648225</v>
      </c>
      <c r="D76363" s="48">
        <f t="shared" ca="1" si="5961"/>
        <v>52.873658690713398</v>
      </c>
      <c r="E76363">
        <f t="shared" ca="1" si="5963"/>
        <v>33.371707999223133</v>
      </c>
    </row>
    <row r="76364" spans="1:5" x14ac:dyDescent="0.35">
      <c r="A76364">
        <f t="shared" si="5964"/>
        <v>76353</v>
      </c>
      <c r="B76364">
        <f t="shared" ref="B76364:B76427" ca="1" si="5965">_xlfn.GAMMA.INV(RAND(),$B$6,$B$7)</f>
        <v>4.0002109597972848E-3</v>
      </c>
      <c r="C76364">
        <f t="shared" ca="1" si="5962"/>
        <v>15.810971371424611</v>
      </c>
      <c r="D76364" s="48">
        <f t="shared" ref="D76364:D76427" ca="1" si="5966">_xlfn.NORM.INV(RAND(),$B$4,C76364/SQRT($B$2))</f>
        <v>52.520477828285522</v>
      </c>
      <c r="E76364">
        <f t="shared" ca="1" si="5963"/>
        <v>33.894570533849787</v>
      </c>
    </row>
    <row r="76365" spans="1:5" x14ac:dyDescent="0.35">
      <c r="A76365">
        <f t="shared" si="5964"/>
        <v>76354</v>
      </c>
      <c r="B76365">
        <f t="shared" ca="1" si="5965"/>
        <v>4.9877425390025508E-3</v>
      </c>
      <c r="C76365">
        <f t="shared" ref="C76365:C76428" ca="1" si="5967">1/SQRT(B76365)</f>
        <v>14.159502228416878</v>
      </c>
      <c r="D76365" s="48">
        <f t="shared" ca="1" si="5966"/>
        <v>51.263854891352544</v>
      </c>
      <c r="E76365">
        <f t="shared" ref="E76365:E76428" ca="1" si="5968">_xlfn.NORM.INV(RAND(),D76365,C76365)</f>
        <v>42.924683536486512</v>
      </c>
    </row>
    <row r="76366" spans="1:5" x14ac:dyDescent="0.35">
      <c r="A76366">
        <f t="shared" ref="A76366:A76429" si="5969">A76365+1</f>
        <v>76355</v>
      </c>
      <c r="B76366">
        <f t="shared" ca="1" si="5965"/>
        <v>4.1788385301411322E-3</v>
      </c>
      <c r="C76366">
        <f t="shared" ca="1" si="5967"/>
        <v>15.469354956908603</v>
      </c>
      <c r="D76366" s="48">
        <f t="shared" ca="1" si="5966"/>
        <v>53.431562570872089</v>
      </c>
      <c r="E76366">
        <f t="shared" ca="1" si="5968"/>
        <v>62.552045398919205</v>
      </c>
    </row>
    <row r="76367" spans="1:5" x14ac:dyDescent="0.35">
      <c r="A76367">
        <f t="shared" si="5969"/>
        <v>76356</v>
      </c>
      <c r="B76367">
        <f t="shared" ca="1" si="5965"/>
        <v>4.6642660040092203E-3</v>
      </c>
      <c r="C76367">
        <f t="shared" ca="1" si="5967"/>
        <v>14.642267772867994</v>
      </c>
      <c r="D76367" s="48">
        <f t="shared" ca="1" si="5966"/>
        <v>53.234602617086573</v>
      </c>
      <c r="E76367">
        <f t="shared" ca="1" si="5968"/>
        <v>59.965361985270818</v>
      </c>
    </row>
    <row r="76368" spans="1:5" x14ac:dyDescent="0.35">
      <c r="A76368">
        <f t="shared" si="5969"/>
        <v>76357</v>
      </c>
      <c r="B76368">
        <f t="shared" ca="1" si="5965"/>
        <v>5.4830521938675891E-3</v>
      </c>
      <c r="C76368">
        <f t="shared" ca="1" si="5967"/>
        <v>13.504820309737516</v>
      </c>
      <c r="D76368" s="48">
        <f t="shared" ca="1" si="5966"/>
        <v>50.642135645118941</v>
      </c>
      <c r="E76368">
        <f t="shared" ca="1" si="5968"/>
        <v>51.086295453746345</v>
      </c>
    </row>
    <row r="76369" spans="1:5" x14ac:dyDescent="0.35">
      <c r="A76369">
        <f t="shared" si="5969"/>
        <v>76358</v>
      </c>
      <c r="B76369">
        <f t="shared" ca="1" si="5965"/>
        <v>3.9491051642922548E-3</v>
      </c>
      <c r="C76369">
        <f t="shared" ca="1" si="5967"/>
        <v>15.912948250711647</v>
      </c>
      <c r="D76369" s="48">
        <f t="shared" ca="1" si="5966"/>
        <v>53.422420543243398</v>
      </c>
      <c r="E76369">
        <f t="shared" ca="1" si="5968"/>
        <v>54.620748924728147</v>
      </c>
    </row>
    <row r="76370" spans="1:5" x14ac:dyDescent="0.35">
      <c r="A76370">
        <f t="shared" si="5969"/>
        <v>76359</v>
      </c>
      <c r="B76370">
        <f t="shared" ca="1" si="5965"/>
        <v>5.6245805611883481E-3</v>
      </c>
      <c r="C76370">
        <f t="shared" ca="1" si="5967"/>
        <v>13.333830473801834</v>
      </c>
      <c r="D76370" s="48">
        <f t="shared" ca="1" si="5966"/>
        <v>52.581101026523683</v>
      </c>
      <c r="E76370">
        <f t="shared" ca="1" si="5968"/>
        <v>53.647350708071585</v>
      </c>
    </row>
    <row r="76371" spans="1:5" x14ac:dyDescent="0.35">
      <c r="A76371">
        <f t="shared" si="5969"/>
        <v>76360</v>
      </c>
      <c r="B76371">
        <f t="shared" ca="1" si="5965"/>
        <v>4.9641635481914347E-3</v>
      </c>
      <c r="C76371">
        <f t="shared" ca="1" si="5967"/>
        <v>14.193090088172108</v>
      </c>
      <c r="D76371" s="48">
        <f t="shared" ca="1" si="5966"/>
        <v>51.926339896670179</v>
      </c>
      <c r="E76371">
        <f t="shared" ca="1" si="5968"/>
        <v>39.129751898033959</v>
      </c>
    </row>
    <row r="76372" spans="1:5" x14ac:dyDescent="0.35">
      <c r="A76372">
        <f t="shared" si="5969"/>
        <v>76361</v>
      </c>
      <c r="B76372">
        <f t="shared" ca="1" si="5965"/>
        <v>5.4061633816169935E-3</v>
      </c>
      <c r="C76372">
        <f t="shared" ca="1" si="5967"/>
        <v>13.600516971841321</v>
      </c>
      <c r="D76372" s="48">
        <f t="shared" ca="1" si="5966"/>
        <v>53.514346738870408</v>
      </c>
      <c r="E76372">
        <f t="shared" ca="1" si="5968"/>
        <v>53.751639421224873</v>
      </c>
    </row>
    <row r="76373" spans="1:5" x14ac:dyDescent="0.35">
      <c r="A76373">
        <f t="shared" si="5969"/>
        <v>76362</v>
      </c>
      <c r="B76373">
        <f t="shared" ca="1" si="5965"/>
        <v>4.1451966757303799E-3</v>
      </c>
      <c r="C76373">
        <f t="shared" ca="1" si="5967"/>
        <v>15.532001699760665</v>
      </c>
      <c r="D76373" s="48">
        <f t="shared" ca="1" si="5966"/>
        <v>50.723843498351371</v>
      </c>
      <c r="E76373">
        <f t="shared" ca="1" si="5968"/>
        <v>23.323814012601748</v>
      </c>
    </row>
    <row r="76374" spans="1:5" x14ac:dyDescent="0.35">
      <c r="A76374">
        <f t="shared" si="5969"/>
        <v>76363</v>
      </c>
      <c r="B76374">
        <f t="shared" ca="1" si="5965"/>
        <v>4.8712217972191347E-3</v>
      </c>
      <c r="C76374">
        <f t="shared" ca="1" si="5967"/>
        <v>14.32785071341041</v>
      </c>
      <c r="D76374" s="48">
        <f t="shared" ca="1" si="5966"/>
        <v>52.487235132996645</v>
      </c>
      <c r="E76374">
        <f t="shared" ca="1" si="5968"/>
        <v>56.912853561705923</v>
      </c>
    </row>
    <row r="76375" spans="1:5" x14ac:dyDescent="0.35">
      <c r="A76375">
        <f t="shared" si="5969"/>
        <v>76364</v>
      </c>
      <c r="B76375">
        <f t="shared" ca="1" si="5965"/>
        <v>5.0169104745016345E-3</v>
      </c>
      <c r="C76375">
        <f t="shared" ca="1" si="5967"/>
        <v>14.118281093034465</v>
      </c>
      <c r="D76375" s="48">
        <f t="shared" ca="1" si="5966"/>
        <v>52.210098210374682</v>
      </c>
      <c r="E76375">
        <f t="shared" ca="1" si="5968"/>
        <v>46.625599953211605</v>
      </c>
    </row>
    <row r="76376" spans="1:5" x14ac:dyDescent="0.35">
      <c r="A76376">
        <f t="shared" si="5969"/>
        <v>76365</v>
      </c>
      <c r="B76376">
        <f t="shared" ca="1" si="5965"/>
        <v>5.6996414296721547E-3</v>
      </c>
      <c r="C76376">
        <f t="shared" ca="1" si="5967"/>
        <v>13.245740202589396</v>
      </c>
      <c r="D76376" s="48">
        <f t="shared" ca="1" si="5966"/>
        <v>54.080073309552965</v>
      </c>
      <c r="E76376">
        <f t="shared" ca="1" si="5968"/>
        <v>65.102232000772446</v>
      </c>
    </row>
    <row r="76377" spans="1:5" x14ac:dyDescent="0.35">
      <c r="A76377">
        <f t="shared" si="5969"/>
        <v>76366</v>
      </c>
      <c r="B76377">
        <f t="shared" ca="1" si="5965"/>
        <v>4.4711065536718027E-3</v>
      </c>
      <c r="C76377">
        <f t="shared" ca="1" si="5967"/>
        <v>14.955209114771138</v>
      </c>
      <c r="D76377" s="48">
        <f t="shared" ca="1" si="5966"/>
        <v>52.689227639843956</v>
      </c>
      <c r="E76377">
        <f t="shared" ca="1" si="5968"/>
        <v>50.50309627599389</v>
      </c>
    </row>
    <row r="76378" spans="1:5" x14ac:dyDescent="0.35">
      <c r="A76378">
        <f t="shared" si="5969"/>
        <v>76367</v>
      </c>
      <c r="B76378">
        <f t="shared" ca="1" si="5965"/>
        <v>5.5478303142708308E-3</v>
      </c>
      <c r="C76378">
        <f t="shared" ca="1" si="5967"/>
        <v>13.425745653492164</v>
      </c>
      <c r="D76378" s="48">
        <f t="shared" ca="1" si="5966"/>
        <v>51.961843491769621</v>
      </c>
      <c r="E76378">
        <f t="shared" ca="1" si="5968"/>
        <v>51.950323499604458</v>
      </c>
    </row>
    <row r="76379" spans="1:5" x14ac:dyDescent="0.35">
      <c r="A76379">
        <f t="shared" si="5969"/>
        <v>76368</v>
      </c>
      <c r="B76379">
        <f t="shared" ca="1" si="5965"/>
        <v>6.9217610516781681E-3</v>
      </c>
      <c r="C76379">
        <f t="shared" ca="1" si="5967"/>
        <v>12.019646594826733</v>
      </c>
      <c r="D76379" s="48">
        <f t="shared" ca="1" si="5966"/>
        <v>50.183411370762975</v>
      </c>
      <c r="E76379">
        <f t="shared" ca="1" si="5968"/>
        <v>33.466917360966207</v>
      </c>
    </row>
    <row r="76380" spans="1:5" x14ac:dyDescent="0.35">
      <c r="A76380">
        <f t="shared" si="5969"/>
        <v>76369</v>
      </c>
      <c r="B76380">
        <f t="shared" ca="1" si="5965"/>
        <v>4.5208696821270157E-3</v>
      </c>
      <c r="C76380">
        <f t="shared" ca="1" si="5967"/>
        <v>14.872672194325045</v>
      </c>
      <c r="D76380" s="48">
        <f t="shared" ca="1" si="5966"/>
        <v>51.627675824502248</v>
      </c>
      <c r="E76380">
        <f t="shared" ca="1" si="5968"/>
        <v>64.342649916614576</v>
      </c>
    </row>
    <row r="76381" spans="1:5" x14ac:dyDescent="0.35">
      <c r="A76381">
        <f t="shared" si="5969"/>
        <v>76370</v>
      </c>
      <c r="B76381">
        <f t="shared" ca="1" si="5965"/>
        <v>4.3474884979896574E-3</v>
      </c>
      <c r="C76381">
        <f t="shared" ca="1" si="5967"/>
        <v>15.166339698262165</v>
      </c>
      <c r="D76381" s="48">
        <f t="shared" ca="1" si="5966"/>
        <v>50.81962070364014</v>
      </c>
      <c r="E76381">
        <f t="shared" ca="1" si="5968"/>
        <v>72.251763011689036</v>
      </c>
    </row>
    <row r="76382" spans="1:5" x14ac:dyDescent="0.35">
      <c r="A76382">
        <f t="shared" si="5969"/>
        <v>76371</v>
      </c>
      <c r="B76382">
        <f t="shared" ca="1" si="5965"/>
        <v>4.2542792439344409E-3</v>
      </c>
      <c r="C76382">
        <f t="shared" ca="1" si="5967"/>
        <v>15.331583179549865</v>
      </c>
      <c r="D76382" s="48">
        <f t="shared" ca="1" si="5966"/>
        <v>53.642282878463732</v>
      </c>
      <c r="E76382">
        <f t="shared" ca="1" si="5968"/>
        <v>53.081089123864913</v>
      </c>
    </row>
    <row r="76383" spans="1:5" x14ac:dyDescent="0.35">
      <c r="A76383">
        <f t="shared" si="5969"/>
        <v>76372</v>
      </c>
      <c r="B76383">
        <f t="shared" ca="1" si="5965"/>
        <v>4.7143415845945277E-3</v>
      </c>
      <c r="C76383">
        <f t="shared" ca="1" si="5967"/>
        <v>14.564295322590425</v>
      </c>
      <c r="D76383" s="48">
        <f t="shared" ca="1" si="5966"/>
        <v>52.16956955706857</v>
      </c>
      <c r="E76383">
        <f t="shared" ca="1" si="5968"/>
        <v>37.329031966749938</v>
      </c>
    </row>
    <row r="76384" spans="1:5" x14ac:dyDescent="0.35">
      <c r="A76384">
        <f t="shared" si="5969"/>
        <v>76373</v>
      </c>
      <c r="B76384">
        <f t="shared" ca="1" si="5965"/>
        <v>5.4341335248137869E-3</v>
      </c>
      <c r="C76384">
        <f t="shared" ca="1" si="5967"/>
        <v>13.565470062211981</v>
      </c>
      <c r="D76384" s="48">
        <f t="shared" ca="1" si="5966"/>
        <v>53.852820482571701</v>
      </c>
      <c r="E76384">
        <f t="shared" ca="1" si="5968"/>
        <v>55.484288619691597</v>
      </c>
    </row>
    <row r="76385" spans="1:5" x14ac:dyDescent="0.35">
      <c r="A76385">
        <f t="shared" si="5969"/>
        <v>76374</v>
      </c>
      <c r="B76385">
        <f t="shared" ca="1" si="5965"/>
        <v>5.2511621869159092E-3</v>
      </c>
      <c r="C76385">
        <f t="shared" ca="1" si="5967"/>
        <v>13.79978384963224</v>
      </c>
      <c r="D76385" s="48">
        <f t="shared" ca="1" si="5966"/>
        <v>50.653810116049513</v>
      </c>
      <c r="E76385">
        <f t="shared" ca="1" si="5968"/>
        <v>55.255091894697919</v>
      </c>
    </row>
    <row r="76386" spans="1:5" x14ac:dyDescent="0.35">
      <c r="A76386">
        <f t="shared" si="5969"/>
        <v>76375</v>
      </c>
      <c r="B76386">
        <f t="shared" ca="1" si="5965"/>
        <v>3.9998419654268987E-3</v>
      </c>
      <c r="C76386">
        <f t="shared" ca="1" si="5967"/>
        <v>15.811700653347428</v>
      </c>
      <c r="D76386" s="48">
        <f t="shared" ca="1" si="5966"/>
        <v>50.301228698244906</v>
      </c>
      <c r="E76386">
        <f t="shared" ca="1" si="5968"/>
        <v>56.506722757927598</v>
      </c>
    </row>
    <row r="76387" spans="1:5" x14ac:dyDescent="0.35">
      <c r="A76387">
        <f t="shared" si="5969"/>
        <v>76376</v>
      </c>
      <c r="B76387">
        <f t="shared" ca="1" si="5965"/>
        <v>4.344885597756973E-3</v>
      </c>
      <c r="C76387">
        <f t="shared" ca="1" si="5967"/>
        <v>15.170881884436906</v>
      </c>
      <c r="D76387" s="48">
        <f t="shared" ca="1" si="5966"/>
        <v>53.583899852304121</v>
      </c>
      <c r="E76387">
        <f t="shared" ca="1" si="5968"/>
        <v>45.797171465948608</v>
      </c>
    </row>
    <row r="76388" spans="1:5" x14ac:dyDescent="0.35">
      <c r="A76388">
        <f t="shared" si="5969"/>
        <v>76377</v>
      </c>
      <c r="B76388">
        <f t="shared" ca="1" si="5965"/>
        <v>3.8759583595696766E-3</v>
      </c>
      <c r="C76388">
        <f t="shared" ca="1" si="5967"/>
        <v>16.062400435661711</v>
      </c>
      <c r="D76388" s="48">
        <f t="shared" ca="1" si="5966"/>
        <v>54.62855784380902</v>
      </c>
      <c r="E76388">
        <f t="shared" ca="1" si="5968"/>
        <v>61.583563377552757</v>
      </c>
    </row>
    <row r="76389" spans="1:5" x14ac:dyDescent="0.35">
      <c r="A76389">
        <f t="shared" si="5969"/>
        <v>76378</v>
      </c>
      <c r="B76389">
        <f t="shared" ca="1" si="5965"/>
        <v>4.6989606004969094E-3</v>
      </c>
      <c r="C76389">
        <f t="shared" ca="1" si="5967"/>
        <v>14.588112310969548</v>
      </c>
      <c r="D76389" s="48">
        <f t="shared" ca="1" si="5966"/>
        <v>50.126778185083815</v>
      </c>
      <c r="E76389">
        <f t="shared" ca="1" si="5968"/>
        <v>50.190261061176763</v>
      </c>
    </row>
    <row r="76390" spans="1:5" x14ac:dyDescent="0.35">
      <c r="A76390">
        <f t="shared" si="5969"/>
        <v>76379</v>
      </c>
      <c r="B76390">
        <f t="shared" ca="1" si="5965"/>
        <v>3.9778820453674306E-3</v>
      </c>
      <c r="C76390">
        <f t="shared" ca="1" si="5967"/>
        <v>15.855284875306372</v>
      </c>
      <c r="D76390" s="48">
        <f t="shared" ca="1" si="5966"/>
        <v>54.927663428844582</v>
      </c>
      <c r="E76390">
        <f t="shared" ca="1" si="5968"/>
        <v>31.099885727643763</v>
      </c>
    </row>
    <row r="76391" spans="1:5" x14ac:dyDescent="0.35">
      <c r="A76391">
        <f t="shared" si="5969"/>
        <v>76380</v>
      </c>
      <c r="B76391">
        <f t="shared" ca="1" si="5965"/>
        <v>4.3137917512726517E-3</v>
      </c>
      <c r="C76391">
        <f t="shared" ca="1" si="5967"/>
        <v>15.225459632619533</v>
      </c>
      <c r="D76391" s="48">
        <f t="shared" ca="1" si="5966"/>
        <v>52.609771153915716</v>
      </c>
      <c r="E76391">
        <f t="shared" ca="1" si="5968"/>
        <v>52.225137406756623</v>
      </c>
    </row>
    <row r="76392" spans="1:5" x14ac:dyDescent="0.35">
      <c r="A76392">
        <f t="shared" si="5969"/>
        <v>76381</v>
      </c>
      <c r="B76392">
        <f t="shared" ca="1" si="5965"/>
        <v>6.0637779120207274E-3</v>
      </c>
      <c r="C76392">
        <f t="shared" ca="1" si="5967"/>
        <v>12.841872586007637</v>
      </c>
      <c r="D76392" s="48">
        <f t="shared" ca="1" si="5966"/>
        <v>50.685160854986663</v>
      </c>
      <c r="E76392">
        <f t="shared" ca="1" si="5968"/>
        <v>69.145477698254382</v>
      </c>
    </row>
    <row r="76393" spans="1:5" x14ac:dyDescent="0.35">
      <c r="A76393">
        <f t="shared" si="5969"/>
        <v>76382</v>
      </c>
      <c r="B76393">
        <f t="shared" ca="1" si="5965"/>
        <v>5.483612164335374E-3</v>
      </c>
      <c r="C76393">
        <f t="shared" ca="1" si="5967"/>
        <v>13.504130755718247</v>
      </c>
      <c r="D76393" s="48">
        <f t="shared" ca="1" si="5966"/>
        <v>52.34229068309611</v>
      </c>
      <c r="E76393">
        <f t="shared" ca="1" si="5968"/>
        <v>43.34410671312947</v>
      </c>
    </row>
    <row r="76394" spans="1:5" x14ac:dyDescent="0.35">
      <c r="A76394">
        <f t="shared" si="5969"/>
        <v>76383</v>
      </c>
      <c r="B76394">
        <f t="shared" ca="1" si="5965"/>
        <v>4.8556887148959579E-3</v>
      </c>
      <c r="C76394">
        <f t="shared" ca="1" si="5967"/>
        <v>14.350749420056982</v>
      </c>
      <c r="D76394" s="48">
        <f t="shared" ca="1" si="5966"/>
        <v>53.834724228420143</v>
      </c>
      <c r="E76394">
        <f t="shared" ca="1" si="5968"/>
        <v>43.788876714260063</v>
      </c>
    </row>
    <row r="76395" spans="1:5" x14ac:dyDescent="0.35">
      <c r="A76395">
        <f t="shared" si="5969"/>
        <v>76384</v>
      </c>
      <c r="B76395">
        <f t="shared" ca="1" si="5965"/>
        <v>5.9824613472784713E-3</v>
      </c>
      <c r="C76395">
        <f t="shared" ca="1" si="5967"/>
        <v>12.928854540663545</v>
      </c>
      <c r="D76395" s="48">
        <f t="shared" ca="1" si="5966"/>
        <v>50.381210157662174</v>
      </c>
      <c r="E76395">
        <f t="shared" ca="1" si="5968"/>
        <v>47.095930430150418</v>
      </c>
    </row>
    <row r="76396" spans="1:5" x14ac:dyDescent="0.35">
      <c r="A76396">
        <f t="shared" si="5969"/>
        <v>76385</v>
      </c>
      <c r="B76396">
        <f t="shared" ca="1" si="5965"/>
        <v>5.9290212426202455E-3</v>
      </c>
      <c r="C76396">
        <f t="shared" ca="1" si="5967"/>
        <v>12.986989721922441</v>
      </c>
      <c r="D76396" s="48">
        <f t="shared" ca="1" si="5966"/>
        <v>49.892712695885656</v>
      </c>
      <c r="E76396">
        <f t="shared" ca="1" si="5968"/>
        <v>48.469251611721447</v>
      </c>
    </row>
    <row r="76397" spans="1:5" x14ac:dyDescent="0.35">
      <c r="A76397">
        <f t="shared" si="5969"/>
        <v>76386</v>
      </c>
      <c r="B76397">
        <f t="shared" ca="1" si="5965"/>
        <v>5.2744972434182677E-3</v>
      </c>
      <c r="C76397">
        <f t="shared" ca="1" si="5967"/>
        <v>13.769223999647849</v>
      </c>
      <c r="D76397" s="48">
        <f t="shared" ca="1" si="5966"/>
        <v>49.568374957201144</v>
      </c>
      <c r="E76397">
        <f t="shared" ca="1" si="5968"/>
        <v>41.312822308832473</v>
      </c>
    </row>
    <row r="76398" spans="1:5" x14ac:dyDescent="0.35">
      <c r="A76398">
        <f t="shared" si="5969"/>
        <v>76387</v>
      </c>
      <c r="B76398">
        <f t="shared" ca="1" si="5965"/>
        <v>4.9240436095572991E-3</v>
      </c>
      <c r="C76398">
        <f t="shared" ca="1" si="5967"/>
        <v>14.250793752372052</v>
      </c>
      <c r="D76398" s="48">
        <f t="shared" ca="1" si="5966"/>
        <v>49.466505854412887</v>
      </c>
      <c r="E76398">
        <f t="shared" ca="1" si="5968"/>
        <v>16.109207039005817</v>
      </c>
    </row>
    <row r="76399" spans="1:5" x14ac:dyDescent="0.35">
      <c r="A76399">
        <f t="shared" si="5969"/>
        <v>76388</v>
      </c>
      <c r="B76399">
        <f t="shared" ca="1" si="5965"/>
        <v>4.9922638091319171E-3</v>
      </c>
      <c r="C76399">
        <f t="shared" ca="1" si="5967"/>
        <v>14.153088961985132</v>
      </c>
      <c r="D76399" s="48">
        <f t="shared" ca="1" si="5966"/>
        <v>51.918540280189966</v>
      </c>
      <c r="E76399">
        <f t="shared" ca="1" si="5968"/>
        <v>43.257936814955016</v>
      </c>
    </row>
    <row r="76400" spans="1:5" x14ac:dyDescent="0.35">
      <c r="A76400">
        <f t="shared" si="5969"/>
        <v>76389</v>
      </c>
      <c r="B76400">
        <f t="shared" ca="1" si="5965"/>
        <v>4.345392192320773E-3</v>
      </c>
      <c r="C76400">
        <f t="shared" ca="1" si="5967"/>
        <v>15.169997532695914</v>
      </c>
      <c r="D76400" s="48">
        <f t="shared" ca="1" si="5966"/>
        <v>53.32311747508512</v>
      </c>
      <c r="E76400">
        <f t="shared" ca="1" si="5968"/>
        <v>37.892191352008759</v>
      </c>
    </row>
    <row r="76401" spans="1:5" x14ac:dyDescent="0.35">
      <c r="A76401">
        <f t="shared" si="5969"/>
        <v>76390</v>
      </c>
      <c r="B76401">
        <f t="shared" ca="1" si="5965"/>
        <v>4.4654263677297015E-3</v>
      </c>
      <c r="C76401">
        <f t="shared" ca="1" si="5967"/>
        <v>14.964717878816304</v>
      </c>
      <c r="D76401" s="48">
        <f t="shared" ca="1" si="5966"/>
        <v>50.323920127818148</v>
      </c>
      <c r="E76401">
        <f t="shared" ca="1" si="5968"/>
        <v>58.498231596301515</v>
      </c>
    </row>
    <row r="76402" spans="1:5" x14ac:dyDescent="0.35">
      <c r="A76402">
        <f t="shared" si="5969"/>
        <v>76391</v>
      </c>
      <c r="B76402">
        <f t="shared" ca="1" si="5965"/>
        <v>4.9731389121206561E-3</v>
      </c>
      <c r="C76402">
        <f t="shared" ca="1" si="5967"/>
        <v>14.180276684050051</v>
      </c>
      <c r="D76402" s="48">
        <f t="shared" ca="1" si="5966"/>
        <v>48.820496943858537</v>
      </c>
      <c r="E76402">
        <f t="shared" ca="1" si="5968"/>
        <v>35.47208527462945</v>
      </c>
    </row>
    <row r="76403" spans="1:5" x14ac:dyDescent="0.35">
      <c r="A76403">
        <f t="shared" si="5969"/>
        <v>76392</v>
      </c>
      <c r="B76403">
        <f t="shared" ca="1" si="5965"/>
        <v>3.9217996018243986E-3</v>
      </c>
      <c r="C76403">
        <f t="shared" ca="1" si="5967"/>
        <v>15.968249176911</v>
      </c>
      <c r="D76403" s="48">
        <f t="shared" ca="1" si="5966"/>
        <v>53.37585133595433</v>
      </c>
      <c r="E76403">
        <f t="shared" ca="1" si="5968"/>
        <v>51.9130492985147</v>
      </c>
    </row>
    <row r="76404" spans="1:5" x14ac:dyDescent="0.35">
      <c r="A76404">
        <f t="shared" si="5969"/>
        <v>76393</v>
      </c>
      <c r="B76404">
        <f t="shared" ca="1" si="5965"/>
        <v>5.9109348215775279E-3</v>
      </c>
      <c r="C76404">
        <f t="shared" ca="1" si="5967"/>
        <v>13.006843498568854</v>
      </c>
      <c r="D76404" s="48">
        <f t="shared" ca="1" si="5966"/>
        <v>52.805150150312123</v>
      </c>
      <c r="E76404">
        <f t="shared" ca="1" si="5968"/>
        <v>59.71432103445904</v>
      </c>
    </row>
    <row r="76405" spans="1:5" x14ac:dyDescent="0.35">
      <c r="A76405">
        <f t="shared" si="5969"/>
        <v>76394</v>
      </c>
      <c r="B76405">
        <f t="shared" ca="1" si="5965"/>
        <v>3.3977489568793296E-3</v>
      </c>
      <c r="C76405">
        <f t="shared" ca="1" si="5967"/>
        <v>17.15553855117729</v>
      </c>
      <c r="D76405" s="48">
        <f t="shared" ca="1" si="5966"/>
        <v>53.212459688616548</v>
      </c>
      <c r="E76405">
        <f t="shared" ca="1" si="5968"/>
        <v>39.445065575959319</v>
      </c>
    </row>
    <row r="76406" spans="1:5" x14ac:dyDescent="0.35">
      <c r="A76406">
        <f t="shared" si="5969"/>
        <v>76395</v>
      </c>
      <c r="B76406">
        <f t="shared" ca="1" si="5965"/>
        <v>3.7081204117997753E-3</v>
      </c>
      <c r="C76406">
        <f t="shared" ca="1" si="5967"/>
        <v>16.421888000009407</v>
      </c>
      <c r="D76406" s="48">
        <f t="shared" ca="1" si="5966"/>
        <v>48.624323841838667</v>
      </c>
      <c r="E76406">
        <f t="shared" ca="1" si="5968"/>
        <v>40.32015386345654</v>
      </c>
    </row>
    <row r="76407" spans="1:5" x14ac:dyDescent="0.35">
      <c r="A76407">
        <f t="shared" si="5969"/>
        <v>76396</v>
      </c>
      <c r="B76407">
        <f t="shared" ca="1" si="5965"/>
        <v>4.6137202256518513E-3</v>
      </c>
      <c r="C76407">
        <f t="shared" ca="1" si="5967"/>
        <v>14.722256236889459</v>
      </c>
      <c r="D76407" s="48">
        <f t="shared" ca="1" si="5966"/>
        <v>51.93892251184419</v>
      </c>
      <c r="E76407">
        <f t="shared" ca="1" si="5968"/>
        <v>23.03561971961663</v>
      </c>
    </row>
    <row r="76408" spans="1:5" x14ac:dyDescent="0.35">
      <c r="A76408">
        <f t="shared" si="5969"/>
        <v>76397</v>
      </c>
      <c r="B76408">
        <f t="shared" ca="1" si="5965"/>
        <v>4.8203838614821809E-3</v>
      </c>
      <c r="C76408">
        <f t="shared" ca="1" si="5967"/>
        <v>14.403206528583592</v>
      </c>
      <c r="D76408" s="48">
        <f t="shared" ca="1" si="5966"/>
        <v>49.537919679456309</v>
      </c>
      <c r="E76408">
        <f t="shared" ca="1" si="5968"/>
        <v>63.438192020503507</v>
      </c>
    </row>
    <row r="76409" spans="1:5" x14ac:dyDescent="0.35">
      <c r="A76409">
        <f t="shared" si="5969"/>
        <v>76398</v>
      </c>
      <c r="B76409">
        <f t="shared" ca="1" si="5965"/>
        <v>4.8985857895941396E-3</v>
      </c>
      <c r="C76409">
        <f t="shared" ca="1" si="5967"/>
        <v>14.287776263266162</v>
      </c>
      <c r="D76409" s="48">
        <f t="shared" ca="1" si="5966"/>
        <v>55.842244507411877</v>
      </c>
      <c r="E76409">
        <f t="shared" ca="1" si="5968"/>
        <v>57.259496493756473</v>
      </c>
    </row>
    <row r="76410" spans="1:5" x14ac:dyDescent="0.35">
      <c r="A76410">
        <f t="shared" si="5969"/>
        <v>76399</v>
      </c>
      <c r="B76410">
        <f t="shared" ca="1" si="5965"/>
        <v>4.0566019386499667E-3</v>
      </c>
      <c r="C76410">
        <f t="shared" ca="1" si="5967"/>
        <v>15.700692322707358</v>
      </c>
      <c r="D76410" s="48">
        <f t="shared" ca="1" si="5966"/>
        <v>52.495484182948211</v>
      </c>
      <c r="E76410">
        <f t="shared" ca="1" si="5968"/>
        <v>36.907049883870513</v>
      </c>
    </row>
    <row r="76411" spans="1:5" x14ac:dyDescent="0.35">
      <c r="A76411">
        <f t="shared" si="5969"/>
        <v>76400</v>
      </c>
      <c r="B76411">
        <f t="shared" ca="1" si="5965"/>
        <v>3.1277746802132011E-3</v>
      </c>
      <c r="C76411">
        <f t="shared" ca="1" si="5967"/>
        <v>17.880607506410342</v>
      </c>
      <c r="D76411" s="48">
        <f t="shared" ca="1" si="5966"/>
        <v>54.219298083514012</v>
      </c>
      <c r="E76411">
        <f t="shared" ca="1" si="5968"/>
        <v>58.652740237686693</v>
      </c>
    </row>
    <row r="76412" spans="1:5" x14ac:dyDescent="0.35">
      <c r="A76412">
        <f t="shared" si="5969"/>
        <v>76401</v>
      </c>
      <c r="B76412">
        <f t="shared" ca="1" si="5965"/>
        <v>4.3727843550656056E-3</v>
      </c>
      <c r="C76412">
        <f t="shared" ca="1" si="5967"/>
        <v>15.122408649662564</v>
      </c>
      <c r="D76412" s="48">
        <f t="shared" ca="1" si="5966"/>
        <v>49.089007297906349</v>
      </c>
      <c r="E76412">
        <f t="shared" ca="1" si="5968"/>
        <v>30.333665981704932</v>
      </c>
    </row>
    <row r="76413" spans="1:5" x14ac:dyDescent="0.35">
      <c r="A76413">
        <f t="shared" si="5969"/>
        <v>76402</v>
      </c>
      <c r="B76413">
        <f t="shared" ca="1" si="5965"/>
        <v>4.1374363885423437E-3</v>
      </c>
      <c r="C76413">
        <f t="shared" ca="1" si="5967"/>
        <v>15.546560996482626</v>
      </c>
      <c r="D76413" s="48">
        <f t="shared" ca="1" si="5966"/>
        <v>53.894203698999618</v>
      </c>
      <c r="E76413">
        <f t="shared" ca="1" si="5968"/>
        <v>63.074212588543986</v>
      </c>
    </row>
    <row r="76414" spans="1:5" x14ac:dyDescent="0.35">
      <c r="A76414">
        <f t="shared" si="5969"/>
        <v>76403</v>
      </c>
      <c r="B76414">
        <f t="shared" ca="1" si="5965"/>
        <v>5.6622067899500727E-3</v>
      </c>
      <c r="C76414">
        <f t="shared" ca="1" si="5967"/>
        <v>13.289453958925098</v>
      </c>
      <c r="D76414" s="48">
        <f t="shared" ca="1" si="5966"/>
        <v>51.856936373300606</v>
      </c>
      <c r="E76414">
        <f t="shared" ca="1" si="5968"/>
        <v>76.906744897878227</v>
      </c>
    </row>
    <row r="76415" spans="1:5" x14ac:dyDescent="0.35">
      <c r="A76415">
        <f t="shared" si="5969"/>
        <v>76404</v>
      </c>
      <c r="B76415">
        <f t="shared" ca="1" si="5965"/>
        <v>5.3763863381672489E-3</v>
      </c>
      <c r="C76415">
        <f t="shared" ca="1" si="5967"/>
        <v>13.638128106754738</v>
      </c>
      <c r="D76415" s="48">
        <f t="shared" ca="1" si="5966"/>
        <v>52.877060334455642</v>
      </c>
      <c r="E76415">
        <f t="shared" ca="1" si="5968"/>
        <v>78.674517836950812</v>
      </c>
    </row>
    <row r="76416" spans="1:5" x14ac:dyDescent="0.35">
      <c r="A76416">
        <f t="shared" si="5969"/>
        <v>76405</v>
      </c>
      <c r="B76416">
        <f t="shared" ca="1" si="5965"/>
        <v>3.1562382131602347E-3</v>
      </c>
      <c r="C76416">
        <f t="shared" ca="1" si="5967"/>
        <v>17.799799615810372</v>
      </c>
      <c r="D76416" s="48">
        <f t="shared" ca="1" si="5966"/>
        <v>53.871670811724954</v>
      </c>
      <c r="E76416">
        <f t="shared" ca="1" si="5968"/>
        <v>41.449701800493735</v>
      </c>
    </row>
    <row r="76417" spans="1:5" x14ac:dyDescent="0.35">
      <c r="A76417">
        <f t="shared" si="5969"/>
        <v>76406</v>
      </c>
      <c r="B76417">
        <f t="shared" ca="1" si="5965"/>
        <v>5.1065687397537354E-3</v>
      </c>
      <c r="C76417">
        <f t="shared" ca="1" si="5967"/>
        <v>13.993791820945839</v>
      </c>
      <c r="D76417" s="48">
        <f t="shared" ca="1" si="5966"/>
        <v>51.746893500134284</v>
      </c>
      <c r="E76417">
        <f t="shared" ca="1" si="5968"/>
        <v>49.117394950859151</v>
      </c>
    </row>
    <row r="76418" spans="1:5" x14ac:dyDescent="0.35">
      <c r="A76418">
        <f t="shared" si="5969"/>
        <v>76407</v>
      </c>
      <c r="B76418">
        <f t="shared" ca="1" si="5965"/>
        <v>4.4063415366332164E-3</v>
      </c>
      <c r="C76418">
        <f t="shared" ca="1" si="5967"/>
        <v>15.064715064667446</v>
      </c>
      <c r="D76418" s="48">
        <f t="shared" ca="1" si="5966"/>
        <v>53.193105412739733</v>
      </c>
      <c r="E76418">
        <f t="shared" ca="1" si="5968"/>
        <v>31.089621496369759</v>
      </c>
    </row>
    <row r="76419" spans="1:5" x14ac:dyDescent="0.35">
      <c r="A76419">
        <f t="shared" si="5969"/>
        <v>76408</v>
      </c>
      <c r="B76419">
        <f t="shared" ca="1" si="5965"/>
        <v>5.4396113081556924E-3</v>
      </c>
      <c r="C76419">
        <f t="shared" ca="1" si="5967"/>
        <v>13.558638009452427</v>
      </c>
      <c r="D76419" s="48">
        <f t="shared" ca="1" si="5966"/>
        <v>52.999091246682106</v>
      </c>
      <c r="E76419">
        <f t="shared" ca="1" si="5968"/>
        <v>60.380137323313633</v>
      </c>
    </row>
    <row r="76420" spans="1:5" x14ac:dyDescent="0.35">
      <c r="A76420">
        <f t="shared" si="5969"/>
        <v>76409</v>
      </c>
      <c r="B76420">
        <f t="shared" ca="1" si="5965"/>
        <v>5.4298600908023005E-3</v>
      </c>
      <c r="C76420">
        <f t="shared" ca="1" si="5967"/>
        <v>13.570807192311348</v>
      </c>
      <c r="D76420" s="48">
        <f t="shared" ca="1" si="5966"/>
        <v>54.193354993281446</v>
      </c>
      <c r="E76420">
        <f t="shared" ca="1" si="5968"/>
        <v>73.326306815142289</v>
      </c>
    </row>
    <row r="76421" spans="1:5" x14ac:dyDescent="0.35">
      <c r="A76421">
        <f t="shared" si="5969"/>
        <v>76410</v>
      </c>
      <c r="B76421">
        <f t="shared" ca="1" si="5965"/>
        <v>5.2282214998501889E-3</v>
      </c>
      <c r="C76421">
        <f t="shared" ca="1" si="5967"/>
        <v>13.830026448341778</v>
      </c>
      <c r="D76421" s="48">
        <f t="shared" ca="1" si="5966"/>
        <v>52.836541675576242</v>
      </c>
      <c r="E76421">
        <f t="shared" ca="1" si="5968"/>
        <v>50.105513553857705</v>
      </c>
    </row>
    <row r="76422" spans="1:5" x14ac:dyDescent="0.35">
      <c r="A76422">
        <f t="shared" si="5969"/>
        <v>76411</v>
      </c>
      <c r="B76422">
        <f t="shared" ca="1" si="5965"/>
        <v>4.6532543026094079E-3</v>
      </c>
      <c r="C76422">
        <f t="shared" ca="1" si="5967"/>
        <v>14.659582644706719</v>
      </c>
      <c r="D76422" s="48">
        <f t="shared" ca="1" si="5966"/>
        <v>53.323953160851147</v>
      </c>
      <c r="E76422">
        <f t="shared" ca="1" si="5968"/>
        <v>48.098058901324293</v>
      </c>
    </row>
    <row r="76423" spans="1:5" x14ac:dyDescent="0.35">
      <c r="A76423">
        <f t="shared" si="5969"/>
        <v>76412</v>
      </c>
      <c r="B76423">
        <f t="shared" ca="1" si="5965"/>
        <v>5.916781135982865E-3</v>
      </c>
      <c r="C76423">
        <f t="shared" ca="1" si="5967"/>
        <v>13.000415942084411</v>
      </c>
      <c r="D76423" s="48">
        <f t="shared" ca="1" si="5966"/>
        <v>51.618571896510844</v>
      </c>
      <c r="E76423">
        <f t="shared" ca="1" si="5968"/>
        <v>57.375851483218405</v>
      </c>
    </row>
    <row r="76424" spans="1:5" x14ac:dyDescent="0.35">
      <c r="A76424">
        <f t="shared" si="5969"/>
        <v>76413</v>
      </c>
      <c r="B76424">
        <f t="shared" ca="1" si="5965"/>
        <v>2.8714867503561738E-3</v>
      </c>
      <c r="C76424">
        <f t="shared" ca="1" si="5967"/>
        <v>18.66150182676099</v>
      </c>
      <c r="D76424" s="48">
        <f t="shared" ca="1" si="5966"/>
        <v>50.204788097667411</v>
      </c>
      <c r="E76424">
        <f t="shared" ca="1" si="5968"/>
        <v>54.984350495734063</v>
      </c>
    </row>
    <row r="76425" spans="1:5" x14ac:dyDescent="0.35">
      <c r="A76425">
        <f t="shared" si="5969"/>
        <v>76414</v>
      </c>
      <c r="B76425">
        <f t="shared" ca="1" si="5965"/>
        <v>4.0097251041842537E-3</v>
      </c>
      <c r="C76425">
        <f t="shared" ca="1" si="5967"/>
        <v>15.792202353697231</v>
      </c>
      <c r="D76425" s="48">
        <f t="shared" ca="1" si="5966"/>
        <v>51.221512870665876</v>
      </c>
      <c r="E76425">
        <f t="shared" ca="1" si="5968"/>
        <v>36.767434350864505</v>
      </c>
    </row>
    <row r="76426" spans="1:5" x14ac:dyDescent="0.35">
      <c r="A76426">
        <f t="shared" si="5969"/>
        <v>76415</v>
      </c>
      <c r="B76426">
        <f t="shared" ca="1" si="5965"/>
        <v>6.0124993245061322E-3</v>
      </c>
      <c r="C76426">
        <f t="shared" ca="1" si="5967"/>
        <v>12.896518328833888</v>
      </c>
      <c r="D76426" s="48">
        <f t="shared" ca="1" si="5966"/>
        <v>51.951719583972945</v>
      </c>
      <c r="E76426">
        <f t="shared" ca="1" si="5968"/>
        <v>79.872934120992227</v>
      </c>
    </row>
    <row r="76427" spans="1:5" x14ac:dyDescent="0.35">
      <c r="A76427">
        <f t="shared" si="5969"/>
        <v>76416</v>
      </c>
      <c r="B76427">
        <f t="shared" ca="1" si="5965"/>
        <v>4.6860651627250718E-3</v>
      </c>
      <c r="C76427">
        <f t="shared" ca="1" si="5967"/>
        <v>14.608170808374913</v>
      </c>
      <c r="D76427" s="48">
        <f t="shared" ca="1" si="5966"/>
        <v>50.985285528640951</v>
      </c>
      <c r="E76427">
        <f t="shared" ca="1" si="5968"/>
        <v>73.208691530043524</v>
      </c>
    </row>
    <row r="76428" spans="1:5" x14ac:dyDescent="0.35">
      <c r="A76428">
        <f t="shared" si="5969"/>
        <v>76417</v>
      </c>
      <c r="B76428">
        <f t="shared" ref="B76428:B76491" ca="1" si="5970">_xlfn.GAMMA.INV(RAND(),$B$6,$B$7)</f>
        <v>4.5565887805537643E-3</v>
      </c>
      <c r="C76428">
        <f t="shared" ca="1" si="5967"/>
        <v>14.814264066798954</v>
      </c>
      <c r="D76428" s="48">
        <f t="shared" ref="D76428:D76491" ca="1" si="5971">_xlfn.NORM.INV(RAND(),$B$4,C76428/SQRT($B$2))</f>
        <v>51.773125438871503</v>
      </c>
      <c r="E76428">
        <f t="shared" ca="1" si="5968"/>
        <v>27.909655570805221</v>
      </c>
    </row>
    <row r="76429" spans="1:5" x14ac:dyDescent="0.35">
      <c r="A76429">
        <f t="shared" si="5969"/>
        <v>76418</v>
      </c>
      <c r="B76429">
        <f t="shared" ca="1" si="5970"/>
        <v>3.8161973571316484E-3</v>
      </c>
      <c r="C76429">
        <f t="shared" ref="C76429:C76492" ca="1" si="5972">1/SQRT(B76429)</f>
        <v>16.187679111534628</v>
      </c>
      <c r="D76429" s="48">
        <f t="shared" ca="1" si="5971"/>
        <v>55.338699994870908</v>
      </c>
      <c r="E76429">
        <f t="shared" ref="E76429:E76492" ca="1" si="5973">_xlfn.NORM.INV(RAND(),D76429,C76429)</f>
        <v>57.056866009310646</v>
      </c>
    </row>
    <row r="76430" spans="1:5" x14ac:dyDescent="0.35">
      <c r="A76430">
        <f t="shared" ref="A76430:A76493" si="5974">A76429+1</f>
        <v>76419</v>
      </c>
      <c r="B76430">
        <f t="shared" ca="1" si="5970"/>
        <v>3.5845238137962279E-3</v>
      </c>
      <c r="C76430">
        <f t="shared" ca="1" si="5972"/>
        <v>16.702607092688439</v>
      </c>
      <c r="D76430" s="48">
        <f t="shared" ca="1" si="5971"/>
        <v>54.039275165848672</v>
      </c>
      <c r="E76430">
        <f t="shared" ca="1" si="5973"/>
        <v>46.128243459164743</v>
      </c>
    </row>
    <row r="76431" spans="1:5" x14ac:dyDescent="0.35">
      <c r="A76431">
        <f t="shared" si="5974"/>
        <v>76420</v>
      </c>
      <c r="B76431">
        <f t="shared" ca="1" si="5970"/>
        <v>4.7501677131769511E-3</v>
      </c>
      <c r="C76431">
        <f t="shared" ca="1" si="5972"/>
        <v>14.509268857558538</v>
      </c>
      <c r="D76431" s="48">
        <f t="shared" ca="1" si="5971"/>
        <v>53.916316831815088</v>
      </c>
      <c r="E76431">
        <f t="shared" ca="1" si="5973"/>
        <v>62.064084178084059</v>
      </c>
    </row>
    <row r="76432" spans="1:5" x14ac:dyDescent="0.35">
      <c r="A76432">
        <f t="shared" si="5974"/>
        <v>76421</v>
      </c>
      <c r="B76432">
        <f t="shared" ca="1" si="5970"/>
        <v>3.7915872303114807E-3</v>
      </c>
      <c r="C76432">
        <f t="shared" ca="1" si="5972"/>
        <v>16.240128977074939</v>
      </c>
      <c r="D76432" s="48">
        <f t="shared" ca="1" si="5971"/>
        <v>48.814658439486813</v>
      </c>
      <c r="E76432">
        <f t="shared" ca="1" si="5973"/>
        <v>44.900379034023622</v>
      </c>
    </row>
    <row r="76433" spans="1:5" x14ac:dyDescent="0.35">
      <c r="A76433">
        <f t="shared" si="5974"/>
        <v>76422</v>
      </c>
      <c r="B76433">
        <f t="shared" ca="1" si="5970"/>
        <v>4.4119730957119267E-3</v>
      </c>
      <c r="C76433">
        <f t="shared" ca="1" si="5972"/>
        <v>15.055097494404167</v>
      </c>
      <c r="D76433" s="48">
        <f t="shared" ca="1" si="5971"/>
        <v>55.067827157386112</v>
      </c>
      <c r="E76433">
        <f t="shared" ca="1" si="5973"/>
        <v>79.061814795649184</v>
      </c>
    </row>
    <row r="76434" spans="1:5" x14ac:dyDescent="0.35">
      <c r="A76434">
        <f t="shared" si="5974"/>
        <v>76423</v>
      </c>
      <c r="B76434">
        <f t="shared" ca="1" si="5970"/>
        <v>3.8570362310504252E-3</v>
      </c>
      <c r="C76434">
        <f t="shared" ca="1" si="5972"/>
        <v>16.101752276350176</v>
      </c>
      <c r="D76434" s="48">
        <f t="shared" ca="1" si="5971"/>
        <v>51.423011887485501</v>
      </c>
      <c r="E76434">
        <f t="shared" ca="1" si="5973"/>
        <v>29.202933936628845</v>
      </c>
    </row>
    <row r="76435" spans="1:5" x14ac:dyDescent="0.35">
      <c r="A76435">
        <f t="shared" si="5974"/>
        <v>76424</v>
      </c>
      <c r="B76435">
        <f t="shared" ca="1" si="5970"/>
        <v>5.3828888837399976E-3</v>
      </c>
      <c r="C76435">
        <f t="shared" ca="1" si="5972"/>
        <v>13.629888168141768</v>
      </c>
      <c r="D76435" s="48">
        <f t="shared" ca="1" si="5971"/>
        <v>51.021092626675447</v>
      </c>
      <c r="E76435">
        <f t="shared" ca="1" si="5973"/>
        <v>47.920968864844134</v>
      </c>
    </row>
    <row r="76436" spans="1:5" x14ac:dyDescent="0.35">
      <c r="A76436">
        <f t="shared" si="5974"/>
        <v>76425</v>
      </c>
      <c r="B76436">
        <f t="shared" ca="1" si="5970"/>
        <v>4.8566158913619746E-3</v>
      </c>
      <c r="C76436">
        <f t="shared" ca="1" si="5972"/>
        <v>14.349379503994346</v>
      </c>
      <c r="D76436" s="48">
        <f t="shared" ca="1" si="5971"/>
        <v>51.036785494465462</v>
      </c>
      <c r="E76436">
        <f t="shared" ca="1" si="5973"/>
        <v>58.920050787308767</v>
      </c>
    </row>
    <row r="76437" spans="1:5" x14ac:dyDescent="0.35">
      <c r="A76437">
        <f t="shared" si="5974"/>
        <v>76426</v>
      </c>
      <c r="B76437">
        <f t="shared" ca="1" si="5970"/>
        <v>3.6370949000854428E-3</v>
      </c>
      <c r="C76437">
        <f t="shared" ca="1" si="5972"/>
        <v>16.581456790639997</v>
      </c>
      <c r="D76437" s="48">
        <f t="shared" ca="1" si="5971"/>
        <v>53.177222355655246</v>
      </c>
      <c r="E76437">
        <f t="shared" ca="1" si="5973"/>
        <v>64.523033858947258</v>
      </c>
    </row>
    <row r="76438" spans="1:5" x14ac:dyDescent="0.35">
      <c r="A76438">
        <f t="shared" si="5974"/>
        <v>76427</v>
      </c>
      <c r="B76438">
        <f t="shared" ca="1" si="5970"/>
        <v>4.4403794161050197E-3</v>
      </c>
      <c r="C76438">
        <f t="shared" ca="1" si="5972"/>
        <v>15.006864444509093</v>
      </c>
      <c r="D76438" s="48">
        <f t="shared" ca="1" si="5971"/>
        <v>52.287747790291689</v>
      </c>
      <c r="E76438">
        <f t="shared" ca="1" si="5973"/>
        <v>74.618397763372911</v>
      </c>
    </row>
    <row r="76439" spans="1:5" x14ac:dyDescent="0.35">
      <c r="A76439">
        <f t="shared" si="5974"/>
        <v>76428</v>
      </c>
      <c r="B76439">
        <f t="shared" ca="1" si="5970"/>
        <v>5.309488590822589E-3</v>
      </c>
      <c r="C76439">
        <f t="shared" ca="1" si="5972"/>
        <v>13.723777048250557</v>
      </c>
      <c r="D76439" s="48">
        <f t="shared" ca="1" si="5971"/>
        <v>51.766921262728289</v>
      </c>
      <c r="E76439">
        <f t="shared" ca="1" si="5973"/>
        <v>34.194917730002061</v>
      </c>
    </row>
    <row r="76440" spans="1:5" x14ac:dyDescent="0.35">
      <c r="A76440">
        <f t="shared" si="5974"/>
        <v>76429</v>
      </c>
      <c r="B76440">
        <f t="shared" ca="1" si="5970"/>
        <v>5.8439717431814477E-3</v>
      </c>
      <c r="C76440">
        <f t="shared" ca="1" si="5972"/>
        <v>13.081150621242086</v>
      </c>
      <c r="D76440" s="48">
        <f t="shared" ca="1" si="5971"/>
        <v>52.726936696558994</v>
      </c>
      <c r="E76440">
        <f t="shared" ca="1" si="5973"/>
        <v>50.659332475916358</v>
      </c>
    </row>
    <row r="76441" spans="1:5" x14ac:dyDescent="0.35">
      <c r="A76441">
        <f t="shared" si="5974"/>
        <v>76430</v>
      </c>
      <c r="B76441">
        <f t="shared" ca="1" si="5970"/>
        <v>4.5924835635772036E-3</v>
      </c>
      <c r="C76441">
        <f t="shared" ca="1" si="5972"/>
        <v>14.756256464336003</v>
      </c>
      <c r="D76441" s="48">
        <f t="shared" ca="1" si="5971"/>
        <v>53.129310818492115</v>
      </c>
      <c r="E76441">
        <f t="shared" ca="1" si="5973"/>
        <v>68.248101683474985</v>
      </c>
    </row>
    <row r="76442" spans="1:5" x14ac:dyDescent="0.35">
      <c r="A76442">
        <f t="shared" si="5974"/>
        <v>76431</v>
      </c>
      <c r="B76442">
        <f t="shared" ca="1" si="5970"/>
        <v>4.2826316771571475E-3</v>
      </c>
      <c r="C76442">
        <f t="shared" ca="1" si="5972"/>
        <v>15.280748837906826</v>
      </c>
      <c r="D76442" s="48">
        <f t="shared" ca="1" si="5971"/>
        <v>50.968422679145888</v>
      </c>
      <c r="E76442">
        <f t="shared" ca="1" si="5973"/>
        <v>68.668843008240543</v>
      </c>
    </row>
    <row r="76443" spans="1:5" x14ac:dyDescent="0.35">
      <c r="A76443">
        <f t="shared" si="5974"/>
        <v>76432</v>
      </c>
      <c r="B76443">
        <f t="shared" ca="1" si="5970"/>
        <v>5.0318726464887503E-3</v>
      </c>
      <c r="C76443">
        <f t="shared" ca="1" si="5972"/>
        <v>14.09727525403496</v>
      </c>
      <c r="D76443" s="48">
        <f t="shared" ca="1" si="5971"/>
        <v>54.35434622517289</v>
      </c>
      <c r="E76443">
        <f t="shared" ca="1" si="5973"/>
        <v>70.925141081043876</v>
      </c>
    </row>
    <row r="76444" spans="1:5" x14ac:dyDescent="0.35">
      <c r="A76444">
        <f t="shared" si="5974"/>
        <v>76433</v>
      </c>
      <c r="B76444">
        <f t="shared" ca="1" si="5970"/>
        <v>3.8797304027822078E-3</v>
      </c>
      <c r="C76444">
        <f t="shared" ca="1" si="5972"/>
        <v>16.05459025350947</v>
      </c>
      <c r="D76444" s="48">
        <f t="shared" ca="1" si="5971"/>
        <v>50.585536158222354</v>
      </c>
      <c r="E76444">
        <f t="shared" ca="1" si="5973"/>
        <v>54.009299954183874</v>
      </c>
    </row>
    <row r="76445" spans="1:5" x14ac:dyDescent="0.35">
      <c r="A76445">
        <f t="shared" si="5974"/>
        <v>76434</v>
      </c>
      <c r="B76445">
        <f t="shared" ca="1" si="5970"/>
        <v>6.274657560984491E-3</v>
      </c>
      <c r="C76445">
        <f t="shared" ca="1" si="5972"/>
        <v>12.624232531178389</v>
      </c>
      <c r="D76445" s="48">
        <f t="shared" ca="1" si="5971"/>
        <v>50.74828714272364</v>
      </c>
      <c r="E76445">
        <f t="shared" ca="1" si="5973"/>
        <v>56.748216713585343</v>
      </c>
    </row>
    <row r="76446" spans="1:5" x14ac:dyDescent="0.35">
      <c r="A76446">
        <f t="shared" si="5974"/>
        <v>76435</v>
      </c>
      <c r="B76446">
        <f t="shared" ca="1" si="5970"/>
        <v>5.0167424429450281E-3</v>
      </c>
      <c r="C76446">
        <f t="shared" ca="1" si="5972"/>
        <v>14.118517531013023</v>
      </c>
      <c r="D76446" s="48">
        <f t="shared" ca="1" si="5971"/>
        <v>50.942835478065497</v>
      </c>
      <c r="E76446">
        <f t="shared" ca="1" si="5973"/>
        <v>46.248087803060002</v>
      </c>
    </row>
    <row r="76447" spans="1:5" x14ac:dyDescent="0.35">
      <c r="A76447">
        <f t="shared" si="5974"/>
        <v>76436</v>
      </c>
      <c r="B76447">
        <f t="shared" ca="1" si="5970"/>
        <v>3.5566151760439498E-3</v>
      </c>
      <c r="C76447">
        <f t="shared" ca="1" si="5972"/>
        <v>16.768011430561923</v>
      </c>
      <c r="D76447" s="48">
        <f t="shared" ca="1" si="5971"/>
        <v>50.727546412607971</v>
      </c>
      <c r="E76447">
        <f t="shared" ca="1" si="5973"/>
        <v>81.98265472644772</v>
      </c>
    </row>
    <row r="76448" spans="1:5" x14ac:dyDescent="0.35">
      <c r="A76448">
        <f t="shared" si="5974"/>
        <v>76437</v>
      </c>
      <c r="B76448">
        <f t="shared" ca="1" si="5970"/>
        <v>3.8344407879117542E-3</v>
      </c>
      <c r="C76448">
        <f t="shared" ca="1" si="5972"/>
        <v>16.14912447952916</v>
      </c>
      <c r="D76448" s="48">
        <f t="shared" ca="1" si="5971"/>
        <v>48.018601871159497</v>
      </c>
      <c r="E76448">
        <f t="shared" ca="1" si="5973"/>
        <v>30.817393798022628</v>
      </c>
    </row>
    <row r="76449" spans="1:5" x14ac:dyDescent="0.35">
      <c r="A76449">
        <f t="shared" si="5974"/>
        <v>76438</v>
      </c>
      <c r="B76449">
        <f t="shared" ca="1" si="5970"/>
        <v>4.9521666723171855E-3</v>
      </c>
      <c r="C76449">
        <f t="shared" ca="1" si="5972"/>
        <v>14.210271430445792</v>
      </c>
      <c r="D76449" s="48">
        <f t="shared" ca="1" si="5971"/>
        <v>49.334221624775516</v>
      </c>
      <c r="E76449">
        <f t="shared" ca="1" si="5973"/>
        <v>83.83206562863964</v>
      </c>
    </row>
    <row r="76450" spans="1:5" x14ac:dyDescent="0.35">
      <c r="A76450">
        <f t="shared" si="5974"/>
        <v>76439</v>
      </c>
      <c r="B76450">
        <f t="shared" ca="1" si="5970"/>
        <v>6.5443936577830987E-3</v>
      </c>
      <c r="C76450">
        <f t="shared" ca="1" si="5972"/>
        <v>12.36133261519247</v>
      </c>
      <c r="D76450" s="48">
        <f t="shared" ca="1" si="5971"/>
        <v>53.101400546770982</v>
      </c>
      <c r="E76450">
        <f t="shared" ca="1" si="5973"/>
        <v>42.616623304900408</v>
      </c>
    </row>
    <row r="76451" spans="1:5" x14ac:dyDescent="0.35">
      <c r="A76451">
        <f t="shared" si="5974"/>
        <v>76440</v>
      </c>
      <c r="B76451">
        <f t="shared" ca="1" si="5970"/>
        <v>3.3801681797612873E-3</v>
      </c>
      <c r="C76451">
        <f t="shared" ca="1" si="5972"/>
        <v>17.200094993801972</v>
      </c>
      <c r="D76451" s="48">
        <f t="shared" ca="1" si="5971"/>
        <v>53.040036427159116</v>
      </c>
      <c r="E76451">
        <f t="shared" ca="1" si="5973"/>
        <v>51.926876770748706</v>
      </c>
    </row>
    <row r="76452" spans="1:5" x14ac:dyDescent="0.35">
      <c r="A76452">
        <f t="shared" si="5974"/>
        <v>76441</v>
      </c>
      <c r="B76452">
        <f t="shared" ca="1" si="5970"/>
        <v>4.6268185847033495E-3</v>
      </c>
      <c r="C76452">
        <f t="shared" ca="1" si="5972"/>
        <v>14.701402375084829</v>
      </c>
      <c r="D76452" s="48">
        <f t="shared" ca="1" si="5971"/>
        <v>50.58492157541928</v>
      </c>
      <c r="E76452">
        <f t="shared" ca="1" si="5973"/>
        <v>47.671018022858156</v>
      </c>
    </row>
    <row r="76453" spans="1:5" x14ac:dyDescent="0.35">
      <c r="A76453">
        <f t="shared" si="5974"/>
        <v>76442</v>
      </c>
      <c r="B76453">
        <f t="shared" ca="1" si="5970"/>
        <v>6.0753972954229315E-3</v>
      </c>
      <c r="C76453">
        <f t="shared" ca="1" si="5972"/>
        <v>12.829586471485529</v>
      </c>
      <c r="D76453" s="48">
        <f t="shared" ca="1" si="5971"/>
        <v>51.929760905096209</v>
      </c>
      <c r="E76453">
        <f t="shared" ca="1" si="5973"/>
        <v>37.216273859730087</v>
      </c>
    </row>
    <row r="76454" spans="1:5" x14ac:dyDescent="0.35">
      <c r="A76454">
        <f t="shared" si="5974"/>
        <v>76443</v>
      </c>
      <c r="B76454">
        <f t="shared" ca="1" si="5970"/>
        <v>4.6779782792256185E-3</v>
      </c>
      <c r="C76454">
        <f t="shared" ca="1" si="5972"/>
        <v>14.620792026056677</v>
      </c>
      <c r="D76454" s="48">
        <f t="shared" ca="1" si="5971"/>
        <v>53.323472394072304</v>
      </c>
      <c r="E76454">
        <f t="shared" ca="1" si="5973"/>
        <v>26.916147835847177</v>
      </c>
    </row>
    <row r="76455" spans="1:5" x14ac:dyDescent="0.35">
      <c r="A76455">
        <f t="shared" si="5974"/>
        <v>76444</v>
      </c>
      <c r="B76455">
        <f t="shared" ca="1" si="5970"/>
        <v>3.9418996470510495E-3</v>
      </c>
      <c r="C76455">
        <f t="shared" ca="1" si="5972"/>
        <v>15.927485489478569</v>
      </c>
      <c r="D76455" s="48">
        <f t="shared" ca="1" si="5971"/>
        <v>53.843152014893889</v>
      </c>
      <c r="E76455">
        <f t="shared" ca="1" si="5973"/>
        <v>37.85777987010929</v>
      </c>
    </row>
    <row r="76456" spans="1:5" x14ac:dyDescent="0.35">
      <c r="A76456">
        <f t="shared" si="5974"/>
        <v>76445</v>
      </c>
      <c r="B76456">
        <f t="shared" ca="1" si="5970"/>
        <v>3.3916611348588951E-3</v>
      </c>
      <c r="C76456">
        <f t="shared" ca="1" si="5972"/>
        <v>17.17092821386052</v>
      </c>
      <c r="D76456" s="48">
        <f t="shared" ca="1" si="5971"/>
        <v>50.930683516906008</v>
      </c>
      <c r="E76456">
        <f t="shared" ca="1" si="5973"/>
        <v>35.046909296543632</v>
      </c>
    </row>
    <row r="76457" spans="1:5" x14ac:dyDescent="0.35">
      <c r="A76457">
        <f t="shared" si="5974"/>
        <v>76446</v>
      </c>
      <c r="B76457">
        <f t="shared" ca="1" si="5970"/>
        <v>3.9643464609179632E-3</v>
      </c>
      <c r="C76457">
        <f t="shared" ca="1" si="5972"/>
        <v>15.882329392455357</v>
      </c>
      <c r="D76457" s="48">
        <f t="shared" ca="1" si="5971"/>
        <v>49.978817666287391</v>
      </c>
      <c r="E76457">
        <f t="shared" ca="1" si="5973"/>
        <v>61.080056298075618</v>
      </c>
    </row>
    <row r="76458" spans="1:5" x14ac:dyDescent="0.35">
      <c r="A76458">
        <f t="shared" si="5974"/>
        <v>76447</v>
      </c>
      <c r="B76458">
        <f t="shared" ca="1" si="5970"/>
        <v>4.8344448061413666E-3</v>
      </c>
      <c r="C76458">
        <f t="shared" ca="1" si="5972"/>
        <v>14.382245469817457</v>
      </c>
      <c r="D76458" s="48">
        <f t="shared" ca="1" si="5971"/>
        <v>50.253184424160743</v>
      </c>
      <c r="E76458">
        <f t="shared" ca="1" si="5973"/>
        <v>60.657615514914909</v>
      </c>
    </row>
    <row r="76459" spans="1:5" x14ac:dyDescent="0.35">
      <c r="A76459">
        <f t="shared" si="5974"/>
        <v>76448</v>
      </c>
      <c r="B76459">
        <f t="shared" ca="1" si="5970"/>
        <v>3.9069939455087174E-3</v>
      </c>
      <c r="C76459">
        <f t="shared" ca="1" si="5972"/>
        <v>15.998476617190942</v>
      </c>
      <c r="D76459" s="48">
        <f t="shared" ca="1" si="5971"/>
        <v>50.939732804027912</v>
      </c>
      <c r="E76459">
        <f t="shared" ca="1" si="5973"/>
        <v>45.383043402023553</v>
      </c>
    </row>
    <row r="76460" spans="1:5" x14ac:dyDescent="0.35">
      <c r="A76460">
        <f t="shared" si="5974"/>
        <v>76449</v>
      </c>
      <c r="B76460">
        <f t="shared" ca="1" si="5970"/>
        <v>5.165490247277112E-3</v>
      </c>
      <c r="C76460">
        <f t="shared" ca="1" si="5972"/>
        <v>13.9137510023193</v>
      </c>
      <c r="D76460" s="48">
        <f t="shared" ca="1" si="5971"/>
        <v>51.968775474949069</v>
      </c>
      <c r="E76460">
        <f t="shared" ca="1" si="5973"/>
        <v>64.423433864644565</v>
      </c>
    </row>
    <row r="76461" spans="1:5" x14ac:dyDescent="0.35">
      <c r="A76461">
        <f t="shared" si="5974"/>
        <v>76450</v>
      </c>
      <c r="B76461">
        <f t="shared" ca="1" si="5970"/>
        <v>5.2413625344808592E-3</v>
      </c>
      <c r="C76461">
        <f t="shared" ca="1" si="5972"/>
        <v>13.812678391176323</v>
      </c>
      <c r="D76461" s="48">
        <f t="shared" ca="1" si="5971"/>
        <v>53.77007738688247</v>
      </c>
      <c r="E76461">
        <f t="shared" ca="1" si="5973"/>
        <v>38.464088121249105</v>
      </c>
    </row>
    <row r="76462" spans="1:5" x14ac:dyDescent="0.35">
      <c r="A76462">
        <f t="shared" si="5974"/>
        <v>76451</v>
      </c>
      <c r="B76462">
        <f t="shared" ca="1" si="5970"/>
        <v>5.3539997928916012E-3</v>
      </c>
      <c r="C76462">
        <f t="shared" ca="1" si="5972"/>
        <v>13.66661074616022</v>
      </c>
      <c r="D76462" s="48">
        <f t="shared" ca="1" si="5971"/>
        <v>50.199403752354975</v>
      </c>
      <c r="E76462">
        <f t="shared" ca="1" si="5973"/>
        <v>53.442618492398978</v>
      </c>
    </row>
    <row r="76463" spans="1:5" x14ac:dyDescent="0.35">
      <c r="A76463">
        <f t="shared" si="5974"/>
        <v>76452</v>
      </c>
      <c r="B76463">
        <f t="shared" ca="1" si="5970"/>
        <v>5.3618463328354892E-3</v>
      </c>
      <c r="C76463">
        <f t="shared" ca="1" si="5972"/>
        <v>13.656607208068323</v>
      </c>
      <c r="D76463" s="48">
        <f t="shared" ca="1" si="5971"/>
        <v>49.413584944018808</v>
      </c>
      <c r="E76463">
        <f t="shared" ca="1" si="5973"/>
        <v>48.050585419088094</v>
      </c>
    </row>
    <row r="76464" spans="1:5" x14ac:dyDescent="0.35">
      <c r="A76464">
        <f t="shared" si="5974"/>
        <v>76453</v>
      </c>
      <c r="B76464">
        <f t="shared" ca="1" si="5970"/>
        <v>6.2196550625375751E-3</v>
      </c>
      <c r="C76464">
        <f t="shared" ca="1" si="5972"/>
        <v>12.67992982865769</v>
      </c>
      <c r="D76464" s="48">
        <f t="shared" ca="1" si="5971"/>
        <v>51.78740286000609</v>
      </c>
      <c r="E76464">
        <f t="shared" ca="1" si="5973"/>
        <v>68.358974859177692</v>
      </c>
    </row>
    <row r="76465" spans="1:5" x14ac:dyDescent="0.35">
      <c r="A76465">
        <f t="shared" si="5974"/>
        <v>76454</v>
      </c>
      <c r="B76465">
        <f t="shared" ca="1" si="5970"/>
        <v>4.8396600424735611E-3</v>
      </c>
      <c r="C76465">
        <f t="shared" ca="1" si="5972"/>
        <v>14.374494199453851</v>
      </c>
      <c r="D76465" s="48">
        <f t="shared" ca="1" si="5971"/>
        <v>50.303058767486348</v>
      </c>
      <c r="E76465">
        <f t="shared" ca="1" si="5973"/>
        <v>53.740556216908466</v>
      </c>
    </row>
    <row r="76466" spans="1:5" x14ac:dyDescent="0.35">
      <c r="A76466">
        <f t="shared" si="5974"/>
        <v>76455</v>
      </c>
      <c r="B76466">
        <f t="shared" ca="1" si="5970"/>
        <v>3.9737979540289351E-3</v>
      </c>
      <c r="C76466">
        <f t="shared" ca="1" si="5972"/>
        <v>15.863430458322501</v>
      </c>
      <c r="D76466" s="48">
        <f t="shared" ca="1" si="5971"/>
        <v>53.983672946719572</v>
      </c>
      <c r="E76466">
        <f t="shared" ca="1" si="5973"/>
        <v>55.000477650852694</v>
      </c>
    </row>
    <row r="76467" spans="1:5" x14ac:dyDescent="0.35">
      <c r="A76467">
        <f t="shared" si="5974"/>
        <v>76456</v>
      </c>
      <c r="B76467">
        <f t="shared" ca="1" si="5970"/>
        <v>5.3425480656005934E-3</v>
      </c>
      <c r="C76467">
        <f t="shared" ca="1" si="5972"/>
        <v>13.681250064278432</v>
      </c>
      <c r="D76467" s="48">
        <f t="shared" ca="1" si="5971"/>
        <v>52.692777980464875</v>
      </c>
      <c r="E76467">
        <f t="shared" ca="1" si="5973"/>
        <v>74.60860568739713</v>
      </c>
    </row>
    <row r="76468" spans="1:5" x14ac:dyDescent="0.35">
      <c r="A76468">
        <f t="shared" si="5974"/>
        <v>76457</v>
      </c>
      <c r="B76468">
        <f t="shared" ca="1" si="5970"/>
        <v>3.9514827317274253E-3</v>
      </c>
      <c r="C76468">
        <f t="shared" ca="1" si="5972"/>
        <v>15.908160199878482</v>
      </c>
      <c r="D76468" s="48">
        <f t="shared" ca="1" si="5971"/>
        <v>54.194485332566366</v>
      </c>
      <c r="E76468">
        <f t="shared" ca="1" si="5973"/>
        <v>24.769257354920679</v>
      </c>
    </row>
    <row r="76469" spans="1:5" x14ac:dyDescent="0.35">
      <c r="A76469">
        <f t="shared" si="5974"/>
        <v>76458</v>
      </c>
      <c r="B76469">
        <f t="shared" ca="1" si="5970"/>
        <v>3.5147590563713799E-3</v>
      </c>
      <c r="C76469">
        <f t="shared" ca="1" si="5972"/>
        <v>16.867558330385751</v>
      </c>
      <c r="D76469" s="48">
        <f t="shared" ca="1" si="5971"/>
        <v>48.877884098729375</v>
      </c>
      <c r="E76469">
        <f t="shared" ca="1" si="5973"/>
        <v>47.384995503597075</v>
      </c>
    </row>
    <row r="76470" spans="1:5" x14ac:dyDescent="0.35">
      <c r="A76470">
        <f t="shared" si="5974"/>
        <v>76459</v>
      </c>
      <c r="B76470">
        <f t="shared" ca="1" si="5970"/>
        <v>5.3921204040487565E-3</v>
      </c>
      <c r="C76470">
        <f t="shared" ca="1" si="5972"/>
        <v>13.6182157201716</v>
      </c>
      <c r="D76470" s="48">
        <f t="shared" ca="1" si="5971"/>
        <v>54.723464881952388</v>
      </c>
      <c r="E76470">
        <f t="shared" ca="1" si="5973"/>
        <v>44.670606264204103</v>
      </c>
    </row>
    <row r="76471" spans="1:5" x14ac:dyDescent="0.35">
      <c r="A76471">
        <f t="shared" si="5974"/>
        <v>76460</v>
      </c>
      <c r="B76471">
        <f t="shared" ca="1" si="5970"/>
        <v>4.1494954286735051E-3</v>
      </c>
      <c r="C76471">
        <f t="shared" ca="1" si="5972"/>
        <v>15.523954270789593</v>
      </c>
      <c r="D76471" s="48">
        <f t="shared" ca="1" si="5971"/>
        <v>50.557300336851938</v>
      </c>
      <c r="E76471">
        <f t="shared" ca="1" si="5973"/>
        <v>38.059855483289311</v>
      </c>
    </row>
    <row r="76472" spans="1:5" x14ac:dyDescent="0.35">
      <c r="A76472">
        <f t="shared" si="5974"/>
        <v>76461</v>
      </c>
      <c r="B76472">
        <f t="shared" ca="1" si="5970"/>
        <v>5.2009125796396629E-3</v>
      </c>
      <c r="C76472">
        <f t="shared" ca="1" si="5972"/>
        <v>13.866288219364431</v>
      </c>
      <c r="D76472" s="48">
        <f t="shared" ca="1" si="5971"/>
        <v>50.438805631029595</v>
      </c>
      <c r="E76472">
        <f t="shared" ca="1" si="5973"/>
        <v>54.210071435284554</v>
      </c>
    </row>
    <row r="76473" spans="1:5" x14ac:dyDescent="0.35">
      <c r="A76473">
        <f t="shared" si="5974"/>
        <v>76462</v>
      </c>
      <c r="B76473">
        <f t="shared" ca="1" si="5970"/>
        <v>5.6748919194299953E-3</v>
      </c>
      <c r="C76473">
        <f t="shared" ca="1" si="5972"/>
        <v>13.274592640137792</v>
      </c>
      <c r="D76473" s="48">
        <f t="shared" ca="1" si="5971"/>
        <v>50.669516052202766</v>
      </c>
      <c r="E76473">
        <f t="shared" ca="1" si="5973"/>
        <v>35.055787287629393</v>
      </c>
    </row>
    <row r="76474" spans="1:5" x14ac:dyDescent="0.35">
      <c r="A76474">
        <f t="shared" si="5974"/>
        <v>76463</v>
      </c>
      <c r="B76474">
        <f t="shared" ca="1" si="5970"/>
        <v>2.4431534950171575E-3</v>
      </c>
      <c r="C76474">
        <f t="shared" ca="1" si="5972"/>
        <v>20.231338822991514</v>
      </c>
      <c r="D76474" s="48">
        <f t="shared" ca="1" si="5971"/>
        <v>55.187278649063536</v>
      </c>
      <c r="E76474">
        <f t="shared" ca="1" si="5973"/>
        <v>20.672488415029456</v>
      </c>
    </row>
    <row r="76475" spans="1:5" x14ac:dyDescent="0.35">
      <c r="A76475">
        <f t="shared" si="5974"/>
        <v>76464</v>
      </c>
      <c r="B76475">
        <f t="shared" ca="1" si="5970"/>
        <v>4.0744266979623554E-3</v>
      </c>
      <c r="C76475">
        <f t="shared" ca="1" si="5972"/>
        <v>15.666311066504727</v>
      </c>
      <c r="D76475" s="48">
        <f t="shared" ca="1" si="5971"/>
        <v>49.977329149059607</v>
      </c>
      <c r="E76475">
        <f t="shared" ca="1" si="5973"/>
        <v>60.791785701314531</v>
      </c>
    </row>
    <row r="76476" spans="1:5" x14ac:dyDescent="0.35">
      <c r="A76476">
        <f t="shared" si="5974"/>
        <v>76465</v>
      </c>
      <c r="B76476">
        <f t="shared" ca="1" si="5970"/>
        <v>4.6166671440154121E-3</v>
      </c>
      <c r="C76476">
        <f t="shared" ca="1" si="5972"/>
        <v>14.717556719731734</v>
      </c>
      <c r="D76476" s="48">
        <f t="shared" ca="1" si="5971"/>
        <v>49.066699317139388</v>
      </c>
      <c r="E76476">
        <f t="shared" ca="1" si="5973"/>
        <v>39.730343574185568</v>
      </c>
    </row>
    <row r="76477" spans="1:5" x14ac:dyDescent="0.35">
      <c r="A76477">
        <f t="shared" si="5974"/>
        <v>76466</v>
      </c>
      <c r="B76477">
        <f t="shared" ca="1" si="5970"/>
        <v>6.4203758504607069E-3</v>
      </c>
      <c r="C76477">
        <f t="shared" ca="1" si="5972"/>
        <v>12.480149095867908</v>
      </c>
      <c r="D76477" s="48">
        <f t="shared" ca="1" si="5971"/>
        <v>49.566782605450783</v>
      </c>
      <c r="E76477">
        <f t="shared" ca="1" si="5973"/>
        <v>30.203532771252483</v>
      </c>
    </row>
    <row r="76478" spans="1:5" x14ac:dyDescent="0.35">
      <c r="A76478">
        <f t="shared" si="5974"/>
        <v>76467</v>
      </c>
      <c r="B76478">
        <f t="shared" ca="1" si="5970"/>
        <v>4.4632194557705064E-3</v>
      </c>
      <c r="C76478">
        <f t="shared" ca="1" si="5972"/>
        <v>14.968417196500573</v>
      </c>
      <c r="D76478" s="48">
        <f t="shared" ca="1" si="5971"/>
        <v>54.921363016862514</v>
      </c>
      <c r="E76478">
        <f t="shared" ca="1" si="5973"/>
        <v>62.484922047375626</v>
      </c>
    </row>
    <row r="76479" spans="1:5" x14ac:dyDescent="0.35">
      <c r="A76479">
        <f t="shared" si="5974"/>
        <v>76468</v>
      </c>
      <c r="B76479">
        <f t="shared" ca="1" si="5970"/>
        <v>5.4352956679785021E-3</v>
      </c>
      <c r="C76479">
        <f t="shared" ca="1" si="5972"/>
        <v>13.564019739905877</v>
      </c>
      <c r="D76479" s="48">
        <f t="shared" ca="1" si="5971"/>
        <v>53.161325621215553</v>
      </c>
      <c r="E76479">
        <f t="shared" ca="1" si="5973"/>
        <v>47.499348458736684</v>
      </c>
    </row>
    <row r="76480" spans="1:5" x14ac:dyDescent="0.35">
      <c r="A76480">
        <f t="shared" si="5974"/>
        <v>76469</v>
      </c>
      <c r="B76480">
        <f t="shared" ca="1" si="5970"/>
        <v>5.5957101391437836E-3</v>
      </c>
      <c r="C76480">
        <f t="shared" ca="1" si="5972"/>
        <v>13.368183402196811</v>
      </c>
      <c r="D76480" s="48">
        <f t="shared" ca="1" si="5971"/>
        <v>51.111514060772365</v>
      </c>
      <c r="E76480">
        <f t="shared" ca="1" si="5973"/>
        <v>51.738081809519727</v>
      </c>
    </row>
    <row r="76481" spans="1:5" x14ac:dyDescent="0.35">
      <c r="A76481">
        <f t="shared" si="5974"/>
        <v>76470</v>
      </c>
      <c r="B76481">
        <f t="shared" ca="1" si="5970"/>
        <v>4.3319660908799976E-3</v>
      </c>
      <c r="C76481">
        <f t="shared" ca="1" si="5972"/>
        <v>15.193487600881484</v>
      </c>
      <c r="D76481" s="48">
        <f t="shared" ca="1" si="5971"/>
        <v>53.278111528324665</v>
      </c>
      <c r="E76481">
        <f t="shared" ca="1" si="5973"/>
        <v>50.161230782837855</v>
      </c>
    </row>
    <row r="76482" spans="1:5" x14ac:dyDescent="0.35">
      <c r="A76482">
        <f t="shared" si="5974"/>
        <v>76471</v>
      </c>
      <c r="B76482">
        <f t="shared" ca="1" si="5970"/>
        <v>4.3498831378785763E-3</v>
      </c>
      <c r="C76482">
        <f t="shared" ca="1" si="5972"/>
        <v>15.162164537625625</v>
      </c>
      <c r="D76482" s="48">
        <f t="shared" ca="1" si="5971"/>
        <v>50.33898516112653</v>
      </c>
      <c r="E76482">
        <f t="shared" ca="1" si="5973"/>
        <v>39.768213493140784</v>
      </c>
    </row>
    <row r="76483" spans="1:5" x14ac:dyDescent="0.35">
      <c r="A76483">
        <f t="shared" si="5974"/>
        <v>76472</v>
      </c>
      <c r="B76483">
        <f t="shared" ca="1" si="5970"/>
        <v>4.7143186512683451E-3</v>
      </c>
      <c r="C76483">
        <f t="shared" ca="1" si="5972"/>
        <v>14.564330747362673</v>
      </c>
      <c r="D76483" s="48">
        <f t="shared" ca="1" si="5971"/>
        <v>53.975942223289465</v>
      </c>
      <c r="E76483">
        <f t="shared" ca="1" si="5973"/>
        <v>40.356663663260896</v>
      </c>
    </row>
    <row r="76484" spans="1:5" x14ac:dyDescent="0.35">
      <c r="A76484">
        <f t="shared" si="5974"/>
        <v>76473</v>
      </c>
      <c r="B76484">
        <f t="shared" ca="1" si="5970"/>
        <v>6.4123839575630798E-3</v>
      </c>
      <c r="C76484">
        <f t="shared" ca="1" si="5972"/>
        <v>12.487923814123755</v>
      </c>
      <c r="D76484" s="48">
        <f t="shared" ca="1" si="5971"/>
        <v>54.003087369203797</v>
      </c>
      <c r="E76484">
        <f t="shared" ca="1" si="5973"/>
        <v>40.680687074904434</v>
      </c>
    </row>
    <row r="76485" spans="1:5" x14ac:dyDescent="0.35">
      <c r="A76485">
        <f t="shared" si="5974"/>
        <v>76474</v>
      </c>
      <c r="B76485">
        <f t="shared" ca="1" si="5970"/>
        <v>6.7820604684151169E-3</v>
      </c>
      <c r="C76485">
        <f t="shared" ca="1" si="5972"/>
        <v>12.142809205582072</v>
      </c>
      <c r="D76485" s="48">
        <f t="shared" ca="1" si="5971"/>
        <v>50.934362240376487</v>
      </c>
      <c r="E76485">
        <f t="shared" ca="1" si="5973"/>
        <v>47.753143095150392</v>
      </c>
    </row>
    <row r="76486" spans="1:5" x14ac:dyDescent="0.35">
      <c r="A76486">
        <f t="shared" si="5974"/>
        <v>76475</v>
      </c>
      <c r="B76486">
        <f t="shared" ca="1" si="5970"/>
        <v>4.3902531893375866E-3</v>
      </c>
      <c r="C76486">
        <f t="shared" ca="1" si="5972"/>
        <v>15.092292600836888</v>
      </c>
      <c r="D76486" s="48">
        <f t="shared" ca="1" si="5971"/>
        <v>50.745691762113786</v>
      </c>
      <c r="E76486">
        <f t="shared" ca="1" si="5973"/>
        <v>38.879360278655582</v>
      </c>
    </row>
    <row r="76487" spans="1:5" x14ac:dyDescent="0.35">
      <c r="A76487">
        <f t="shared" si="5974"/>
        <v>76476</v>
      </c>
      <c r="B76487">
        <f t="shared" ca="1" si="5970"/>
        <v>5.9127309092547866E-3</v>
      </c>
      <c r="C76487">
        <f t="shared" ca="1" si="5972"/>
        <v>13.004867828945201</v>
      </c>
      <c r="D76487" s="48">
        <f t="shared" ca="1" si="5971"/>
        <v>51.153732795663252</v>
      </c>
      <c r="E76487">
        <f t="shared" ca="1" si="5973"/>
        <v>70.39166859961658</v>
      </c>
    </row>
    <row r="76488" spans="1:5" x14ac:dyDescent="0.35">
      <c r="A76488">
        <f t="shared" si="5974"/>
        <v>76477</v>
      </c>
      <c r="B76488">
        <f t="shared" ca="1" si="5970"/>
        <v>5.0550829189367139E-3</v>
      </c>
      <c r="C76488">
        <f t="shared" ca="1" si="5972"/>
        <v>14.064874395962425</v>
      </c>
      <c r="D76488" s="48">
        <f t="shared" ca="1" si="5971"/>
        <v>52.357196649079462</v>
      </c>
      <c r="E76488">
        <f t="shared" ca="1" si="5973"/>
        <v>30.163061028860493</v>
      </c>
    </row>
    <row r="76489" spans="1:5" x14ac:dyDescent="0.35">
      <c r="A76489">
        <f t="shared" si="5974"/>
        <v>76478</v>
      </c>
      <c r="B76489">
        <f t="shared" ca="1" si="5970"/>
        <v>3.3080289481223529E-3</v>
      </c>
      <c r="C76489">
        <f t="shared" ca="1" si="5972"/>
        <v>17.386627485983762</v>
      </c>
      <c r="D76489" s="48">
        <f t="shared" ca="1" si="5971"/>
        <v>51.963889444442039</v>
      </c>
      <c r="E76489">
        <f t="shared" ca="1" si="5973"/>
        <v>25.599320422314253</v>
      </c>
    </row>
    <row r="76490" spans="1:5" x14ac:dyDescent="0.35">
      <c r="A76490">
        <f t="shared" si="5974"/>
        <v>76479</v>
      </c>
      <c r="B76490">
        <f t="shared" ca="1" si="5970"/>
        <v>3.3100495914777594E-3</v>
      </c>
      <c r="C76490">
        <f t="shared" ca="1" si="5972"/>
        <v>17.381319780518947</v>
      </c>
      <c r="D76490" s="48">
        <f t="shared" ca="1" si="5971"/>
        <v>55.331577568485869</v>
      </c>
      <c r="E76490">
        <f t="shared" ca="1" si="5973"/>
        <v>61.476660893215417</v>
      </c>
    </row>
    <row r="76491" spans="1:5" x14ac:dyDescent="0.35">
      <c r="A76491">
        <f t="shared" si="5974"/>
        <v>76480</v>
      </c>
      <c r="B76491">
        <f t="shared" ca="1" si="5970"/>
        <v>5.2144420606472976E-3</v>
      </c>
      <c r="C76491">
        <f t="shared" ca="1" si="5972"/>
        <v>13.84828768076528</v>
      </c>
      <c r="D76491" s="48">
        <f t="shared" ca="1" si="5971"/>
        <v>50.417852464577464</v>
      </c>
      <c r="E76491">
        <f t="shared" ca="1" si="5973"/>
        <v>51.232983581052196</v>
      </c>
    </row>
    <row r="76492" spans="1:5" x14ac:dyDescent="0.35">
      <c r="A76492">
        <f t="shared" si="5974"/>
        <v>76481</v>
      </c>
      <c r="B76492">
        <f t="shared" ref="B76492:B76555" ca="1" si="5975">_xlfn.GAMMA.INV(RAND(),$B$6,$B$7)</f>
        <v>6.0752276225474189E-3</v>
      </c>
      <c r="C76492">
        <f t="shared" ca="1" si="5972"/>
        <v>12.829765626717622</v>
      </c>
      <c r="D76492" s="48">
        <f t="shared" ref="D76492:D76555" ca="1" si="5976">_xlfn.NORM.INV(RAND(),$B$4,C76492/SQRT($B$2))</f>
        <v>52.410396077575776</v>
      </c>
      <c r="E76492">
        <f t="shared" ca="1" si="5973"/>
        <v>60.027881896770275</v>
      </c>
    </row>
    <row r="76493" spans="1:5" x14ac:dyDescent="0.35">
      <c r="A76493">
        <f t="shared" si="5974"/>
        <v>76482</v>
      </c>
      <c r="B76493">
        <f t="shared" ca="1" si="5975"/>
        <v>3.4511098664088019E-3</v>
      </c>
      <c r="C76493">
        <f t="shared" ref="C76493:C76556" ca="1" si="5977">1/SQRT(B76493)</f>
        <v>17.022392779993744</v>
      </c>
      <c r="D76493" s="48">
        <f t="shared" ca="1" si="5976"/>
        <v>52.530651308917705</v>
      </c>
      <c r="E76493">
        <f t="shared" ref="E76493:E76556" ca="1" si="5978">_xlfn.NORM.INV(RAND(),D76493,C76493)</f>
        <v>60.396963266275669</v>
      </c>
    </row>
    <row r="76494" spans="1:5" x14ac:dyDescent="0.35">
      <c r="A76494">
        <f t="shared" ref="A76494:A76557" si="5979">A76493+1</f>
        <v>76483</v>
      </c>
      <c r="B76494">
        <f t="shared" ca="1" si="5975"/>
        <v>4.597717549555169E-3</v>
      </c>
      <c r="C76494">
        <f t="shared" ca="1" si="5977"/>
        <v>14.747854900768557</v>
      </c>
      <c r="D76494" s="48">
        <f t="shared" ca="1" si="5976"/>
        <v>50.532256373137052</v>
      </c>
      <c r="E76494">
        <f t="shared" ca="1" si="5978"/>
        <v>49.334260333292164</v>
      </c>
    </row>
    <row r="76495" spans="1:5" x14ac:dyDescent="0.35">
      <c r="A76495">
        <f t="shared" si="5979"/>
        <v>76484</v>
      </c>
      <c r="B76495">
        <f t="shared" ca="1" si="5975"/>
        <v>5.2812682395901563E-3</v>
      </c>
      <c r="C76495">
        <f t="shared" ca="1" si="5977"/>
        <v>13.760394561301382</v>
      </c>
      <c r="D76495" s="48">
        <f t="shared" ca="1" si="5976"/>
        <v>52.414172829878936</v>
      </c>
      <c r="E76495">
        <f t="shared" ca="1" si="5978"/>
        <v>51.793952904238431</v>
      </c>
    </row>
    <row r="76496" spans="1:5" x14ac:dyDescent="0.35">
      <c r="A76496">
        <f t="shared" si="5979"/>
        <v>76485</v>
      </c>
      <c r="B76496">
        <f t="shared" ca="1" si="5975"/>
        <v>5.4432617815019678E-3</v>
      </c>
      <c r="C76496">
        <f t="shared" ca="1" si="5977"/>
        <v>13.554090759122341</v>
      </c>
      <c r="D76496" s="48">
        <f t="shared" ca="1" si="5976"/>
        <v>51.034200067318615</v>
      </c>
      <c r="E76496">
        <f t="shared" ca="1" si="5978"/>
        <v>68.29311463732185</v>
      </c>
    </row>
    <row r="76497" spans="1:5" x14ac:dyDescent="0.35">
      <c r="A76497">
        <f t="shared" si="5979"/>
        <v>76486</v>
      </c>
      <c r="B76497">
        <f t="shared" ca="1" si="5975"/>
        <v>5.8869846222282893E-3</v>
      </c>
      <c r="C76497">
        <f t="shared" ca="1" si="5977"/>
        <v>13.033274712468176</v>
      </c>
      <c r="D76497" s="48">
        <f t="shared" ca="1" si="5976"/>
        <v>52.715314772070762</v>
      </c>
      <c r="E76497">
        <f t="shared" ca="1" si="5978"/>
        <v>56.203826691257497</v>
      </c>
    </row>
    <row r="76498" spans="1:5" x14ac:dyDescent="0.35">
      <c r="A76498">
        <f t="shared" si="5979"/>
        <v>76487</v>
      </c>
      <c r="B76498">
        <f t="shared" ca="1" si="5975"/>
        <v>5.5703930168060981E-3</v>
      </c>
      <c r="C76498">
        <f t="shared" ca="1" si="5977"/>
        <v>13.398527783002901</v>
      </c>
      <c r="D76498" s="48">
        <f t="shared" ca="1" si="5976"/>
        <v>50.928934813382668</v>
      </c>
      <c r="E76498">
        <f t="shared" ca="1" si="5978"/>
        <v>45.699506467405229</v>
      </c>
    </row>
    <row r="76499" spans="1:5" x14ac:dyDescent="0.35">
      <c r="A76499">
        <f t="shared" si="5979"/>
        <v>76488</v>
      </c>
      <c r="B76499">
        <f t="shared" ca="1" si="5975"/>
        <v>4.4538641936243848E-3</v>
      </c>
      <c r="C76499">
        <f t="shared" ca="1" si="5977"/>
        <v>14.984129396444292</v>
      </c>
      <c r="D76499" s="48">
        <f t="shared" ca="1" si="5976"/>
        <v>52.403739982561412</v>
      </c>
      <c r="E76499">
        <f t="shared" ca="1" si="5978"/>
        <v>64.323543078812747</v>
      </c>
    </row>
    <row r="76500" spans="1:5" x14ac:dyDescent="0.35">
      <c r="A76500">
        <f t="shared" si="5979"/>
        <v>76489</v>
      </c>
      <c r="B76500">
        <f t="shared" ca="1" si="5975"/>
        <v>5.9958232925233605E-3</v>
      </c>
      <c r="C76500">
        <f t="shared" ca="1" si="5977"/>
        <v>12.914440256488611</v>
      </c>
      <c r="D76500" s="48">
        <f t="shared" ca="1" si="5976"/>
        <v>51.636721636611988</v>
      </c>
      <c r="E76500">
        <f t="shared" ca="1" si="5978"/>
        <v>74.655566368352581</v>
      </c>
    </row>
    <row r="76501" spans="1:5" x14ac:dyDescent="0.35">
      <c r="A76501">
        <f t="shared" si="5979"/>
        <v>76490</v>
      </c>
      <c r="B76501">
        <f t="shared" ca="1" si="5975"/>
        <v>3.5012095025217156E-3</v>
      </c>
      <c r="C76501">
        <f t="shared" ca="1" si="5977"/>
        <v>16.900165233594567</v>
      </c>
      <c r="D76501" s="48">
        <f t="shared" ca="1" si="5976"/>
        <v>52.107135180619103</v>
      </c>
      <c r="E76501">
        <f t="shared" ca="1" si="5978"/>
        <v>40.605192467138977</v>
      </c>
    </row>
    <row r="76502" spans="1:5" x14ac:dyDescent="0.35">
      <c r="A76502">
        <f t="shared" si="5979"/>
        <v>76491</v>
      </c>
      <c r="B76502">
        <f t="shared" ca="1" si="5975"/>
        <v>6.2451183252220464E-3</v>
      </c>
      <c r="C76502">
        <f t="shared" ca="1" si="5977"/>
        <v>12.654053443911254</v>
      </c>
      <c r="D76502" s="48">
        <f t="shared" ca="1" si="5976"/>
        <v>49.198573831529494</v>
      </c>
      <c r="E76502">
        <f t="shared" ca="1" si="5978"/>
        <v>36.640966007584659</v>
      </c>
    </row>
    <row r="76503" spans="1:5" x14ac:dyDescent="0.35">
      <c r="A76503">
        <f t="shared" si="5979"/>
        <v>76492</v>
      </c>
      <c r="B76503">
        <f t="shared" ca="1" si="5975"/>
        <v>4.1113771531373165E-3</v>
      </c>
      <c r="C76503">
        <f t="shared" ca="1" si="5977"/>
        <v>15.595752732074018</v>
      </c>
      <c r="D76503" s="48">
        <f t="shared" ca="1" si="5976"/>
        <v>52.706072682432804</v>
      </c>
      <c r="E76503">
        <f t="shared" ca="1" si="5978"/>
        <v>35.151323211061396</v>
      </c>
    </row>
    <row r="76504" spans="1:5" x14ac:dyDescent="0.35">
      <c r="A76504">
        <f t="shared" si="5979"/>
        <v>76493</v>
      </c>
      <c r="B76504">
        <f t="shared" ca="1" si="5975"/>
        <v>3.7449218058724265E-3</v>
      </c>
      <c r="C76504">
        <f t="shared" ca="1" si="5977"/>
        <v>16.340999736080359</v>
      </c>
      <c r="D76504" s="48">
        <f t="shared" ca="1" si="5976"/>
        <v>47.889369683359121</v>
      </c>
      <c r="E76504">
        <f t="shared" ca="1" si="5978"/>
        <v>48.174000824571117</v>
      </c>
    </row>
    <row r="76505" spans="1:5" x14ac:dyDescent="0.35">
      <c r="A76505">
        <f t="shared" si="5979"/>
        <v>76494</v>
      </c>
      <c r="B76505">
        <f t="shared" ca="1" si="5975"/>
        <v>4.791423384624207E-3</v>
      </c>
      <c r="C76505">
        <f t="shared" ca="1" si="5977"/>
        <v>14.446669117399956</v>
      </c>
      <c r="D76505" s="48">
        <f t="shared" ca="1" si="5976"/>
        <v>50.582104634092481</v>
      </c>
      <c r="E76505">
        <f t="shared" ca="1" si="5978"/>
        <v>48.639842364986627</v>
      </c>
    </row>
    <row r="76506" spans="1:5" x14ac:dyDescent="0.35">
      <c r="A76506">
        <f t="shared" si="5979"/>
        <v>76495</v>
      </c>
      <c r="B76506">
        <f t="shared" ca="1" si="5975"/>
        <v>4.9603505847960715E-3</v>
      </c>
      <c r="C76506">
        <f t="shared" ca="1" si="5977"/>
        <v>14.198544071325788</v>
      </c>
      <c r="D76506" s="48">
        <f t="shared" ca="1" si="5976"/>
        <v>53.707662200502874</v>
      </c>
      <c r="E76506">
        <f t="shared" ca="1" si="5978"/>
        <v>74.312847653828996</v>
      </c>
    </row>
    <row r="76507" spans="1:5" x14ac:dyDescent="0.35">
      <c r="A76507">
        <f t="shared" si="5979"/>
        <v>76496</v>
      </c>
      <c r="B76507">
        <f t="shared" ca="1" si="5975"/>
        <v>3.2926024005869433E-3</v>
      </c>
      <c r="C76507">
        <f t="shared" ca="1" si="5977"/>
        <v>17.427309927208519</v>
      </c>
      <c r="D76507" s="48">
        <f t="shared" ca="1" si="5976"/>
        <v>50.684245340935469</v>
      </c>
      <c r="E76507">
        <f t="shared" ca="1" si="5978"/>
        <v>59.323369648305992</v>
      </c>
    </row>
    <row r="76508" spans="1:5" x14ac:dyDescent="0.35">
      <c r="A76508">
        <f t="shared" si="5979"/>
        <v>76497</v>
      </c>
      <c r="B76508">
        <f t="shared" ca="1" si="5975"/>
        <v>4.6371671882883374E-3</v>
      </c>
      <c r="C76508">
        <f t="shared" ca="1" si="5977"/>
        <v>14.684988910269089</v>
      </c>
      <c r="D76508" s="48">
        <f t="shared" ca="1" si="5976"/>
        <v>47.767457510299543</v>
      </c>
      <c r="E76508">
        <f t="shared" ca="1" si="5978"/>
        <v>38.407515250950041</v>
      </c>
    </row>
    <row r="76509" spans="1:5" x14ac:dyDescent="0.35">
      <c r="A76509">
        <f t="shared" si="5979"/>
        <v>76498</v>
      </c>
      <c r="B76509">
        <f t="shared" ca="1" si="5975"/>
        <v>4.2868480437742752E-3</v>
      </c>
      <c r="C76509">
        <f t="shared" ca="1" si="5977"/>
        <v>15.273232232593665</v>
      </c>
      <c r="D76509" s="48">
        <f t="shared" ca="1" si="5976"/>
        <v>51.724130268162298</v>
      </c>
      <c r="E76509">
        <f t="shared" ca="1" si="5978"/>
        <v>45.142159966184224</v>
      </c>
    </row>
    <row r="76510" spans="1:5" x14ac:dyDescent="0.35">
      <c r="A76510">
        <f t="shared" si="5979"/>
        <v>76499</v>
      </c>
      <c r="B76510">
        <f t="shared" ca="1" si="5975"/>
        <v>4.9843544206579771E-3</v>
      </c>
      <c r="C76510">
        <f t="shared" ca="1" si="5977"/>
        <v>14.164313876563266</v>
      </c>
      <c r="D76510" s="48">
        <f t="shared" ca="1" si="5976"/>
        <v>53.505723610878732</v>
      </c>
      <c r="E76510">
        <f t="shared" ca="1" si="5978"/>
        <v>62.396648352144609</v>
      </c>
    </row>
    <row r="76511" spans="1:5" x14ac:dyDescent="0.35">
      <c r="A76511">
        <f t="shared" si="5979"/>
        <v>76500</v>
      </c>
      <c r="B76511">
        <f t="shared" ca="1" si="5975"/>
        <v>4.7063026311588889E-3</v>
      </c>
      <c r="C76511">
        <f t="shared" ca="1" si="5977"/>
        <v>14.576728834224273</v>
      </c>
      <c r="D76511" s="48">
        <f t="shared" ca="1" si="5976"/>
        <v>51.974120982630005</v>
      </c>
      <c r="E76511">
        <f t="shared" ca="1" si="5978"/>
        <v>33.040528281910333</v>
      </c>
    </row>
    <row r="76512" spans="1:5" x14ac:dyDescent="0.35">
      <c r="A76512">
        <f t="shared" si="5979"/>
        <v>76501</v>
      </c>
      <c r="B76512">
        <f t="shared" ca="1" si="5975"/>
        <v>5.3294263339738858E-3</v>
      </c>
      <c r="C76512">
        <f t="shared" ca="1" si="5977"/>
        <v>13.69808220669699</v>
      </c>
      <c r="D76512" s="48">
        <f t="shared" ca="1" si="5976"/>
        <v>51.993388268431147</v>
      </c>
      <c r="E76512">
        <f t="shared" ca="1" si="5978"/>
        <v>77.617965367919979</v>
      </c>
    </row>
    <row r="76513" spans="1:5" x14ac:dyDescent="0.35">
      <c r="A76513">
        <f t="shared" si="5979"/>
        <v>76502</v>
      </c>
      <c r="B76513">
        <f t="shared" ca="1" si="5975"/>
        <v>6.1312626372828508E-3</v>
      </c>
      <c r="C76513">
        <f t="shared" ca="1" si="5977"/>
        <v>12.771003974960399</v>
      </c>
      <c r="D76513" s="48">
        <f t="shared" ca="1" si="5976"/>
        <v>52.66061345041544</v>
      </c>
      <c r="E76513">
        <f t="shared" ca="1" si="5978"/>
        <v>54.462225308744401</v>
      </c>
    </row>
    <row r="76514" spans="1:5" x14ac:dyDescent="0.35">
      <c r="A76514">
        <f t="shared" si="5979"/>
        <v>76503</v>
      </c>
      <c r="B76514">
        <f t="shared" ca="1" si="5975"/>
        <v>4.8491349724397214E-3</v>
      </c>
      <c r="C76514">
        <f t="shared" ca="1" si="5977"/>
        <v>14.36044386654703</v>
      </c>
      <c r="D76514" s="48">
        <f t="shared" ca="1" si="5976"/>
        <v>53.301289513753304</v>
      </c>
      <c r="E76514">
        <f t="shared" ca="1" si="5978"/>
        <v>75.332343936990171</v>
      </c>
    </row>
    <row r="76515" spans="1:5" x14ac:dyDescent="0.35">
      <c r="A76515">
        <f t="shared" si="5979"/>
        <v>76504</v>
      </c>
      <c r="B76515">
        <f t="shared" ca="1" si="5975"/>
        <v>4.7440180795926892E-3</v>
      </c>
      <c r="C76515">
        <f t="shared" ca="1" si="5977"/>
        <v>14.518669937857476</v>
      </c>
      <c r="D76515" s="48">
        <f t="shared" ca="1" si="5976"/>
        <v>50.002755233680944</v>
      </c>
      <c r="E76515">
        <f t="shared" ca="1" si="5978"/>
        <v>57.344947813944401</v>
      </c>
    </row>
    <row r="76516" spans="1:5" x14ac:dyDescent="0.35">
      <c r="A76516">
        <f t="shared" si="5979"/>
        <v>76505</v>
      </c>
      <c r="B76516">
        <f t="shared" ca="1" si="5975"/>
        <v>6.9108343182804699E-3</v>
      </c>
      <c r="C76516">
        <f t="shared" ca="1" si="5977"/>
        <v>12.02914498497309</v>
      </c>
      <c r="D76516" s="48">
        <f t="shared" ca="1" si="5976"/>
        <v>52.51394328619827</v>
      </c>
      <c r="E76516">
        <f t="shared" ca="1" si="5978"/>
        <v>60.967854969339456</v>
      </c>
    </row>
    <row r="76517" spans="1:5" x14ac:dyDescent="0.35">
      <c r="A76517">
        <f t="shared" si="5979"/>
        <v>76506</v>
      </c>
      <c r="B76517">
        <f t="shared" ca="1" si="5975"/>
        <v>4.7246990737210568E-3</v>
      </c>
      <c r="C76517">
        <f t="shared" ca="1" si="5977"/>
        <v>14.548322633966</v>
      </c>
      <c r="D76517" s="48">
        <f t="shared" ca="1" si="5976"/>
        <v>52.187968834652445</v>
      </c>
      <c r="E76517">
        <f t="shared" ca="1" si="5978"/>
        <v>32.980141171296808</v>
      </c>
    </row>
    <row r="76518" spans="1:5" x14ac:dyDescent="0.35">
      <c r="A76518">
        <f t="shared" si="5979"/>
        <v>76507</v>
      </c>
      <c r="B76518">
        <f t="shared" ca="1" si="5975"/>
        <v>5.8956509175845367E-3</v>
      </c>
      <c r="C76518">
        <f t="shared" ca="1" si="5977"/>
        <v>13.023692077069509</v>
      </c>
      <c r="D76518" s="48">
        <f t="shared" ca="1" si="5976"/>
        <v>53.180872894102251</v>
      </c>
      <c r="E76518">
        <f t="shared" ca="1" si="5978"/>
        <v>57.406224754581856</v>
      </c>
    </row>
    <row r="76519" spans="1:5" x14ac:dyDescent="0.35">
      <c r="A76519">
        <f t="shared" si="5979"/>
        <v>76508</v>
      </c>
      <c r="B76519">
        <f t="shared" ca="1" si="5975"/>
        <v>4.383759520229645E-3</v>
      </c>
      <c r="C76519">
        <f t="shared" ca="1" si="5977"/>
        <v>15.103466581427883</v>
      </c>
      <c r="D76519" s="48">
        <f t="shared" ca="1" si="5976"/>
        <v>53.620485064788959</v>
      </c>
      <c r="E76519">
        <f t="shared" ca="1" si="5978"/>
        <v>45.830452463113104</v>
      </c>
    </row>
    <row r="76520" spans="1:5" x14ac:dyDescent="0.35">
      <c r="A76520">
        <f t="shared" si="5979"/>
        <v>76509</v>
      </c>
      <c r="B76520">
        <f t="shared" ca="1" si="5975"/>
        <v>4.5084280564155138E-3</v>
      </c>
      <c r="C76520">
        <f t="shared" ca="1" si="5977"/>
        <v>14.893179645407221</v>
      </c>
      <c r="D76520" s="48">
        <f t="shared" ca="1" si="5976"/>
        <v>50.492550612466736</v>
      </c>
      <c r="E76520">
        <f t="shared" ca="1" si="5978"/>
        <v>42.074939982717495</v>
      </c>
    </row>
    <row r="76521" spans="1:5" x14ac:dyDescent="0.35">
      <c r="A76521">
        <f t="shared" si="5979"/>
        <v>76510</v>
      </c>
      <c r="B76521">
        <f t="shared" ca="1" si="5975"/>
        <v>3.57766030997722E-3</v>
      </c>
      <c r="C76521">
        <f t="shared" ca="1" si="5977"/>
        <v>16.718620837534584</v>
      </c>
      <c r="D76521" s="48">
        <f t="shared" ca="1" si="5976"/>
        <v>49.623962298736281</v>
      </c>
      <c r="E76521">
        <f t="shared" ca="1" si="5978"/>
        <v>32.595072650409293</v>
      </c>
    </row>
    <row r="76522" spans="1:5" x14ac:dyDescent="0.35">
      <c r="A76522">
        <f t="shared" si="5979"/>
        <v>76511</v>
      </c>
      <c r="B76522">
        <f t="shared" ca="1" si="5975"/>
        <v>4.9087599506900089E-3</v>
      </c>
      <c r="C76522">
        <f t="shared" ca="1" si="5977"/>
        <v>14.27296177442847</v>
      </c>
      <c r="D76522" s="48">
        <f t="shared" ca="1" si="5976"/>
        <v>55.98741801417777</v>
      </c>
      <c r="E76522">
        <f t="shared" ca="1" si="5978"/>
        <v>66.786142447150226</v>
      </c>
    </row>
    <row r="76523" spans="1:5" x14ac:dyDescent="0.35">
      <c r="A76523">
        <f t="shared" si="5979"/>
        <v>76512</v>
      </c>
      <c r="B76523">
        <f t="shared" ca="1" si="5975"/>
        <v>4.4239046933476946E-3</v>
      </c>
      <c r="C76523">
        <f t="shared" ca="1" si="5977"/>
        <v>15.034781431841205</v>
      </c>
      <c r="D76523" s="48">
        <f t="shared" ca="1" si="5976"/>
        <v>50.689803698815268</v>
      </c>
      <c r="E76523">
        <f t="shared" ca="1" si="5978"/>
        <v>38.544387760387401</v>
      </c>
    </row>
    <row r="76524" spans="1:5" x14ac:dyDescent="0.35">
      <c r="A76524">
        <f t="shared" si="5979"/>
        <v>76513</v>
      </c>
      <c r="B76524">
        <f t="shared" ca="1" si="5975"/>
        <v>5.0864952870933013E-3</v>
      </c>
      <c r="C76524">
        <f t="shared" ca="1" si="5977"/>
        <v>14.021377329850976</v>
      </c>
      <c r="D76524" s="48">
        <f t="shared" ca="1" si="5976"/>
        <v>51.281160197571701</v>
      </c>
      <c r="E76524">
        <f t="shared" ca="1" si="5978"/>
        <v>44.512117007125788</v>
      </c>
    </row>
    <row r="76525" spans="1:5" x14ac:dyDescent="0.35">
      <c r="A76525">
        <f t="shared" si="5979"/>
        <v>76514</v>
      </c>
      <c r="B76525">
        <f t="shared" ca="1" si="5975"/>
        <v>6.0359874089060805E-3</v>
      </c>
      <c r="C76525">
        <f t="shared" ca="1" si="5977"/>
        <v>12.871401496152245</v>
      </c>
      <c r="D76525" s="48">
        <f t="shared" ca="1" si="5976"/>
        <v>49.445155381402621</v>
      </c>
      <c r="E76525">
        <f t="shared" ca="1" si="5978"/>
        <v>57.249075605902348</v>
      </c>
    </row>
    <row r="76526" spans="1:5" x14ac:dyDescent="0.35">
      <c r="A76526">
        <f t="shared" si="5979"/>
        <v>76515</v>
      </c>
      <c r="B76526">
        <f t="shared" ca="1" si="5975"/>
        <v>6.4201444546544504E-3</v>
      </c>
      <c r="C76526">
        <f t="shared" ca="1" si="5977"/>
        <v>12.480373999541179</v>
      </c>
      <c r="D76526" s="48">
        <f t="shared" ca="1" si="5976"/>
        <v>51.085667039660507</v>
      </c>
      <c r="E76526">
        <f t="shared" ca="1" si="5978"/>
        <v>51.626703740435836</v>
      </c>
    </row>
    <row r="76527" spans="1:5" x14ac:dyDescent="0.35">
      <c r="A76527">
        <f t="shared" si="5979"/>
        <v>76516</v>
      </c>
      <c r="B76527">
        <f t="shared" ca="1" si="5975"/>
        <v>4.2222390050497532E-3</v>
      </c>
      <c r="C76527">
        <f t="shared" ca="1" si="5977"/>
        <v>15.389644695310677</v>
      </c>
      <c r="D76527" s="48">
        <f t="shared" ca="1" si="5976"/>
        <v>53.626476193431586</v>
      </c>
      <c r="E76527">
        <f t="shared" ca="1" si="5978"/>
        <v>42.352348697688214</v>
      </c>
    </row>
    <row r="76528" spans="1:5" x14ac:dyDescent="0.35">
      <c r="A76528">
        <f t="shared" si="5979"/>
        <v>76517</v>
      </c>
      <c r="B76528">
        <f t="shared" ca="1" si="5975"/>
        <v>4.2168783853130517E-3</v>
      </c>
      <c r="C76528">
        <f t="shared" ca="1" si="5977"/>
        <v>15.399423472848143</v>
      </c>
      <c r="D76528" s="48">
        <f t="shared" ca="1" si="5976"/>
        <v>51.455428225320205</v>
      </c>
      <c r="E76528">
        <f t="shared" ca="1" si="5978"/>
        <v>41.683408616634722</v>
      </c>
    </row>
    <row r="76529" spans="1:5" x14ac:dyDescent="0.35">
      <c r="A76529">
        <f t="shared" si="5979"/>
        <v>76518</v>
      </c>
      <c r="B76529">
        <f t="shared" ca="1" si="5975"/>
        <v>4.7865879103655105E-3</v>
      </c>
      <c r="C76529">
        <f t="shared" ca="1" si="5977"/>
        <v>14.453964383293531</v>
      </c>
      <c r="D76529" s="48">
        <f t="shared" ca="1" si="5976"/>
        <v>50.032598787982579</v>
      </c>
      <c r="E76529">
        <f t="shared" ca="1" si="5978"/>
        <v>67.092245205437777</v>
      </c>
    </row>
    <row r="76530" spans="1:5" x14ac:dyDescent="0.35">
      <c r="A76530">
        <f t="shared" si="5979"/>
        <v>76519</v>
      </c>
      <c r="B76530">
        <f t="shared" ca="1" si="5975"/>
        <v>4.7712216367481681E-3</v>
      </c>
      <c r="C76530">
        <f t="shared" ca="1" si="5977"/>
        <v>14.477221008982399</v>
      </c>
      <c r="D76530" s="48">
        <f t="shared" ca="1" si="5976"/>
        <v>50.753725585048443</v>
      </c>
      <c r="E76530">
        <f t="shared" ca="1" si="5978"/>
        <v>37.696044535557917</v>
      </c>
    </row>
    <row r="76531" spans="1:5" x14ac:dyDescent="0.35">
      <c r="A76531">
        <f t="shared" si="5979"/>
        <v>76520</v>
      </c>
      <c r="B76531">
        <f t="shared" ca="1" si="5975"/>
        <v>5.1872340916190151E-3</v>
      </c>
      <c r="C76531">
        <f t="shared" ca="1" si="5977"/>
        <v>13.884558551969015</v>
      </c>
      <c r="D76531" s="48">
        <f t="shared" ca="1" si="5976"/>
        <v>51.949019745332222</v>
      </c>
      <c r="E76531">
        <f t="shared" ca="1" si="5978"/>
        <v>47.586241169179921</v>
      </c>
    </row>
    <row r="76532" spans="1:5" x14ac:dyDescent="0.35">
      <c r="A76532">
        <f t="shared" si="5979"/>
        <v>76521</v>
      </c>
      <c r="B76532">
        <f t="shared" ca="1" si="5975"/>
        <v>4.1595633030391552E-3</v>
      </c>
      <c r="C76532">
        <f t="shared" ca="1" si="5977"/>
        <v>15.505155673659194</v>
      </c>
      <c r="D76532" s="48">
        <f t="shared" ca="1" si="5976"/>
        <v>52.579777485156768</v>
      </c>
      <c r="E76532">
        <f t="shared" ca="1" si="5978"/>
        <v>61.263014435771879</v>
      </c>
    </row>
    <row r="76533" spans="1:5" x14ac:dyDescent="0.35">
      <c r="A76533">
        <f t="shared" si="5979"/>
        <v>76522</v>
      </c>
      <c r="B76533">
        <f t="shared" ca="1" si="5975"/>
        <v>4.4894880486156339E-3</v>
      </c>
      <c r="C76533">
        <f t="shared" ca="1" si="5977"/>
        <v>14.924561849656731</v>
      </c>
      <c r="D76533" s="48">
        <f t="shared" ca="1" si="5976"/>
        <v>52.287498041860196</v>
      </c>
      <c r="E76533">
        <f t="shared" ca="1" si="5978"/>
        <v>66.624967640937115</v>
      </c>
    </row>
    <row r="76534" spans="1:5" x14ac:dyDescent="0.35">
      <c r="A76534">
        <f t="shared" si="5979"/>
        <v>76523</v>
      </c>
      <c r="B76534">
        <f t="shared" ca="1" si="5975"/>
        <v>4.4997461787351723E-3</v>
      </c>
      <c r="C76534">
        <f t="shared" ca="1" si="5977"/>
        <v>14.907540283786217</v>
      </c>
      <c r="D76534" s="48">
        <f t="shared" ca="1" si="5976"/>
        <v>47.850447170876848</v>
      </c>
      <c r="E76534">
        <f t="shared" ca="1" si="5978"/>
        <v>53.154454868540334</v>
      </c>
    </row>
    <row r="76535" spans="1:5" x14ac:dyDescent="0.35">
      <c r="A76535">
        <f t="shared" si="5979"/>
        <v>76524</v>
      </c>
      <c r="B76535">
        <f t="shared" ca="1" si="5975"/>
        <v>4.454173524767146E-3</v>
      </c>
      <c r="C76535">
        <f t="shared" ca="1" si="5977"/>
        <v>14.983609082370339</v>
      </c>
      <c r="D76535" s="48">
        <f t="shared" ca="1" si="5976"/>
        <v>51.665497993123218</v>
      </c>
      <c r="E76535">
        <f t="shared" ca="1" si="5978"/>
        <v>42.59388975955877</v>
      </c>
    </row>
    <row r="76536" spans="1:5" x14ac:dyDescent="0.35">
      <c r="A76536">
        <f t="shared" si="5979"/>
        <v>76525</v>
      </c>
      <c r="B76536">
        <f t="shared" ca="1" si="5975"/>
        <v>6.1823794525765526E-3</v>
      </c>
      <c r="C76536">
        <f t="shared" ca="1" si="5977"/>
        <v>12.718098127610368</v>
      </c>
      <c r="D76536" s="48">
        <f t="shared" ca="1" si="5976"/>
        <v>54.311667387365993</v>
      </c>
      <c r="E76536">
        <f t="shared" ca="1" si="5978"/>
        <v>66.130516387161691</v>
      </c>
    </row>
    <row r="76537" spans="1:5" x14ac:dyDescent="0.35">
      <c r="A76537">
        <f t="shared" si="5979"/>
        <v>76526</v>
      </c>
      <c r="B76537">
        <f t="shared" ca="1" si="5975"/>
        <v>3.7243096312820738E-3</v>
      </c>
      <c r="C76537">
        <f t="shared" ca="1" si="5977"/>
        <v>16.386156935797054</v>
      </c>
      <c r="D76537" s="48">
        <f t="shared" ca="1" si="5976"/>
        <v>51.030484604743052</v>
      </c>
      <c r="E76537">
        <f t="shared" ca="1" si="5978"/>
        <v>46.666376521854232</v>
      </c>
    </row>
    <row r="76538" spans="1:5" x14ac:dyDescent="0.35">
      <c r="A76538">
        <f t="shared" si="5979"/>
        <v>76527</v>
      </c>
      <c r="B76538">
        <f t="shared" ca="1" si="5975"/>
        <v>5.7950385435418996E-3</v>
      </c>
      <c r="C76538">
        <f t="shared" ca="1" si="5977"/>
        <v>13.136263022267794</v>
      </c>
      <c r="D76538" s="48">
        <f t="shared" ca="1" si="5976"/>
        <v>48.587281839529496</v>
      </c>
      <c r="E76538">
        <f t="shared" ca="1" si="5978"/>
        <v>55.096777366331935</v>
      </c>
    </row>
    <row r="76539" spans="1:5" x14ac:dyDescent="0.35">
      <c r="A76539">
        <f t="shared" si="5979"/>
        <v>76528</v>
      </c>
      <c r="B76539">
        <f t="shared" ca="1" si="5975"/>
        <v>5.060245996825208E-3</v>
      </c>
      <c r="C76539">
        <f t="shared" ca="1" si="5977"/>
        <v>14.057697217724696</v>
      </c>
      <c r="D76539" s="48">
        <f t="shared" ca="1" si="5976"/>
        <v>52.265389859128334</v>
      </c>
      <c r="E76539">
        <f t="shared" ca="1" si="5978"/>
        <v>47.580485468089336</v>
      </c>
    </row>
    <row r="76540" spans="1:5" x14ac:dyDescent="0.35">
      <c r="A76540">
        <f t="shared" si="5979"/>
        <v>76529</v>
      </c>
      <c r="B76540">
        <f t="shared" ca="1" si="5975"/>
        <v>4.776198148222487E-3</v>
      </c>
      <c r="C76540">
        <f t="shared" ca="1" si="5977"/>
        <v>14.469676846143065</v>
      </c>
      <c r="D76540" s="48">
        <f t="shared" ca="1" si="5976"/>
        <v>54.891501320718959</v>
      </c>
      <c r="E76540">
        <f t="shared" ca="1" si="5978"/>
        <v>79.687710349200131</v>
      </c>
    </row>
    <row r="76541" spans="1:5" x14ac:dyDescent="0.35">
      <c r="A76541">
        <f t="shared" si="5979"/>
        <v>76530</v>
      </c>
      <c r="B76541">
        <f t="shared" ca="1" si="5975"/>
        <v>5.7298066237445096E-3</v>
      </c>
      <c r="C76541">
        <f t="shared" ca="1" si="5977"/>
        <v>13.210827366848751</v>
      </c>
      <c r="D76541" s="48">
        <f t="shared" ca="1" si="5976"/>
        <v>50.778120122845408</v>
      </c>
      <c r="E76541">
        <f t="shared" ca="1" si="5978"/>
        <v>62.731215144161411</v>
      </c>
    </row>
    <row r="76542" spans="1:5" x14ac:dyDescent="0.35">
      <c r="A76542">
        <f t="shared" si="5979"/>
        <v>76531</v>
      </c>
      <c r="B76542">
        <f t="shared" ca="1" si="5975"/>
        <v>3.6809634221858529E-3</v>
      </c>
      <c r="C76542">
        <f t="shared" ca="1" si="5977"/>
        <v>16.48235443995317</v>
      </c>
      <c r="D76542" s="48">
        <f t="shared" ca="1" si="5976"/>
        <v>49.683076387213376</v>
      </c>
      <c r="E76542">
        <f t="shared" ca="1" si="5978"/>
        <v>52.184556948510142</v>
      </c>
    </row>
    <row r="76543" spans="1:5" x14ac:dyDescent="0.35">
      <c r="A76543">
        <f t="shared" si="5979"/>
        <v>76532</v>
      </c>
      <c r="B76543">
        <f t="shared" ca="1" si="5975"/>
        <v>6.2992550598864631E-3</v>
      </c>
      <c r="C76543">
        <f t="shared" ca="1" si="5977"/>
        <v>12.599560703137362</v>
      </c>
      <c r="D76543" s="48">
        <f t="shared" ca="1" si="5976"/>
        <v>52.613503483397459</v>
      </c>
      <c r="E76543">
        <f t="shared" ca="1" si="5978"/>
        <v>51.156423810513033</v>
      </c>
    </row>
    <row r="76544" spans="1:5" x14ac:dyDescent="0.35">
      <c r="A76544">
        <f t="shared" si="5979"/>
        <v>76533</v>
      </c>
      <c r="B76544">
        <f t="shared" ca="1" si="5975"/>
        <v>4.7904663606486569E-3</v>
      </c>
      <c r="C76544">
        <f t="shared" ca="1" si="5977"/>
        <v>14.448112099901184</v>
      </c>
      <c r="D76544" s="48">
        <f t="shared" ca="1" si="5976"/>
        <v>52.406513436731835</v>
      </c>
      <c r="E76544">
        <f t="shared" ca="1" si="5978"/>
        <v>36.42504942766832</v>
      </c>
    </row>
    <row r="76545" spans="1:5" x14ac:dyDescent="0.35">
      <c r="A76545">
        <f t="shared" si="5979"/>
        <v>76534</v>
      </c>
      <c r="B76545">
        <f t="shared" ca="1" si="5975"/>
        <v>4.9986971260778624E-3</v>
      </c>
      <c r="C76545">
        <f t="shared" ca="1" si="5977"/>
        <v>14.143978525869894</v>
      </c>
      <c r="D76545" s="48">
        <f t="shared" ca="1" si="5976"/>
        <v>53.577622587030817</v>
      </c>
      <c r="E76545">
        <f t="shared" ca="1" si="5978"/>
        <v>53.048818832414149</v>
      </c>
    </row>
    <row r="76546" spans="1:5" x14ac:dyDescent="0.35">
      <c r="A76546">
        <f t="shared" si="5979"/>
        <v>76535</v>
      </c>
      <c r="B76546">
        <f t="shared" ca="1" si="5975"/>
        <v>4.0570485140720728E-3</v>
      </c>
      <c r="C76546">
        <f t="shared" ca="1" si="5977"/>
        <v>15.699828180186662</v>
      </c>
      <c r="D76546" s="48">
        <f t="shared" ca="1" si="5976"/>
        <v>50.625236542936094</v>
      </c>
      <c r="E76546">
        <f t="shared" ca="1" si="5978"/>
        <v>47.819064838618857</v>
      </c>
    </row>
    <row r="76547" spans="1:5" x14ac:dyDescent="0.35">
      <c r="A76547">
        <f t="shared" si="5979"/>
        <v>76536</v>
      </c>
      <c r="B76547">
        <f t="shared" ca="1" si="5975"/>
        <v>4.3032903419118404E-3</v>
      </c>
      <c r="C76547">
        <f t="shared" ca="1" si="5977"/>
        <v>15.244025816337857</v>
      </c>
      <c r="D76547" s="48">
        <f t="shared" ca="1" si="5976"/>
        <v>53.944682916798705</v>
      </c>
      <c r="E76547">
        <f t="shared" ca="1" si="5978"/>
        <v>11.96179905380319</v>
      </c>
    </row>
    <row r="76548" spans="1:5" x14ac:dyDescent="0.35">
      <c r="A76548">
        <f t="shared" si="5979"/>
        <v>76537</v>
      </c>
      <c r="B76548">
        <f t="shared" ca="1" si="5975"/>
        <v>3.4507416458041413E-3</v>
      </c>
      <c r="C76548">
        <f t="shared" ca="1" si="5977"/>
        <v>17.023300965712018</v>
      </c>
      <c r="D76548" s="48">
        <f t="shared" ca="1" si="5976"/>
        <v>49.824729319260683</v>
      </c>
      <c r="E76548">
        <f t="shared" ca="1" si="5978"/>
        <v>53.765575267274144</v>
      </c>
    </row>
    <row r="76549" spans="1:5" x14ac:dyDescent="0.35">
      <c r="A76549">
        <f t="shared" si="5979"/>
        <v>76538</v>
      </c>
      <c r="B76549">
        <f t="shared" ca="1" si="5975"/>
        <v>6.5522877218367635E-3</v>
      </c>
      <c r="C76549">
        <f t="shared" ca="1" si="5977"/>
        <v>12.35388402896842</v>
      </c>
      <c r="D76549" s="48">
        <f t="shared" ca="1" si="5976"/>
        <v>51.280188676379538</v>
      </c>
      <c r="E76549">
        <f t="shared" ca="1" si="5978"/>
        <v>33.746097882162729</v>
      </c>
    </row>
    <row r="76550" spans="1:5" x14ac:dyDescent="0.35">
      <c r="A76550">
        <f t="shared" si="5979"/>
        <v>76539</v>
      </c>
      <c r="B76550">
        <f t="shared" ca="1" si="5975"/>
        <v>5.7564931756189184E-3</v>
      </c>
      <c r="C76550">
        <f t="shared" ca="1" si="5977"/>
        <v>13.180169727935169</v>
      </c>
      <c r="D76550" s="48">
        <f t="shared" ca="1" si="5976"/>
        <v>52.226419904324679</v>
      </c>
      <c r="E76550">
        <f t="shared" ca="1" si="5978"/>
        <v>59.406331886078902</v>
      </c>
    </row>
    <row r="76551" spans="1:5" x14ac:dyDescent="0.35">
      <c r="A76551">
        <f t="shared" si="5979"/>
        <v>76540</v>
      </c>
      <c r="B76551">
        <f t="shared" ca="1" si="5975"/>
        <v>3.8853089465691443E-3</v>
      </c>
      <c r="C76551">
        <f t="shared" ca="1" si="5977"/>
        <v>16.043060487518286</v>
      </c>
      <c r="D76551" s="48">
        <f t="shared" ca="1" si="5976"/>
        <v>53.977696005404702</v>
      </c>
      <c r="E76551">
        <f t="shared" ca="1" si="5978"/>
        <v>77.397762953837486</v>
      </c>
    </row>
    <row r="76552" spans="1:5" x14ac:dyDescent="0.35">
      <c r="A76552">
        <f t="shared" si="5979"/>
        <v>76541</v>
      </c>
      <c r="B76552">
        <f t="shared" ca="1" si="5975"/>
        <v>4.7881271127092695E-3</v>
      </c>
      <c r="C76552">
        <f t="shared" ca="1" si="5977"/>
        <v>14.45164099425662</v>
      </c>
      <c r="D76552" s="48">
        <f t="shared" ca="1" si="5976"/>
        <v>48.372819520846114</v>
      </c>
      <c r="E76552">
        <f t="shared" ca="1" si="5978"/>
        <v>50.737592956808939</v>
      </c>
    </row>
    <row r="76553" spans="1:5" x14ac:dyDescent="0.35">
      <c r="A76553">
        <f t="shared" si="5979"/>
        <v>76542</v>
      </c>
      <c r="B76553">
        <f t="shared" ca="1" si="5975"/>
        <v>3.3597595468235772E-3</v>
      </c>
      <c r="C76553">
        <f t="shared" ca="1" si="5977"/>
        <v>17.252256310054481</v>
      </c>
      <c r="D76553" s="48">
        <f t="shared" ca="1" si="5976"/>
        <v>56.858396166328909</v>
      </c>
      <c r="E76553">
        <f t="shared" ca="1" si="5978"/>
        <v>57.356813041131794</v>
      </c>
    </row>
    <row r="76554" spans="1:5" x14ac:dyDescent="0.35">
      <c r="A76554">
        <f t="shared" si="5979"/>
        <v>76543</v>
      </c>
      <c r="B76554">
        <f t="shared" ca="1" si="5975"/>
        <v>5.110960107202597E-3</v>
      </c>
      <c r="C76554">
        <f t="shared" ca="1" si="5977"/>
        <v>13.987778754297969</v>
      </c>
      <c r="D76554" s="48">
        <f t="shared" ca="1" si="5976"/>
        <v>52.16965867238865</v>
      </c>
      <c r="E76554">
        <f t="shared" ca="1" si="5978"/>
        <v>65.254545004003006</v>
      </c>
    </row>
    <row r="76555" spans="1:5" x14ac:dyDescent="0.35">
      <c r="A76555">
        <f t="shared" si="5979"/>
        <v>76544</v>
      </c>
      <c r="B76555">
        <f t="shared" ca="1" si="5975"/>
        <v>5.2083974270393093E-3</v>
      </c>
      <c r="C76555">
        <f t="shared" ca="1" si="5977"/>
        <v>13.856321202927511</v>
      </c>
      <c r="D76555" s="48">
        <f t="shared" ca="1" si="5976"/>
        <v>49.905988113843115</v>
      </c>
      <c r="E76555">
        <f t="shared" ca="1" si="5978"/>
        <v>44.397293942483415</v>
      </c>
    </row>
    <row r="76556" spans="1:5" x14ac:dyDescent="0.35">
      <c r="A76556">
        <f t="shared" si="5979"/>
        <v>76545</v>
      </c>
      <c r="B76556">
        <f t="shared" ref="B76556:B76619" ca="1" si="5980">_xlfn.GAMMA.INV(RAND(),$B$6,$B$7)</f>
        <v>6.1284938173835814E-3</v>
      </c>
      <c r="C76556">
        <f t="shared" ca="1" si="5977"/>
        <v>12.773888583965697</v>
      </c>
      <c r="D76556" s="48">
        <f t="shared" ref="D76556:D76619" ca="1" si="5981">_xlfn.NORM.INV(RAND(),$B$4,C76556/SQRT($B$2))</f>
        <v>53.728695012100225</v>
      </c>
      <c r="E76556">
        <f t="shared" ca="1" si="5978"/>
        <v>51.005241629348951</v>
      </c>
    </row>
    <row r="76557" spans="1:5" x14ac:dyDescent="0.35">
      <c r="A76557">
        <f t="shared" si="5979"/>
        <v>76546</v>
      </c>
      <c r="B76557">
        <f t="shared" ca="1" si="5980"/>
        <v>4.3618457053844926E-3</v>
      </c>
      <c r="C76557">
        <f t="shared" ref="C76557:C76620" ca="1" si="5982">1/SQRT(B76557)</f>
        <v>15.141358787076932</v>
      </c>
      <c r="D76557" s="48">
        <f t="shared" ca="1" si="5981"/>
        <v>50.16993572402658</v>
      </c>
      <c r="E76557">
        <f t="shared" ref="E76557:E76620" ca="1" si="5983">_xlfn.NORM.INV(RAND(),D76557,C76557)</f>
        <v>34.518268589875369</v>
      </c>
    </row>
    <row r="76558" spans="1:5" x14ac:dyDescent="0.35">
      <c r="A76558">
        <f t="shared" ref="A76558:A76621" si="5984">A76557+1</f>
        <v>76547</v>
      </c>
      <c r="B76558">
        <f t="shared" ca="1" si="5980"/>
        <v>5.9350650438917659E-3</v>
      </c>
      <c r="C76558">
        <f t="shared" ca="1" si="5982"/>
        <v>12.980375575590603</v>
      </c>
      <c r="D76558" s="48">
        <f t="shared" ca="1" si="5981"/>
        <v>53.309485427374227</v>
      </c>
      <c r="E76558">
        <f t="shared" ca="1" si="5983"/>
        <v>27.838480672735948</v>
      </c>
    </row>
    <row r="76559" spans="1:5" x14ac:dyDescent="0.35">
      <c r="A76559">
        <f t="shared" si="5984"/>
        <v>76548</v>
      </c>
      <c r="B76559">
        <f t="shared" ca="1" si="5980"/>
        <v>3.9256163888385836E-3</v>
      </c>
      <c r="C76559">
        <f t="shared" ca="1" si="5982"/>
        <v>15.96048450740337</v>
      </c>
      <c r="D76559" s="48">
        <f t="shared" ca="1" si="5981"/>
        <v>52.510922507930637</v>
      </c>
      <c r="E76559">
        <f t="shared" ca="1" si="5983"/>
        <v>37.019673888987199</v>
      </c>
    </row>
    <row r="76560" spans="1:5" x14ac:dyDescent="0.35">
      <c r="A76560">
        <f t="shared" si="5984"/>
        <v>76549</v>
      </c>
      <c r="B76560">
        <f t="shared" ca="1" si="5980"/>
        <v>4.3158090635988912E-3</v>
      </c>
      <c r="C76560">
        <f t="shared" ca="1" si="5982"/>
        <v>15.221900844805974</v>
      </c>
      <c r="D76560" s="48">
        <f t="shared" ca="1" si="5981"/>
        <v>52.222372778538819</v>
      </c>
      <c r="E76560">
        <f t="shared" ca="1" si="5983"/>
        <v>40.956452231935309</v>
      </c>
    </row>
    <row r="76561" spans="1:5" x14ac:dyDescent="0.35">
      <c r="A76561">
        <f t="shared" si="5984"/>
        <v>76550</v>
      </c>
      <c r="B76561">
        <f t="shared" ca="1" si="5980"/>
        <v>3.992300140866975E-3</v>
      </c>
      <c r="C76561">
        <f t="shared" ca="1" si="5982"/>
        <v>15.826628489821884</v>
      </c>
      <c r="D76561" s="48">
        <f t="shared" ca="1" si="5981"/>
        <v>55.126967151223809</v>
      </c>
      <c r="E76561">
        <f t="shared" ca="1" si="5983"/>
        <v>49.127887106631064</v>
      </c>
    </row>
    <row r="76562" spans="1:5" x14ac:dyDescent="0.35">
      <c r="A76562">
        <f t="shared" si="5984"/>
        <v>76551</v>
      </c>
      <c r="B76562">
        <f t="shared" ca="1" si="5980"/>
        <v>4.4800816842377788E-3</v>
      </c>
      <c r="C76562">
        <f t="shared" ca="1" si="5982"/>
        <v>14.940221414108976</v>
      </c>
      <c r="D76562" s="48">
        <f t="shared" ca="1" si="5981"/>
        <v>50.630334743718066</v>
      </c>
      <c r="E76562">
        <f t="shared" ca="1" si="5983"/>
        <v>66.162574476123069</v>
      </c>
    </row>
    <row r="76563" spans="1:5" x14ac:dyDescent="0.35">
      <c r="A76563">
        <f t="shared" si="5984"/>
        <v>76552</v>
      </c>
      <c r="B76563">
        <f t="shared" ca="1" si="5980"/>
        <v>4.7933163782485997E-3</v>
      </c>
      <c r="C76563">
        <f t="shared" ca="1" si="5982"/>
        <v>14.443816170614642</v>
      </c>
      <c r="D76563" s="48">
        <f t="shared" ca="1" si="5981"/>
        <v>50.367282252471355</v>
      </c>
      <c r="E76563">
        <f t="shared" ca="1" si="5983"/>
        <v>63.612514936029065</v>
      </c>
    </row>
    <row r="76564" spans="1:5" x14ac:dyDescent="0.35">
      <c r="A76564">
        <f t="shared" si="5984"/>
        <v>76553</v>
      </c>
      <c r="B76564">
        <f t="shared" ca="1" si="5980"/>
        <v>3.7367170902276366E-3</v>
      </c>
      <c r="C76564">
        <f t="shared" ca="1" si="5982"/>
        <v>16.358929878692461</v>
      </c>
      <c r="D76564" s="48">
        <f t="shared" ca="1" si="5981"/>
        <v>50.619175944871024</v>
      </c>
      <c r="E76564">
        <f t="shared" ca="1" si="5983"/>
        <v>59.506084763483976</v>
      </c>
    </row>
    <row r="76565" spans="1:5" x14ac:dyDescent="0.35">
      <c r="A76565">
        <f t="shared" si="5984"/>
        <v>76554</v>
      </c>
      <c r="B76565">
        <f t="shared" ca="1" si="5980"/>
        <v>3.7806431764684182E-3</v>
      </c>
      <c r="C76565">
        <f t="shared" ca="1" si="5982"/>
        <v>16.263617627022896</v>
      </c>
      <c r="D76565" s="48">
        <f t="shared" ca="1" si="5981"/>
        <v>50.348032851835235</v>
      </c>
      <c r="E76565">
        <f t="shared" ca="1" si="5983"/>
        <v>59.848091295120874</v>
      </c>
    </row>
    <row r="76566" spans="1:5" x14ac:dyDescent="0.35">
      <c r="A76566">
        <f t="shared" si="5984"/>
        <v>76555</v>
      </c>
      <c r="B76566">
        <f t="shared" ca="1" si="5980"/>
        <v>3.9461204632804002E-3</v>
      </c>
      <c r="C76566">
        <f t="shared" ca="1" si="5982"/>
        <v>15.918965098858862</v>
      </c>
      <c r="D76566" s="48">
        <f t="shared" ca="1" si="5981"/>
        <v>52.535098066174349</v>
      </c>
      <c r="E76566">
        <f t="shared" ca="1" si="5983"/>
        <v>49.492993021131525</v>
      </c>
    </row>
    <row r="76567" spans="1:5" x14ac:dyDescent="0.35">
      <c r="A76567">
        <f t="shared" si="5984"/>
        <v>76556</v>
      </c>
      <c r="B76567">
        <f t="shared" ca="1" si="5980"/>
        <v>3.8244162127434029E-3</v>
      </c>
      <c r="C76567">
        <f t="shared" ca="1" si="5982"/>
        <v>16.170275703221105</v>
      </c>
      <c r="D76567" s="48">
        <f t="shared" ca="1" si="5981"/>
        <v>53.535744305293093</v>
      </c>
      <c r="E76567">
        <f t="shared" ca="1" si="5983"/>
        <v>22.829236282458766</v>
      </c>
    </row>
    <row r="76568" spans="1:5" x14ac:dyDescent="0.35">
      <c r="A76568">
        <f t="shared" si="5984"/>
        <v>76557</v>
      </c>
      <c r="B76568">
        <f t="shared" ca="1" si="5980"/>
        <v>3.7257855259957831E-3</v>
      </c>
      <c r="C76568">
        <f t="shared" ca="1" si="5982"/>
        <v>16.382911091701878</v>
      </c>
      <c r="D76568" s="48">
        <f t="shared" ca="1" si="5981"/>
        <v>50.794365872456673</v>
      </c>
      <c r="E76568">
        <f t="shared" ca="1" si="5983"/>
        <v>46.318530436987864</v>
      </c>
    </row>
    <row r="76569" spans="1:5" x14ac:dyDescent="0.35">
      <c r="A76569">
        <f t="shared" si="5984"/>
        <v>76558</v>
      </c>
      <c r="B76569">
        <f t="shared" ca="1" si="5980"/>
        <v>4.880940463210014E-3</v>
      </c>
      <c r="C76569">
        <f t="shared" ca="1" si="5982"/>
        <v>14.313579183038824</v>
      </c>
      <c r="D76569" s="48">
        <f t="shared" ca="1" si="5981"/>
        <v>50.687569428439758</v>
      </c>
      <c r="E76569">
        <f t="shared" ca="1" si="5983"/>
        <v>72.783782265422701</v>
      </c>
    </row>
    <row r="76570" spans="1:5" x14ac:dyDescent="0.35">
      <c r="A76570">
        <f t="shared" si="5984"/>
        <v>76559</v>
      </c>
      <c r="B76570">
        <f t="shared" ca="1" si="5980"/>
        <v>5.484844252346883E-3</v>
      </c>
      <c r="C76570">
        <f t="shared" ca="1" si="5982"/>
        <v>13.502613920295554</v>
      </c>
      <c r="D76570" s="48">
        <f t="shared" ca="1" si="5981"/>
        <v>52.717366550787368</v>
      </c>
      <c r="E76570">
        <f t="shared" ca="1" si="5983"/>
        <v>54.858169518486044</v>
      </c>
    </row>
    <row r="76571" spans="1:5" x14ac:dyDescent="0.35">
      <c r="A76571">
        <f t="shared" si="5984"/>
        <v>76560</v>
      </c>
      <c r="B76571">
        <f t="shared" ca="1" si="5980"/>
        <v>4.1245187932542077E-3</v>
      </c>
      <c r="C76571">
        <f t="shared" ca="1" si="5982"/>
        <v>15.57088712983148</v>
      </c>
      <c r="D76571" s="48">
        <f t="shared" ca="1" si="5981"/>
        <v>53.645169766808877</v>
      </c>
      <c r="E76571">
        <f t="shared" ca="1" si="5983"/>
        <v>67.921853835333295</v>
      </c>
    </row>
    <row r="76572" spans="1:5" x14ac:dyDescent="0.35">
      <c r="A76572">
        <f t="shared" si="5984"/>
        <v>76561</v>
      </c>
      <c r="B76572">
        <f t="shared" ca="1" si="5980"/>
        <v>7.4633118134644636E-3</v>
      </c>
      <c r="C76572">
        <f t="shared" ca="1" si="5982"/>
        <v>11.575352004063575</v>
      </c>
      <c r="D76572" s="48">
        <f t="shared" ca="1" si="5981"/>
        <v>51.509662769886482</v>
      </c>
      <c r="E76572">
        <f t="shared" ca="1" si="5983"/>
        <v>48.919589596644798</v>
      </c>
    </row>
    <row r="76573" spans="1:5" x14ac:dyDescent="0.35">
      <c r="A76573">
        <f t="shared" si="5984"/>
        <v>76562</v>
      </c>
      <c r="B76573">
        <f t="shared" ca="1" si="5980"/>
        <v>5.6510121986065994E-3</v>
      </c>
      <c r="C76573">
        <f t="shared" ca="1" si="5982"/>
        <v>13.302610575473063</v>
      </c>
      <c r="D76573" s="48">
        <f t="shared" ca="1" si="5981"/>
        <v>52.367293102045352</v>
      </c>
      <c r="E76573">
        <f t="shared" ca="1" si="5983"/>
        <v>61.392691994563819</v>
      </c>
    </row>
    <row r="76574" spans="1:5" x14ac:dyDescent="0.35">
      <c r="A76574">
        <f t="shared" si="5984"/>
        <v>76563</v>
      </c>
      <c r="B76574">
        <f t="shared" ca="1" si="5980"/>
        <v>4.5478350580075667E-3</v>
      </c>
      <c r="C76574">
        <f t="shared" ca="1" si="5982"/>
        <v>14.828514541293799</v>
      </c>
      <c r="D76574" s="48">
        <f t="shared" ca="1" si="5981"/>
        <v>55.711457443567532</v>
      </c>
      <c r="E76574">
        <f t="shared" ca="1" si="5983"/>
        <v>77.25830522049516</v>
      </c>
    </row>
    <row r="76575" spans="1:5" x14ac:dyDescent="0.35">
      <c r="A76575">
        <f t="shared" si="5984"/>
        <v>76564</v>
      </c>
      <c r="B76575">
        <f t="shared" ca="1" si="5980"/>
        <v>5.3147054097747058E-3</v>
      </c>
      <c r="C76575">
        <f t="shared" ca="1" si="5982"/>
        <v>13.717039888590318</v>
      </c>
      <c r="D76575" s="48">
        <f t="shared" ca="1" si="5981"/>
        <v>52.580425253802559</v>
      </c>
      <c r="E76575">
        <f t="shared" ca="1" si="5983"/>
        <v>26.275413444504476</v>
      </c>
    </row>
    <row r="76576" spans="1:5" x14ac:dyDescent="0.35">
      <c r="A76576">
        <f t="shared" si="5984"/>
        <v>76565</v>
      </c>
      <c r="B76576">
        <f t="shared" ca="1" si="5980"/>
        <v>5.6351302905695358E-3</v>
      </c>
      <c r="C76576">
        <f t="shared" ca="1" si="5982"/>
        <v>13.321343255663123</v>
      </c>
      <c r="D76576" s="48">
        <f t="shared" ca="1" si="5981"/>
        <v>52.789673497349476</v>
      </c>
      <c r="E76576">
        <f t="shared" ca="1" si="5983"/>
        <v>57.267586627267804</v>
      </c>
    </row>
    <row r="76577" spans="1:5" x14ac:dyDescent="0.35">
      <c r="A76577">
        <f t="shared" si="5984"/>
        <v>76566</v>
      </c>
      <c r="B76577">
        <f t="shared" ca="1" si="5980"/>
        <v>7.5092987783559068E-3</v>
      </c>
      <c r="C76577">
        <f t="shared" ca="1" si="5982"/>
        <v>11.539853830261086</v>
      </c>
      <c r="D76577" s="48">
        <f t="shared" ca="1" si="5981"/>
        <v>50.612875780184574</v>
      </c>
      <c r="E76577">
        <f t="shared" ca="1" si="5983"/>
        <v>58.062898954853999</v>
      </c>
    </row>
    <row r="76578" spans="1:5" x14ac:dyDescent="0.35">
      <c r="A76578">
        <f t="shared" si="5984"/>
        <v>76567</v>
      </c>
      <c r="B76578">
        <f t="shared" ca="1" si="5980"/>
        <v>6.8867187975820239E-3</v>
      </c>
      <c r="C76578">
        <f t="shared" ca="1" si="5982"/>
        <v>12.050188067512167</v>
      </c>
      <c r="D76578" s="48">
        <f t="shared" ca="1" si="5981"/>
        <v>51.92458383390845</v>
      </c>
      <c r="E76578">
        <f t="shared" ca="1" si="5983"/>
        <v>55.873689932147244</v>
      </c>
    </row>
    <row r="76579" spans="1:5" x14ac:dyDescent="0.35">
      <c r="A76579">
        <f t="shared" si="5984"/>
        <v>76568</v>
      </c>
      <c r="B76579">
        <f t="shared" ca="1" si="5980"/>
        <v>5.279968684677081E-3</v>
      </c>
      <c r="C76579">
        <f t="shared" ca="1" si="5982"/>
        <v>13.762087875146255</v>
      </c>
      <c r="D76579" s="48">
        <f t="shared" ca="1" si="5981"/>
        <v>51.629655936287982</v>
      </c>
      <c r="E76579">
        <f t="shared" ca="1" si="5983"/>
        <v>61.238845363108538</v>
      </c>
    </row>
    <row r="76580" spans="1:5" x14ac:dyDescent="0.35">
      <c r="A76580">
        <f t="shared" si="5984"/>
        <v>76569</v>
      </c>
      <c r="B76580">
        <f t="shared" ca="1" si="5980"/>
        <v>4.0376286410266143E-3</v>
      </c>
      <c r="C76580">
        <f t="shared" ca="1" si="5982"/>
        <v>15.737538798063975</v>
      </c>
      <c r="D76580" s="48">
        <f t="shared" ca="1" si="5981"/>
        <v>53.778650174457567</v>
      </c>
      <c r="E76580">
        <f t="shared" ca="1" si="5983"/>
        <v>43.447698055826372</v>
      </c>
    </row>
    <row r="76581" spans="1:5" x14ac:dyDescent="0.35">
      <c r="A76581">
        <f t="shared" si="5984"/>
        <v>76570</v>
      </c>
      <c r="B76581">
        <f t="shared" ca="1" si="5980"/>
        <v>6.0456727247765142E-3</v>
      </c>
      <c r="C76581">
        <f t="shared" ca="1" si="5982"/>
        <v>12.861087213240515</v>
      </c>
      <c r="D76581" s="48">
        <f t="shared" ca="1" si="5981"/>
        <v>48.439717553476839</v>
      </c>
      <c r="E76581">
        <f t="shared" ca="1" si="5983"/>
        <v>69.165793243157793</v>
      </c>
    </row>
    <row r="76582" spans="1:5" x14ac:dyDescent="0.35">
      <c r="A76582">
        <f t="shared" si="5984"/>
        <v>76571</v>
      </c>
      <c r="B76582">
        <f t="shared" ca="1" si="5980"/>
        <v>3.2120898626388852E-3</v>
      </c>
      <c r="C76582">
        <f t="shared" ca="1" si="5982"/>
        <v>17.644370013056815</v>
      </c>
      <c r="D76582" s="48">
        <f t="shared" ca="1" si="5981"/>
        <v>50.771535080154621</v>
      </c>
      <c r="E76582">
        <f t="shared" ca="1" si="5983"/>
        <v>27.918722786608793</v>
      </c>
    </row>
    <row r="76583" spans="1:5" x14ac:dyDescent="0.35">
      <c r="A76583">
        <f t="shared" si="5984"/>
        <v>76572</v>
      </c>
      <c r="B76583">
        <f t="shared" ca="1" si="5980"/>
        <v>5.8766580873706471E-3</v>
      </c>
      <c r="C76583">
        <f t="shared" ca="1" si="5982"/>
        <v>13.044720800563933</v>
      </c>
      <c r="D76583" s="48">
        <f t="shared" ca="1" si="5981"/>
        <v>52.837342337140939</v>
      </c>
      <c r="E76583">
        <f t="shared" ca="1" si="5983"/>
        <v>53.238989141503339</v>
      </c>
    </row>
    <row r="76584" spans="1:5" x14ac:dyDescent="0.35">
      <c r="A76584">
        <f t="shared" si="5984"/>
        <v>76573</v>
      </c>
      <c r="B76584">
        <f t="shared" ca="1" si="5980"/>
        <v>4.491152753568056E-3</v>
      </c>
      <c r="C76584">
        <f t="shared" ca="1" si="5982"/>
        <v>14.921795600533738</v>
      </c>
      <c r="D76584" s="48">
        <f t="shared" ca="1" si="5981"/>
        <v>50.590283717641128</v>
      </c>
      <c r="E76584">
        <f t="shared" ca="1" si="5983"/>
        <v>70.050843913305073</v>
      </c>
    </row>
    <row r="76585" spans="1:5" x14ac:dyDescent="0.35">
      <c r="A76585">
        <f t="shared" si="5984"/>
        <v>76574</v>
      </c>
      <c r="B76585">
        <f t="shared" ca="1" si="5980"/>
        <v>3.7030532745175862E-3</v>
      </c>
      <c r="C76585">
        <f t="shared" ca="1" si="5982"/>
        <v>16.433119746906968</v>
      </c>
      <c r="D76585" s="48">
        <f t="shared" ca="1" si="5981"/>
        <v>53.321466553473385</v>
      </c>
      <c r="E76585">
        <f t="shared" ca="1" si="5983"/>
        <v>42.914786720369129</v>
      </c>
    </row>
    <row r="76586" spans="1:5" x14ac:dyDescent="0.35">
      <c r="A76586">
        <f t="shared" si="5984"/>
        <v>76575</v>
      </c>
      <c r="B76586">
        <f t="shared" ca="1" si="5980"/>
        <v>5.2527960775805745E-3</v>
      </c>
      <c r="C76586">
        <f t="shared" ca="1" si="5982"/>
        <v>13.797637460233865</v>
      </c>
      <c r="D76586" s="48">
        <f t="shared" ca="1" si="5981"/>
        <v>47.52680620721884</v>
      </c>
      <c r="E76586">
        <f t="shared" ca="1" si="5983"/>
        <v>64.586549756537039</v>
      </c>
    </row>
    <row r="76587" spans="1:5" x14ac:dyDescent="0.35">
      <c r="A76587">
        <f t="shared" si="5984"/>
        <v>76576</v>
      </c>
      <c r="B76587">
        <f t="shared" ca="1" si="5980"/>
        <v>4.3934056121686261E-3</v>
      </c>
      <c r="C76587">
        <f t="shared" ca="1" si="5982"/>
        <v>15.086877004187576</v>
      </c>
      <c r="D76587" s="48">
        <f t="shared" ca="1" si="5981"/>
        <v>51.69975516508449</v>
      </c>
      <c r="E76587">
        <f t="shared" ca="1" si="5983"/>
        <v>88.458467737095347</v>
      </c>
    </row>
    <row r="76588" spans="1:5" x14ac:dyDescent="0.35">
      <c r="A76588">
        <f t="shared" si="5984"/>
        <v>76577</v>
      </c>
      <c r="B76588">
        <f t="shared" ca="1" si="5980"/>
        <v>5.4438235981686687E-3</v>
      </c>
      <c r="C76588">
        <f t="shared" ca="1" si="5982"/>
        <v>13.55339133247552</v>
      </c>
      <c r="D76588" s="48">
        <f t="shared" ca="1" si="5981"/>
        <v>53.008862397801657</v>
      </c>
      <c r="E76588">
        <f t="shared" ca="1" si="5983"/>
        <v>53.272210321781515</v>
      </c>
    </row>
    <row r="76589" spans="1:5" x14ac:dyDescent="0.35">
      <c r="A76589">
        <f t="shared" si="5984"/>
        <v>76578</v>
      </c>
      <c r="B76589">
        <f t="shared" ca="1" si="5980"/>
        <v>5.7593270906598198E-3</v>
      </c>
      <c r="C76589">
        <f t="shared" ca="1" si="5982"/>
        <v>13.176926634033979</v>
      </c>
      <c r="D76589" s="48">
        <f t="shared" ca="1" si="5981"/>
        <v>51.412866228327388</v>
      </c>
      <c r="E76589">
        <f t="shared" ca="1" si="5983"/>
        <v>46.545745176172126</v>
      </c>
    </row>
    <row r="76590" spans="1:5" x14ac:dyDescent="0.35">
      <c r="A76590">
        <f t="shared" si="5984"/>
        <v>76579</v>
      </c>
      <c r="B76590">
        <f t="shared" ca="1" si="5980"/>
        <v>5.1017270765147706E-3</v>
      </c>
      <c r="C76590">
        <f t="shared" ca="1" si="5982"/>
        <v>14.000430470875047</v>
      </c>
      <c r="D76590" s="48">
        <f t="shared" ca="1" si="5981"/>
        <v>53.159666121460361</v>
      </c>
      <c r="E76590">
        <f t="shared" ca="1" si="5983"/>
        <v>60.31200638495072</v>
      </c>
    </row>
    <row r="76591" spans="1:5" x14ac:dyDescent="0.35">
      <c r="A76591">
        <f t="shared" si="5984"/>
        <v>76580</v>
      </c>
      <c r="B76591">
        <f t="shared" ca="1" si="5980"/>
        <v>6.0250969893178999E-3</v>
      </c>
      <c r="C76591">
        <f t="shared" ca="1" si="5982"/>
        <v>12.883028834145204</v>
      </c>
      <c r="D76591" s="48">
        <f t="shared" ca="1" si="5981"/>
        <v>52.102742018747541</v>
      </c>
      <c r="E76591">
        <f t="shared" ca="1" si="5983"/>
        <v>59.301582259251859</v>
      </c>
    </row>
    <row r="76592" spans="1:5" x14ac:dyDescent="0.35">
      <c r="A76592">
        <f t="shared" si="5984"/>
        <v>76581</v>
      </c>
      <c r="B76592">
        <f t="shared" ca="1" si="5980"/>
        <v>3.2478325761098616E-3</v>
      </c>
      <c r="C76592">
        <f t="shared" ca="1" si="5982"/>
        <v>17.547012410273624</v>
      </c>
      <c r="D76592" s="48">
        <f t="shared" ca="1" si="5981"/>
        <v>47.566660332336923</v>
      </c>
      <c r="E76592">
        <f t="shared" ca="1" si="5983"/>
        <v>46.288424728405246</v>
      </c>
    </row>
    <row r="76593" spans="1:5" x14ac:dyDescent="0.35">
      <c r="A76593">
        <f t="shared" si="5984"/>
        <v>76582</v>
      </c>
      <c r="B76593">
        <f t="shared" ca="1" si="5980"/>
        <v>3.7435156450628831E-3</v>
      </c>
      <c r="C76593">
        <f t="shared" ca="1" si="5982"/>
        <v>16.344068497935833</v>
      </c>
      <c r="D76593" s="48">
        <f t="shared" ca="1" si="5981"/>
        <v>49.638636754468131</v>
      </c>
      <c r="E76593">
        <f t="shared" ca="1" si="5983"/>
        <v>53.974866402396948</v>
      </c>
    </row>
    <row r="76594" spans="1:5" x14ac:dyDescent="0.35">
      <c r="A76594">
        <f t="shared" si="5984"/>
        <v>76583</v>
      </c>
      <c r="B76594">
        <f t="shared" ca="1" si="5980"/>
        <v>5.2401973528127723E-3</v>
      </c>
      <c r="C76594">
        <f t="shared" ca="1" si="5982"/>
        <v>13.814213961690703</v>
      </c>
      <c r="D76594" s="48">
        <f t="shared" ca="1" si="5981"/>
        <v>50.232615927841344</v>
      </c>
      <c r="E76594">
        <f t="shared" ca="1" si="5983"/>
        <v>48.779183002040227</v>
      </c>
    </row>
    <row r="76595" spans="1:5" x14ac:dyDescent="0.35">
      <c r="A76595">
        <f t="shared" si="5984"/>
        <v>76584</v>
      </c>
      <c r="B76595">
        <f t="shared" ca="1" si="5980"/>
        <v>3.0990671704979726E-3</v>
      </c>
      <c r="C76595">
        <f t="shared" ca="1" si="5982"/>
        <v>17.96323308889329</v>
      </c>
      <c r="D76595" s="48">
        <f t="shared" ca="1" si="5981"/>
        <v>55.214851797994228</v>
      </c>
      <c r="E76595">
        <f t="shared" ca="1" si="5983"/>
        <v>63.326243629251529</v>
      </c>
    </row>
    <row r="76596" spans="1:5" x14ac:dyDescent="0.35">
      <c r="A76596">
        <f t="shared" si="5984"/>
        <v>76585</v>
      </c>
      <c r="B76596">
        <f t="shared" ca="1" si="5980"/>
        <v>5.1734509175523757E-3</v>
      </c>
      <c r="C76596">
        <f t="shared" ca="1" si="5982"/>
        <v>13.903041958415978</v>
      </c>
      <c r="D76596" s="48">
        <f t="shared" ca="1" si="5981"/>
        <v>51.740139857095748</v>
      </c>
      <c r="E76596">
        <f t="shared" ca="1" si="5983"/>
        <v>58.336071300257764</v>
      </c>
    </row>
    <row r="76597" spans="1:5" x14ac:dyDescent="0.35">
      <c r="A76597">
        <f t="shared" si="5984"/>
        <v>76586</v>
      </c>
      <c r="B76597">
        <f t="shared" ca="1" si="5980"/>
        <v>3.8610247183628308E-3</v>
      </c>
      <c r="C76597">
        <f t="shared" ca="1" si="5982"/>
        <v>16.093433470675581</v>
      </c>
      <c r="D76597" s="48">
        <f t="shared" ca="1" si="5981"/>
        <v>52.201667250174843</v>
      </c>
      <c r="E76597">
        <f t="shared" ca="1" si="5983"/>
        <v>51.369364460558984</v>
      </c>
    </row>
    <row r="76598" spans="1:5" x14ac:dyDescent="0.35">
      <c r="A76598">
        <f t="shared" si="5984"/>
        <v>76587</v>
      </c>
      <c r="B76598">
        <f t="shared" ca="1" si="5980"/>
        <v>6.0077077755795166E-3</v>
      </c>
      <c r="C76598">
        <f t="shared" ca="1" si="5982"/>
        <v>12.901660221923786</v>
      </c>
      <c r="D76598" s="48">
        <f t="shared" ca="1" si="5981"/>
        <v>50.699451945681183</v>
      </c>
      <c r="E76598">
        <f t="shared" ca="1" si="5983"/>
        <v>37.282739296384847</v>
      </c>
    </row>
    <row r="76599" spans="1:5" x14ac:dyDescent="0.35">
      <c r="A76599">
        <f t="shared" si="5984"/>
        <v>76588</v>
      </c>
      <c r="B76599">
        <f t="shared" ca="1" si="5980"/>
        <v>5.4005868013157635E-3</v>
      </c>
      <c r="C76599">
        <f t="shared" ca="1" si="5982"/>
        <v>13.607537024377118</v>
      </c>
      <c r="D76599" s="48">
        <f t="shared" ca="1" si="5981"/>
        <v>52.05973027546603</v>
      </c>
      <c r="E76599">
        <f t="shared" ca="1" si="5983"/>
        <v>69.407973768651388</v>
      </c>
    </row>
    <row r="76600" spans="1:5" x14ac:dyDescent="0.35">
      <c r="A76600">
        <f t="shared" si="5984"/>
        <v>76589</v>
      </c>
      <c r="B76600">
        <f t="shared" ca="1" si="5980"/>
        <v>4.6492872544204398E-3</v>
      </c>
      <c r="C76600">
        <f t="shared" ca="1" si="5982"/>
        <v>14.665835524718901</v>
      </c>
      <c r="D76600" s="48">
        <f t="shared" ca="1" si="5981"/>
        <v>48.984006396628502</v>
      </c>
      <c r="E76600">
        <f t="shared" ca="1" si="5983"/>
        <v>58.620809681483536</v>
      </c>
    </row>
    <row r="76601" spans="1:5" x14ac:dyDescent="0.35">
      <c r="A76601">
        <f t="shared" si="5984"/>
        <v>76590</v>
      </c>
      <c r="B76601">
        <f t="shared" ca="1" si="5980"/>
        <v>4.3558830262293092E-3</v>
      </c>
      <c r="C76601">
        <f t="shared" ca="1" si="5982"/>
        <v>15.151718591087544</v>
      </c>
      <c r="D76601" s="48">
        <f t="shared" ca="1" si="5981"/>
        <v>53.441009744263638</v>
      </c>
      <c r="E76601">
        <f t="shared" ca="1" si="5983"/>
        <v>67.374015189739637</v>
      </c>
    </row>
    <row r="76602" spans="1:5" x14ac:dyDescent="0.35">
      <c r="A76602">
        <f t="shared" si="5984"/>
        <v>76591</v>
      </c>
      <c r="B76602">
        <f t="shared" ca="1" si="5980"/>
        <v>6.7170392529976473E-3</v>
      </c>
      <c r="C76602">
        <f t="shared" ca="1" si="5982"/>
        <v>12.201439107856332</v>
      </c>
      <c r="D76602" s="48">
        <f t="shared" ca="1" si="5981"/>
        <v>51.574873796401405</v>
      </c>
      <c r="E76602">
        <f t="shared" ca="1" si="5983"/>
        <v>69.386557095525774</v>
      </c>
    </row>
    <row r="76603" spans="1:5" x14ac:dyDescent="0.35">
      <c r="A76603">
        <f t="shared" si="5984"/>
        <v>76592</v>
      </c>
      <c r="B76603">
        <f t="shared" ca="1" si="5980"/>
        <v>3.9791338868549525E-3</v>
      </c>
      <c r="C76603">
        <f t="shared" ca="1" si="5982"/>
        <v>15.852790630919287</v>
      </c>
      <c r="D76603" s="48">
        <f t="shared" ca="1" si="5981"/>
        <v>54.696831698940336</v>
      </c>
      <c r="E76603">
        <f t="shared" ca="1" si="5983"/>
        <v>35.932902905158869</v>
      </c>
    </row>
    <row r="76604" spans="1:5" x14ac:dyDescent="0.35">
      <c r="A76604">
        <f t="shared" si="5984"/>
        <v>76593</v>
      </c>
      <c r="B76604">
        <f t="shared" ca="1" si="5980"/>
        <v>6.763831069505016E-3</v>
      </c>
      <c r="C76604">
        <f t="shared" ca="1" si="5982"/>
        <v>12.159161415257119</v>
      </c>
      <c r="D76604" s="48">
        <f t="shared" ca="1" si="5981"/>
        <v>51.34823210914638</v>
      </c>
      <c r="E76604">
        <f t="shared" ca="1" si="5983"/>
        <v>56.343474179961646</v>
      </c>
    </row>
    <row r="76605" spans="1:5" x14ac:dyDescent="0.35">
      <c r="A76605">
        <f t="shared" si="5984"/>
        <v>76594</v>
      </c>
      <c r="B76605">
        <f t="shared" ca="1" si="5980"/>
        <v>3.9257245488634783E-3</v>
      </c>
      <c r="C76605">
        <f t="shared" ca="1" si="5982"/>
        <v>15.960264637380547</v>
      </c>
      <c r="D76605" s="48">
        <f t="shared" ca="1" si="5981"/>
        <v>53.447264493705568</v>
      </c>
      <c r="E76605">
        <f t="shared" ca="1" si="5983"/>
        <v>47.912318136480067</v>
      </c>
    </row>
    <row r="76606" spans="1:5" x14ac:dyDescent="0.35">
      <c r="A76606">
        <f t="shared" si="5984"/>
        <v>76595</v>
      </c>
      <c r="B76606">
        <f t="shared" ca="1" si="5980"/>
        <v>4.9205666061647411E-3</v>
      </c>
      <c r="C76606">
        <f t="shared" ca="1" si="5982"/>
        <v>14.255827858394033</v>
      </c>
      <c r="D76606" s="48">
        <f t="shared" ca="1" si="5981"/>
        <v>48.405989598998744</v>
      </c>
      <c r="E76606">
        <f t="shared" ca="1" si="5983"/>
        <v>47.458682585900185</v>
      </c>
    </row>
    <row r="76607" spans="1:5" x14ac:dyDescent="0.35">
      <c r="A76607">
        <f t="shared" si="5984"/>
        <v>76596</v>
      </c>
      <c r="B76607">
        <f t="shared" ca="1" si="5980"/>
        <v>3.5317999310433383E-3</v>
      </c>
      <c r="C76607">
        <f t="shared" ca="1" si="5982"/>
        <v>16.826816284836113</v>
      </c>
      <c r="D76607" s="48">
        <f t="shared" ca="1" si="5981"/>
        <v>51.469317629439324</v>
      </c>
      <c r="E76607">
        <f t="shared" ca="1" si="5983"/>
        <v>53.997605898269875</v>
      </c>
    </row>
    <row r="76608" spans="1:5" x14ac:dyDescent="0.35">
      <c r="A76608">
        <f t="shared" si="5984"/>
        <v>76597</v>
      </c>
      <c r="B76608">
        <f t="shared" ca="1" si="5980"/>
        <v>5.0673534851094432E-3</v>
      </c>
      <c r="C76608">
        <f t="shared" ca="1" si="5982"/>
        <v>14.047835069917159</v>
      </c>
      <c r="D76608" s="48">
        <f t="shared" ca="1" si="5981"/>
        <v>48.674035401635244</v>
      </c>
      <c r="E76608">
        <f t="shared" ca="1" si="5983"/>
        <v>62.979070011550192</v>
      </c>
    </row>
    <row r="76609" spans="1:5" x14ac:dyDescent="0.35">
      <c r="A76609">
        <f t="shared" si="5984"/>
        <v>76598</v>
      </c>
      <c r="B76609">
        <f t="shared" ca="1" si="5980"/>
        <v>5.1530785587599456E-3</v>
      </c>
      <c r="C76609">
        <f t="shared" ca="1" si="5982"/>
        <v>13.930497232711797</v>
      </c>
      <c r="D76609" s="48">
        <f t="shared" ca="1" si="5981"/>
        <v>50.873195603457354</v>
      </c>
      <c r="E76609">
        <f t="shared" ca="1" si="5983"/>
        <v>58.163750016619773</v>
      </c>
    </row>
    <row r="76610" spans="1:5" x14ac:dyDescent="0.35">
      <c r="A76610">
        <f t="shared" si="5984"/>
        <v>76599</v>
      </c>
      <c r="B76610">
        <f t="shared" ca="1" si="5980"/>
        <v>5.264529800522509E-3</v>
      </c>
      <c r="C76610">
        <f t="shared" ca="1" si="5982"/>
        <v>13.782252613679377</v>
      </c>
      <c r="D76610" s="48">
        <f t="shared" ca="1" si="5981"/>
        <v>50.471238140968509</v>
      </c>
      <c r="E76610">
        <f t="shared" ca="1" si="5983"/>
        <v>52.177201915734187</v>
      </c>
    </row>
    <row r="76611" spans="1:5" x14ac:dyDescent="0.35">
      <c r="A76611">
        <f t="shared" si="5984"/>
        <v>76600</v>
      </c>
      <c r="B76611">
        <f t="shared" ca="1" si="5980"/>
        <v>3.0339305419111559E-3</v>
      </c>
      <c r="C76611">
        <f t="shared" ca="1" si="5982"/>
        <v>18.155038868306399</v>
      </c>
      <c r="D76611" s="48">
        <f t="shared" ca="1" si="5981"/>
        <v>52.608327718284883</v>
      </c>
      <c r="E76611">
        <f t="shared" ca="1" si="5983"/>
        <v>39.830090225166785</v>
      </c>
    </row>
    <row r="76612" spans="1:5" x14ac:dyDescent="0.35">
      <c r="A76612">
        <f t="shared" si="5984"/>
        <v>76601</v>
      </c>
      <c r="B76612">
        <f t="shared" ca="1" si="5980"/>
        <v>3.9870042278524068E-3</v>
      </c>
      <c r="C76612">
        <f t="shared" ca="1" si="5982"/>
        <v>15.83713620793058</v>
      </c>
      <c r="D76612" s="48">
        <f t="shared" ca="1" si="5981"/>
        <v>54.683861747054209</v>
      </c>
      <c r="E76612">
        <f t="shared" ca="1" si="5983"/>
        <v>70.6542683598596</v>
      </c>
    </row>
    <row r="76613" spans="1:5" x14ac:dyDescent="0.35">
      <c r="A76613">
        <f t="shared" si="5984"/>
        <v>76602</v>
      </c>
      <c r="B76613">
        <f t="shared" ca="1" si="5980"/>
        <v>5.4634293331131808E-3</v>
      </c>
      <c r="C76613">
        <f t="shared" ca="1" si="5982"/>
        <v>13.529051032544132</v>
      </c>
      <c r="D76613" s="48">
        <f t="shared" ca="1" si="5981"/>
        <v>52.4665233323582</v>
      </c>
      <c r="E76613">
        <f t="shared" ca="1" si="5983"/>
        <v>43.638983698515247</v>
      </c>
    </row>
    <row r="76614" spans="1:5" x14ac:dyDescent="0.35">
      <c r="A76614">
        <f t="shared" si="5984"/>
        <v>76603</v>
      </c>
      <c r="B76614">
        <f t="shared" ca="1" si="5980"/>
        <v>5.1000735700120533E-3</v>
      </c>
      <c r="C76614">
        <f t="shared" ca="1" si="5982"/>
        <v>14.002699842723134</v>
      </c>
      <c r="D76614" s="48">
        <f t="shared" ca="1" si="5981"/>
        <v>50.454991293623415</v>
      </c>
      <c r="E76614">
        <f t="shared" ca="1" si="5983"/>
        <v>50.172335234756801</v>
      </c>
    </row>
    <row r="76615" spans="1:5" x14ac:dyDescent="0.35">
      <c r="A76615">
        <f t="shared" si="5984"/>
        <v>76604</v>
      </c>
      <c r="B76615">
        <f t="shared" ca="1" si="5980"/>
        <v>5.1828991994229915E-3</v>
      </c>
      <c r="C76615">
        <f t="shared" ca="1" si="5982"/>
        <v>13.890363747321906</v>
      </c>
      <c r="D76615" s="48">
        <f t="shared" ca="1" si="5981"/>
        <v>52.345262899258728</v>
      </c>
      <c r="E76615">
        <f t="shared" ca="1" si="5983"/>
        <v>56.116317826925425</v>
      </c>
    </row>
    <row r="76616" spans="1:5" x14ac:dyDescent="0.35">
      <c r="A76616">
        <f t="shared" si="5984"/>
        <v>76605</v>
      </c>
      <c r="B76616">
        <f t="shared" ca="1" si="5980"/>
        <v>4.631128866742714E-3</v>
      </c>
      <c r="C76616">
        <f t="shared" ca="1" si="5982"/>
        <v>14.694559341391503</v>
      </c>
      <c r="D76616" s="48">
        <f t="shared" ca="1" si="5981"/>
        <v>52.936635087295514</v>
      </c>
      <c r="E76616">
        <f t="shared" ca="1" si="5983"/>
        <v>60.080707113314439</v>
      </c>
    </row>
    <row r="76617" spans="1:5" x14ac:dyDescent="0.35">
      <c r="A76617">
        <f t="shared" si="5984"/>
        <v>76606</v>
      </c>
      <c r="B76617">
        <f t="shared" ca="1" si="5980"/>
        <v>3.6860302654550445E-3</v>
      </c>
      <c r="C76617">
        <f t="shared" ca="1" si="5982"/>
        <v>16.471022163771945</v>
      </c>
      <c r="D76617" s="48">
        <f t="shared" ca="1" si="5981"/>
        <v>49.958030667262122</v>
      </c>
      <c r="E76617">
        <f t="shared" ca="1" si="5983"/>
        <v>44.903112735553265</v>
      </c>
    </row>
    <row r="76618" spans="1:5" x14ac:dyDescent="0.35">
      <c r="A76618">
        <f t="shared" si="5984"/>
        <v>76607</v>
      </c>
      <c r="B76618">
        <f t="shared" ca="1" si="5980"/>
        <v>4.2675938818742083E-3</v>
      </c>
      <c r="C76618">
        <f t="shared" ca="1" si="5982"/>
        <v>15.307647683876509</v>
      </c>
      <c r="D76618" s="48">
        <f t="shared" ca="1" si="5981"/>
        <v>54.994668475142596</v>
      </c>
      <c r="E76618">
        <f t="shared" ca="1" si="5983"/>
        <v>31.293197913966942</v>
      </c>
    </row>
    <row r="76619" spans="1:5" x14ac:dyDescent="0.35">
      <c r="A76619">
        <f t="shared" si="5984"/>
        <v>76608</v>
      </c>
      <c r="B76619">
        <f t="shared" ca="1" si="5980"/>
        <v>5.4963500656741993E-3</v>
      </c>
      <c r="C76619">
        <f t="shared" ca="1" si="5982"/>
        <v>13.488473632312212</v>
      </c>
      <c r="D76619" s="48">
        <f t="shared" ca="1" si="5981"/>
        <v>53.332742459085843</v>
      </c>
      <c r="E76619">
        <f t="shared" ca="1" si="5983"/>
        <v>46.015439174166318</v>
      </c>
    </row>
    <row r="76620" spans="1:5" x14ac:dyDescent="0.35">
      <c r="A76620">
        <f t="shared" si="5984"/>
        <v>76609</v>
      </c>
      <c r="B76620">
        <f t="shared" ref="B76620:B76683" ca="1" si="5985">_xlfn.GAMMA.INV(RAND(),$B$6,$B$7)</f>
        <v>5.6298110396378314E-3</v>
      </c>
      <c r="C76620">
        <f t="shared" ca="1" si="5982"/>
        <v>13.327635015479892</v>
      </c>
      <c r="D76620" s="48">
        <f t="shared" ref="D76620:D76683" ca="1" si="5986">_xlfn.NORM.INV(RAND(),$B$4,C76620/SQRT($B$2))</f>
        <v>53.212617515172703</v>
      </c>
      <c r="E76620">
        <f t="shared" ca="1" si="5983"/>
        <v>71.007762282357859</v>
      </c>
    </row>
    <row r="76621" spans="1:5" x14ac:dyDescent="0.35">
      <c r="A76621">
        <f t="shared" si="5984"/>
        <v>76610</v>
      </c>
      <c r="B76621">
        <f t="shared" ca="1" si="5985"/>
        <v>5.542818205220134E-3</v>
      </c>
      <c r="C76621">
        <f t="shared" ref="C76621:C76684" ca="1" si="5987">1/SQRT(B76621)</f>
        <v>13.431814416132202</v>
      </c>
      <c r="D76621" s="48">
        <f t="shared" ca="1" si="5986"/>
        <v>51.372841046195092</v>
      </c>
      <c r="E76621">
        <f t="shared" ref="E76621:E76684" ca="1" si="5988">_xlfn.NORM.INV(RAND(),D76621,C76621)</f>
        <v>34.417837442849745</v>
      </c>
    </row>
    <row r="76622" spans="1:5" x14ac:dyDescent="0.35">
      <c r="A76622">
        <f t="shared" ref="A76622:A76685" si="5989">A76621+1</f>
        <v>76611</v>
      </c>
      <c r="B76622">
        <f t="shared" ca="1" si="5985"/>
        <v>4.3653076201658099E-3</v>
      </c>
      <c r="C76622">
        <f t="shared" ca="1" si="5987"/>
        <v>15.135353655818825</v>
      </c>
      <c r="D76622" s="48">
        <f t="shared" ca="1" si="5986"/>
        <v>50.353409801541474</v>
      </c>
      <c r="E76622">
        <f t="shared" ca="1" si="5988"/>
        <v>46.195980397443705</v>
      </c>
    </row>
    <row r="76623" spans="1:5" x14ac:dyDescent="0.35">
      <c r="A76623">
        <f t="shared" si="5989"/>
        <v>76612</v>
      </c>
      <c r="B76623">
        <f t="shared" ca="1" si="5985"/>
        <v>4.5236683596785012E-3</v>
      </c>
      <c r="C76623">
        <f t="shared" ca="1" si="5987"/>
        <v>14.868070812174597</v>
      </c>
      <c r="D76623" s="48">
        <f t="shared" ca="1" si="5986"/>
        <v>53.074414043981058</v>
      </c>
      <c r="E76623">
        <f t="shared" ca="1" si="5988"/>
        <v>35.139128098364012</v>
      </c>
    </row>
    <row r="76624" spans="1:5" x14ac:dyDescent="0.35">
      <c r="A76624">
        <f t="shared" si="5989"/>
        <v>76613</v>
      </c>
      <c r="B76624">
        <f t="shared" ca="1" si="5985"/>
        <v>4.9720553426248447E-3</v>
      </c>
      <c r="C76624">
        <f t="shared" ca="1" si="5987"/>
        <v>14.1818217672341</v>
      </c>
      <c r="D76624" s="48">
        <f t="shared" ca="1" si="5986"/>
        <v>49.710277376557308</v>
      </c>
      <c r="E76624">
        <f t="shared" ca="1" si="5988"/>
        <v>36.044110681772437</v>
      </c>
    </row>
    <row r="76625" spans="1:5" x14ac:dyDescent="0.35">
      <c r="A76625">
        <f t="shared" si="5989"/>
        <v>76614</v>
      </c>
      <c r="B76625">
        <f t="shared" ca="1" si="5985"/>
        <v>4.9377966411781292E-3</v>
      </c>
      <c r="C76625">
        <f t="shared" ca="1" si="5987"/>
        <v>14.230933853971804</v>
      </c>
      <c r="D76625" s="48">
        <f t="shared" ca="1" si="5986"/>
        <v>53.280243743546485</v>
      </c>
      <c r="E76625">
        <f t="shared" ca="1" si="5988"/>
        <v>86.969487148433103</v>
      </c>
    </row>
    <row r="76626" spans="1:5" x14ac:dyDescent="0.35">
      <c r="A76626">
        <f t="shared" si="5989"/>
        <v>76615</v>
      </c>
      <c r="B76626">
        <f t="shared" ca="1" si="5985"/>
        <v>5.7001930966337228E-3</v>
      </c>
      <c r="C76626">
        <f t="shared" ca="1" si="5987"/>
        <v>13.245099223070341</v>
      </c>
      <c r="D76626" s="48">
        <f t="shared" ca="1" si="5986"/>
        <v>54.72679881474982</v>
      </c>
      <c r="E76626">
        <f t="shared" ca="1" si="5988"/>
        <v>34.793994715662343</v>
      </c>
    </row>
    <row r="76627" spans="1:5" x14ac:dyDescent="0.35">
      <c r="A76627">
        <f t="shared" si="5989"/>
        <v>76616</v>
      </c>
      <c r="B76627">
        <f t="shared" ca="1" si="5985"/>
        <v>4.4950699064588654E-3</v>
      </c>
      <c r="C76627">
        <f t="shared" ca="1" si="5987"/>
        <v>14.915292509862676</v>
      </c>
      <c r="D76627" s="48">
        <f t="shared" ca="1" si="5986"/>
        <v>53.76510370977266</v>
      </c>
      <c r="E76627">
        <f t="shared" ca="1" si="5988"/>
        <v>68.777475834632952</v>
      </c>
    </row>
    <row r="76628" spans="1:5" x14ac:dyDescent="0.35">
      <c r="A76628">
        <f t="shared" si="5989"/>
        <v>76617</v>
      </c>
      <c r="B76628">
        <f t="shared" ca="1" si="5985"/>
        <v>4.3990625869766769E-3</v>
      </c>
      <c r="C76628">
        <f t="shared" ca="1" si="5987"/>
        <v>15.077173398383721</v>
      </c>
      <c r="D76628" s="48">
        <f t="shared" ca="1" si="5986"/>
        <v>50.534157150036521</v>
      </c>
      <c r="E76628">
        <f t="shared" ca="1" si="5988"/>
        <v>47.239994723746044</v>
      </c>
    </row>
    <row r="76629" spans="1:5" x14ac:dyDescent="0.35">
      <c r="A76629">
        <f t="shared" si="5989"/>
        <v>76618</v>
      </c>
      <c r="B76629">
        <f t="shared" ca="1" si="5985"/>
        <v>3.1878187796587588E-3</v>
      </c>
      <c r="C76629">
        <f t="shared" ca="1" si="5987"/>
        <v>17.71141207994042</v>
      </c>
      <c r="D76629" s="48">
        <f t="shared" ca="1" si="5986"/>
        <v>51.621516142734102</v>
      </c>
      <c r="E76629">
        <f t="shared" ca="1" si="5988"/>
        <v>70.579134946083201</v>
      </c>
    </row>
    <row r="76630" spans="1:5" x14ac:dyDescent="0.35">
      <c r="A76630">
        <f t="shared" si="5989"/>
        <v>76619</v>
      </c>
      <c r="B76630">
        <f t="shared" ca="1" si="5985"/>
        <v>3.8655210851765722E-3</v>
      </c>
      <c r="C76630">
        <f t="shared" ca="1" si="5987"/>
        <v>16.084070821545133</v>
      </c>
      <c r="D76630" s="48">
        <f t="shared" ca="1" si="5986"/>
        <v>52.149316952923947</v>
      </c>
      <c r="E76630">
        <f t="shared" ca="1" si="5988"/>
        <v>71.146614414270616</v>
      </c>
    </row>
    <row r="76631" spans="1:5" x14ac:dyDescent="0.35">
      <c r="A76631">
        <f t="shared" si="5989"/>
        <v>76620</v>
      </c>
      <c r="B76631">
        <f t="shared" ca="1" si="5985"/>
        <v>4.9801345388769541E-3</v>
      </c>
      <c r="C76631">
        <f t="shared" ca="1" si="5987"/>
        <v>14.170313621467274</v>
      </c>
      <c r="D76631" s="48">
        <f t="shared" ca="1" si="5986"/>
        <v>50.908909217533626</v>
      </c>
      <c r="E76631">
        <f t="shared" ca="1" si="5988"/>
        <v>55.365728531190548</v>
      </c>
    </row>
    <row r="76632" spans="1:5" x14ac:dyDescent="0.35">
      <c r="A76632">
        <f t="shared" si="5989"/>
        <v>76621</v>
      </c>
      <c r="B76632">
        <f t="shared" ca="1" si="5985"/>
        <v>5.913043105360183E-3</v>
      </c>
      <c r="C76632">
        <f t="shared" ca="1" si="5987"/>
        <v>13.00452450972638</v>
      </c>
      <c r="D76632" s="48">
        <f t="shared" ca="1" si="5986"/>
        <v>49.88926596996685</v>
      </c>
      <c r="E76632">
        <f t="shared" ca="1" si="5988"/>
        <v>44.668003633540629</v>
      </c>
    </row>
    <row r="76633" spans="1:5" x14ac:dyDescent="0.35">
      <c r="A76633">
        <f t="shared" si="5989"/>
        <v>76622</v>
      </c>
      <c r="B76633">
        <f t="shared" ca="1" si="5985"/>
        <v>3.6825327788630102E-3</v>
      </c>
      <c r="C76633">
        <f t="shared" ca="1" si="5987"/>
        <v>16.478841986570014</v>
      </c>
      <c r="D76633" s="48">
        <f t="shared" ca="1" si="5986"/>
        <v>54.520059781831442</v>
      </c>
      <c r="E76633">
        <f t="shared" ca="1" si="5988"/>
        <v>78.194139319314388</v>
      </c>
    </row>
    <row r="76634" spans="1:5" x14ac:dyDescent="0.35">
      <c r="A76634">
        <f t="shared" si="5989"/>
        <v>76623</v>
      </c>
      <c r="B76634">
        <f t="shared" ca="1" si="5985"/>
        <v>5.2569314957318205E-3</v>
      </c>
      <c r="C76634">
        <f t="shared" ca="1" si="5987"/>
        <v>13.792209367213337</v>
      </c>
      <c r="D76634" s="48">
        <f t="shared" ca="1" si="5986"/>
        <v>50.844158016609576</v>
      </c>
      <c r="E76634">
        <f t="shared" ca="1" si="5988"/>
        <v>34.98691423741073</v>
      </c>
    </row>
    <row r="76635" spans="1:5" x14ac:dyDescent="0.35">
      <c r="A76635">
        <f t="shared" si="5989"/>
        <v>76624</v>
      </c>
      <c r="B76635">
        <f t="shared" ca="1" si="5985"/>
        <v>3.3466023004580622E-3</v>
      </c>
      <c r="C76635">
        <f t="shared" ca="1" si="5987"/>
        <v>17.286136869720671</v>
      </c>
      <c r="D76635" s="48">
        <f t="shared" ca="1" si="5986"/>
        <v>51.127859370919531</v>
      </c>
      <c r="E76635">
        <f t="shared" ca="1" si="5988"/>
        <v>81.748016536889949</v>
      </c>
    </row>
    <row r="76636" spans="1:5" x14ac:dyDescent="0.35">
      <c r="A76636">
        <f t="shared" si="5989"/>
        <v>76625</v>
      </c>
      <c r="B76636">
        <f t="shared" ca="1" si="5985"/>
        <v>5.153588841159489E-3</v>
      </c>
      <c r="C76636">
        <f t="shared" ca="1" si="5987"/>
        <v>13.929807551817163</v>
      </c>
      <c r="D76636" s="48">
        <f t="shared" ca="1" si="5986"/>
        <v>48.35952240722461</v>
      </c>
      <c r="E76636">
        <f t="shared" ca="1" si="5988"/>
        <v>43.612714628477939</v>
      </c>
    </row>
    <row r="76637" spans="1:5" x14ac:dyDescent="0.35">
      <c r="A76637">
        <f t="shared" si="5989"/>
        <v>76626</v>
      </c>
      <c r="B76637">
        <f t="shared" ca="1" si="5985"/>
        <v>4.8126757893062122E-3</v>
      </c>
      <c r="C76637">
        <f t="shared" ca="1" si="5987"/>
        <v>14.414736137328905</v>
      </c>
      <c r="D76637" s="48">
        <f t="shared" ca="1" si="5986"/>
        <v>55.120484165690883</v>
      </c>
      <c r="E76637">
        <f t="shared" ca="1" si="5988"/>
        <v>40.02402370693995</v>
      </c>
    </row>
    <row r="76638" spans="1:5" x14ac:dyDescent="0.35">
      <c r="A76638">
        <f t="shared" si="5989"/>
        <v>76627</v>
      </c>
      <c r="B76638">
        <f t="shared" ca="1" si="5985"/>
        <v>3.8209699672909834E-3</v>
      </c>
      <c r="C76638">
        <f t="shared" ca="1" si="5987"/>
        <v>16.177566283865509</v>
      </c>
      <c r="D76638" s="48">
        <f t="shared" ca="1" si="5986"/>
        <v>50.537263265756259</v>
      </c>
      <c r="E76638">
        <f t="shared" ca="1" si="5988"/>
        <v>77.027817457719479</v>
      </c>
    </row>
    <row r="76639" spans="1:5" x14ac:dyDescent="0.35">
      <c r="A76639">
        <f t="shared" si="5989"/>
        <v>76628</v>
      </c>
      <c r="B76639">
        <f t="shared" ca="1" si="5985"/>
        <v>5.6308211682257851E-3</v>
      </c>
      <c r="C76639">
        <f t="shared" ca="1" si="5987"/>
        <v>13.326439521202479</v>
      </c>
      <c r="D76639" s="48">
        <f t="shared" ca="1" si="5986"/>
        <v>54.10091990611155</v>
      </c>
      <c r="E76639">
        <f t="shared" ca="1" si="5988"/>
        <v>58.737888337251647</v>
      </c>
    </row>
    <row r="76640" spans="1:5" x14ac:dyDescent="0.35">
      <c r="A76640">
        <f t="shared" si="5989"/>
        <v>76629</v>
      </c>
      <c r="B76640">
        <f t="shared" ca="1" si="5985"/>
        <v>5.1602594051502054E-3</v>
      </c>
      <c r="C76640">
        <f t="shared" ca="1" si="5987"/>
        <v>13.920801248681073</v>
      </c>
      <c r="D76640" s="48">
        <f t="shared" ca="1" si="5986"/>
        <v>49.436753097605269</v>
      </c>
      <c r="E76640">
        <f t="shared" ca="1" si="5988"/>
        <v>54.023786982212286</v>
      </c>
    </row>
    <row r="76641" spans="1:5" x14ac:dyDescent="0.35">
      <c r="A76641">
        <f t="shared" si="5989"/>
        <v>76630</v>
      </c>
      <c r="B76641">
        <f t="shared" ca="1" si="5985"/>
        <v>7.3983409227008712E-3</v>
      </c>
      <c r="C76641">
        <f t="shared" ca="1" si="5987"/>
        <v>11.626067227453387</v>
      </c>
      <c r="D76641" s="48">
        <f t="shared" ca="1" si="5986"/>
        <v>50.723204365397748</v>
      </c>
      <c r="E76641">
        <f t="shared" ca="1" si="5988"/>
        <v>62.017241214590399</v>
      </c>
    </row>
    <row r="76642" spans="1:5" x14ac:dyDescent="0.35">
      <c r="A76642">
        <f t="shared" si="5989"/>
        <v>76631</v>
      </c>
      <c r="B76642">
        <f t="shared" ca="1" si="5985"/>
        <v>3.7834400502843855E-3</v>
      </c>
      <c r="C76642">
        <f t="shared" ca="1" si="5987"/>
        <v>16.257605149579867</v>
      </c>
      <c r="D76642" s="48">
        <f t="shared" ca="1" si="5986"/>
        <v>54.473743806403284</v>
      </c>
      <c r="E76642">
        <f t="shared" ca="1" si="5988"/>
        <v>80.758915047461684</v>
      </c>
    </row>
    <row r="76643" spans="1:5" x14ac:dyDescent="0.35">
      <c r="A76643">
        <f t="shared" si="5989"/>
        <v>76632</v>
      </c>
      <c r="B76643">
        <f t="shared" ca="1" si="5985"/>
        <v>5.1673689575536677E-3</v>
      </c>
      <c r="C76643">
        <f t="shared" ca="1" si="5987"/>
        <v>13.911221447765104</v>
      </c>
      <c r="D76643" s="48">
        <f t="shared" ca="1" si="5986"/>
        <v>51.363883396920592</v>
      </c>
      <c r="E76643">
        <f t="shared" ca="1" si="5988"/>
        <v>49.835033485824489</v>
      </c>
    </row>
    <row r="76644" spans="1:5" x14ac:dyDescent="0.35">
      <c r="A76644">
        <f t="shared" si="5989"/>
        <v>76633</v>
      </c>
      <c r="B76644">
        <f t="shared" ca="1" si="5985"/>
        <v>6.3946789928152233E-3</v>
      </c>
      <c r="C76644">
        <f t="shared" ca="1" si="5987"/>
        <v>12.505199538504595</v>
      </c>
      <c r="D76644" s="48">
        <f t="shared" ca="1" si="5986"/>
        <v>50.823871029263167</v>
      </c>
      <c r="E76644">
        <f t="shared" ca="1" si="5988"/>
        <v>46.586774753549108</v>
      </c>
    </row>
    <row r="76645" spans="1:5" x14ac:dyDescent="0.35">
      <c r="A76645">
        <f t="shared" si="5989"/>
        <v>76634</v>
      </c>
      <c r="B76645">
        <f t="shared" ca="1" si="5985"/>
        <v>4.1923098944516343E-3</v>
      </c>
      <c r="C76645">
        <f t="shared" ca="1" si="5987"/>
        <v>15.444480722742842</v>
      </c>
      <c r="D76645" s="48">
        <f t="shared" ca="1" si="5986"/>
        <v>49.815718062665105</v>
      </c>
      <c r="E76645">
        <f t="shared" ca="1" si="5988"/>
        <v>30.623891988700816</v>
      </c>
    </row>
    <row r="76646" spans="1:5" x14ac:dyDescent="0.35">
      <c r="A76646">
        <f t="shared" si="5989"/>
        <v>76635</v>
      </c>
      <c r="B76646">
        <f t="shared" ca="1" si="5985"/>
        <v>4.4999778768010064E-3</v>
      </c>
      <c r="C76646">
        <f t="shared" ca="1" si="5987"/>
        <v>14.907156493820253</v>
      </c>
      <c r="D76646" s="48">
        <f t="shared" ca="1" si="5986"/>
        <v>51.010674908066896</v>
      </c>
      <c r="E76646">
        <f t="shared" ca="1" si="5988"/>
        <v>51.120265575691008</v>
      </c>
    </row>
    <row r="76647" spans="1:5" x14ac:dyDescent="0.35">
      <c r="A76647">
        <f t="shared" si="5989"/>
        <v>76636</v>
      </c>
      <c r="B76647">
        <f t="shared" ca="1" si="5985"/>
        <v>4.40659161266976E-3</v>
      </c>
      <c r="C76647">
        <f t="shared" ca="1" si="5987"/>
        <v>15.064287593957992</v>
      </c>
      <c r="D76647" s="48">
        <f t="shared" ca="1" si="5986"/>
        <v>51.335502764469879</v>
      </c>
      <c r="E76647">
        <f t="shared" ca="1" si="5988"/>
        <v>46.040512843332962</v>
      </c>
    </row>
    <row r="76648" spans="1:5" x14ac:dyDescent="0.35">
      <c r="A76648">
        <f t="shared" si="5989"/>
        <v>76637</v>
      </c>
      <c r="B76648">
        <f t="shared" ca="1" si="5985"/>
        <v>4.3938441923395376E-3</v>
      </c>
      <c r="C76648">
        <f t="shared" ca="1" si="5987"/>
        <v>15.086124022296215</v>
      </c>
      <c r="D76648" s="48">
        <f t="shared" ca="1" si="5986"/>
        <v>52.570465691549671</v>
      </c>
      <c r="E76648">
        <f t="shared" ca="1" si="5988"/>
        <v>63.54195376448034</v>
      </c>
    </row>
    <row r="76649" spans="1:5" x14ac:dyDescent="0.35">
      <c r="A76649">
        <f t="shared" si="5989"/>
        <v>76638</v>
      </c>
      <c r="B76649">
        <f t="shared" ca="1" si="5985"/>
        <v>4.0008433455901255E-3</v>
      </c>
      <c r="C76649">
        <f t="shared" ca="1" si="5987"/>
        <v>15.809721756288795</v>
      </c>
      <c r="D76649" s="48">
        <f t="shared" ca="1" si="5986"/>
        <v>53.298097999229363</v>
      </c>
      <c r="E76649">
        <f t="shared" ca="1" si="5988"/>
        <v>69.857235392705434</v>
      </c>
    </row>
    <row r="76650" spans="1:5" x14ac:dyDescent="0.35">
      <c r="A76650">
        <f t="shared" si="5989"/>
        <v>76639</v>
      </c>
      <c r="B76650">
        <f t="shared" ca="1" si="5985"/>
        <v>4.90511155176028E-3</v>
      </c>
      <c r="C76650">
        <f t="shared" ca="1" si="5987"/>
        <v>14.278268868723213</v>
      </c>
      <c r="D76650" s="48">
        <f t="shared" ca="1" si="5986"/>
        <v>51.202147190872161</v>
      </c>
      <c r="E76650">
        <f t="shared" ca="1" si="5988"/>
        <v>60.340991493509478</v>
      </c>
    </row>
    <row r="76651" spans="1:5" x14ac:dyDescent="0.35">
      <c r="A76651">
        <f t="shared" si="5989"/>
        <v>76640</v>
      </c>
      <c r="B76651">
        <f t="shared" ca="1" si="5985"/>
        <v>7.7086836258175827E-3</v>
      </c>
      <c r="C76651">
        <f t="shared" ca="1" si="5987"/>
        <v>11.389637160340026</v>
      </c>
      <c r="D76651" s="48">
        <f t="shared" ca="1" si="5986"/>
        <v>52.601162316929567</v>
      </c>
      <c r="E76651">
        <f t="shared" ca="1" si="5988"/>
        <v>58.122003948435335</v>
      </c>
    </row>
    <row r="76652" spans="1:5" x14ac:dyDescent="0.35">
      <c r="A76652">
        <f t="shared" si="5989"/>
        <v>76641</v>
      </c>
      <c r="B76652">
        <f t="shared" ca="1" si="5985"/>
        <v>5.1343031274312147E-3</v>
      </c>
      <c r="C76652">
        <f t="shared" ca="1" si="5987"/>
        <v>13.955944933199035</v>
      </c>
      <c r="D76652" s="48">
        <f t="shared" ca="1" si="5986"/>
        <v>52.208208453432341</v>
      </c>
      <c r="E76652">
        <f t="shared" ca="1" si="5988"/>
        <v>46.912638601703875</v>
      </c>
    </row>
    <row r="76653" spans="1:5" x14ac:dyDescent="0.35">
      <c r="A76653">
        <f t="shared" si="5989"/>
        <v>76642</v>
      </c>
      <c r="B76653">
        <f t="shared" ca="1" si="5985"/>
        <v>2.8157489714882417E-3</v>
      </c>
      <c r="C76653">
        <f t="shared" ca="1" si="5987"/>
        <v>18.845299024178498</v>
      </c>
      <c r="D76653" s="48">
        <f t="shared" ca="1" si="5986"/>
        <v>52.325005060194044</v>
      </c>
      <c r="E76653">
        <f t="shared" ca="1" si="5988"/>
        <v>69.859570827348392</v>
      </c>
    </row>
    <row r="76654" spans="1:5" x14ac:dyDescent="0.35">
      <c r="A76654">
        <f t="shared" si="5989"/>
        <v>76643</v>
      </c>
      <c r="B76654">
        <f t="shared" ca="1" si="5985"/>
        <v>6.6293877749255183E-3</v>
      </c>
      <c r="C76654">
        <f t="shared" ca="1" si="5987"/>
        <v>12.281835845251608</v>
      </c>
      <c r="D76654" s="48">
        <f t="shared" ca="1" si="5986"/>
        <v>50.780983442477115</v>
      </c>
      <c r="E76654">
        <f t="shared" ca="1" si="5988"/>
        <v>36.180704299688323</v>
      </c>
    </row>
    <row r="76655" spans="1:5" x14ac:dyDescent="0.35">
      <c r="A76655">
        <f t="shared" si="5989"/>
        <v>76644</v>
      </c>
      <c r="B76655">
        <f t="shared" ca="1" si="5985"/>
        <v>4.0628576512875643E-3</v>
      </c>
      <c r="C76655">
        <f t="shared" ca="1" si="5987"/>
        <v>15.688600235721241</v>
      </c>
      <c r="D76655" s="48">
        <f t="shared" ca="1" si="5986"/>
        <v>55.215529766642071</v>
      </c>
      <c r="E76655">
        <f t="shared" ca="1" si="5988"/>
        <v>59.589632691566948</v>
      </c>
    </row>
    <row r="76656" spans="1:5" x14ac:dyDescent="0.35">
      <c r="A76656">
        <f t="shared" si="5989"/>
        <v>76645</v>
      </c>
      <c r="B76656">
        <f t="shared" ca="1" si="5985"/>
        <v>4.8454371973938723E-3</v>
      </c>
      <c r="C76656">
        <f t="shared" ca="1" si="5987"/>
        <v>14.365922377731364</v>
      </c>
      <c r="D76656" s="48">
        <f t="shared" ca="1" si="5986"/>
        <v>52.083104623209039</v>
      </c>
      <c r="E76656">
        <f t="shared" ca="1" si="5988"/>
        <v>66.801499880390836</v>
      </c>
    </row>
    <row r="76657" spans="1:5" x14ac:dyDescent="0.35">
      <c r="A76657">
        <f t="shared" si="5989"/>
        <v>76646</v>
      </c>
      <c r="B76657">
        <f t="shared" ca="1" si="5985"/>
        <v>4.4702212293543627E-3</v>
      </c>
      <c r="C76657">
        <f t="shared" ca="1" si="5987"/>
        <v>14.956689976023148</v>
      </c>
      <c r="D76657" s="48">
        <f t="shared" ca="1" si="5986"/>
        <v>50.73159862917332</v>
      </c>
      <c r="E76657">
        <f t="shared" ca="1" si="5988"/>
        <v>62.511419081215308</v>
      </c>
    </row>
    <row r="76658" spans="1:5" x14ac:dyDescent="0.35">
      <c r="A76658">
        <f t="shared" si="5989"/>
        <v>76647</v>
      </c>
      <c r="B76658">
        <f t="shared" ca="1" si="5985"/>
        <v>4.3498226231866973E-3</v>
      </c>
      <c r="C76658">
        <f t="shared" ca="1" si="5987"/>
        <v>15.162270005204826</v>
      </c>
      <c r="D76658" s="48">
        <f t="shared" ca="1" si="5986"/>
        <v>53.103302738982343</v>
      </c>
      <c r="E76658">
        <f t="shared" ca="1" si="5988"/>
        <v>51.344310931172203</v>
      </c>
    </row>
    <row r="76659" spans="1:5" x14ac:dyDescent="0.35">
      <c r="A76659">
        <f t="shared" si="5989"/>
        <v>76648</v>
      </c>
      <c r="B76659">
        <f t="shared" ca="1" si="5985"/>
        <v>4.337469113910402E-3</v>
      </c>
      <c r="C76659">
        <f t="shared" ca="1" si="5987"/>
        <v>15.18384642001968</v>
      </c>
      <c r="D76659" s="48">
        <f t="shared" ca="1" si="5986"/>
        <v>50.662810745207359</v>
      </c>
      <c r="E76659">
        <f t="shared" ca="1" si="5988"/>
        <v>47.475071122450061</v>
      </c>
    </row>
    <row r="76660" spans="1:5" x14ac:dyDescent="0.35">
      <c r="A76660">
        <f t="shared" si="5989"/>
        <v>76649</v>
      </c>
      <c r="B76660">
        <f t="shared" ca="1" si="5985"/>
        <v>4.2237401457303637E-3</v>
      </c>
      <c r="C76660">
        <f t="shared" ca="1" si="5987"/>
        <v>15.386909669725931</v>
      </c>
      <c r="D76660" s="48">
        <f t="shared" ca="1" si="5986"/>
        <v>55.763163630543097</v>
      </c>
      <c r="E76660">
        <f t="shared" ca="1" si="5988"/>
        <v>83.285986092259094</v>
      </c>
    </row>
    <row r="76661" spans="1:5" x14ac:dyDescent="0.35">
      <c r="A76661">
        <f t="shared" si="5989"/>
        <v>76650</v>
      </c>
      <c r="B76661">
        <f t="shared" ca="1" si="5985"/>
        <v>4.4273976421915374E-3</v>
      </c>
      <c r="C76661">
        <f t="shared" ca="1" si="5987"/>
        <v>15.028849495217875</v>
      </c>
      <c r="D76661" s="48">
        <f t="shared" ca="1" si="5986"/>
        <v>51.36551576480533</v>
      </c>
      <c r="E76661">
        <f t="shared" ca="1" si="5988"/>
        <v>62.422761844427356</v>
      </c>
    </row>
    <row r="76662" spans="1:5" x14ac:dyDescent="0.35">
      <c r="A76662">
        <f t="shared" si="5989"/>
        <v>76651</v>
      </c>
      <c r="B76662">
        <f t="shared" ca="1" si="5985"/>
        <v>5.0497511855455389E-3</v>
      </c>
      <c r="C76662">
        <f t="shared" ca="1" si="5987"/>
        <v>14.072297571256611</v>
      </c>
      <c r="D76662" s="48">
        <f t="shared" ca="1" si="5986"/>
        <v>48.859164296728373</v>
      </c>
      <c r="E76662">
        <f t="shared" ca="1" si="5988"/>
        <v>54.415113285180823</v>
      </c>
    </row>
    <row r="76663" spans="1:5" x14ac:dyDescent="0.35">
      <c r="A76663">
        <f t="shared" si="5989"/>
        <v>76652</v>
      </c>
      <c r="B76663">
        <f t="shared" ca="1" si="5985"/>
        <v>6.1044835441428609E-3</v>
      </c>
      <c r="C76663">
        <f t="shared" ca="1" si="5987"/>
        <v>12.798985183915359</v>
      </c>
      <c r="D76663" s="48">
        <f t="shared" ca="1" si="5986"/>
        <v>51.042171847422722</v>
      </c>
      <c r="E76663">
        <f t="shared" ca="1" si="5988"/>
        <v>56.908799112107189</v>
      </c>
    </row>
    <row r="76664" spans="1:5" x14ac:dyDescent="0.35">
      <c r="A76664">
        <f t="shared" si="5989"/>
        <v>76653</v>
      </c>
      <c r="B76664">
        <f t="shared" ca="1" si="5985"/>
        <v>5.6441261861287645E-3</v>
      </c>
      <c r="C76664">
        <f t="shared" ca="1" si="5987"/>
        <v>13.310722904742841</v>
      </c>
      <c r="D76664" s="48">
        <f t="shared" ca="1" si="5986"/>
        <v>49.114296919209146</v>
      </c>
      <c r="E76664">
        <f t="shared" ca="1" si="5988"/>
        <v>26.11173239623395</v>
      </c>
    </row>
    <row r="76665" spans="1:5" x14ac:dyDescent="0.35">
      <c r="A76665">
        <f t="shared" si="5989"/>
        <v>76654</v>
      </c>
      <c r="B76665">
        <f t="shared" ca="1" si="5985"/>
        <v>5.0029718962076161E-3</v>
      </c>
      <c r="C76665">
        <f t="shared" ca="1" si="5987"/>
        <v>14.13793460046621</v>
      </c>
      <c r="D76665" s="48">
        <f t="shared" ca="1" si="5986"/>
        <v>48.904016390096885</v>
      </c>
      <c r="E76665">
        <f t="shared" ca="1" si="5988"/>
        <v>42.602092313178161</v>
      </c>
    </row>
    <row r="76666" spans="1:5" x14ac:dyDescent="0.35">
      <c r="A76666">
        <f t="shared" si="5989"/>
        <v>76655</v>
      </c>
      <c r="B76666">
        <f t="shared" ca="1" si="5985"/>
        <v>3.9539506132652618E-3</v>
      </c>
      <c r="C76666">
        <f t="shared" ca="1" si="5987"/>
        <v>15.903194839076559</v>
      </c>
      <c r="D76666" s="48">
        <f t="shared" ca="1" si="5986"/>
        <v>53.608212101795246</v>
      </c>
      <c r="E76666">
        <f t="shared" ca="1" si="5988"/>
        <v>70.763000937312341</v>
      </c>
    </row>
    <row r="76667" spans="1:5" x14ac:dyDescent="0.35">
      <c r="A76667">
        <f t="shared" si="5989"/>
        <v>76656</v>
      </c>
      <c r="B76667">
        <f t="shared" ca="1" si="5985"/>
        <v>5.2298665302481151E-3</v>
      </c>
      <c r="C76667">
        <f t="shared" ca="1" si="5987"/>
        <v>13.827851191755174</v>
      </c>
      <c r="D76667" s="48">
        <f t="shared" ca="1" si="5986"/>
        <v>50.644385377163559</v>
      </c>
      <c r="E76667">
        <f t="shared" ca="1" si="5988"/>
        <v>52.294335374671824</v>
      </c>
    </row>
    <row r="76668" spans="1:5" x14ac:dyDescent="0.35">
      <c r="A76668">
        <f t="shared" si="5989"/>
        <v>76657</v>
      </c>
      <c r="B76668">
        <f t="shared" ca="1" si="5985"/>
        <v>3.6129582108145276E-3</v>
      </c>
      <c r="C76668">
        <f t="shared" ca="1" si="5987"/>
        <v>16.636751543799615</v>
      </c>
      <c r="D76668" s="48">
        <f t="shared" ca="1" si="5986"/>
        <v>50.900638118043716</v>
      </c>
      <c r="E76668">
        <f t="shared" ca="1" si="5988"/>
        <v>51.028219769618559</v>
      </c>
    </row>
    <row r="76669" spans="1:5" x14ac:dyDescent="0.35">
      <c r="A76669">
        <f t="shared" si="5989"/>
        <v>76658</v>
      </c>
      <c r="B76669">
        <f t="shared" ca="1" si="5985"/>
        <v>4.6531974160629952E-3</v>
      </c>
      <c r="C76669">
        <f t="shared" ca="1" si="5987"/>
        <v>14.659672253034628</v>
      </c>
      <c r="D76669" s="48">
        <f t="shared" ca="1" si="5986"/>
        <v>50.163394469331465</v>
      </c>
      <c r="E76669">
        <f t="shared" ca="1" si="5988"/>
        <v>61.093997521955082</v>
      </c>
    </row>
    <row r="76670" spans="1:5" x14ac:dyDescent="0.35">
      <c r="A76670">
        <f t="shared" si="5989"/>
        <v>76659</v>
      </c>
      <c r="B76670">
        <f t="shared" ca="1" si="5985"/>
        <v>5.6790485049398398E-3</v>
      </c>
      <c r="C76670">
        <f t="shared" ca="1" si="5987"/>
        <v>13.269733808654685</v>
      </c>
      <c r="D76670" s="48">
        <f t="shared" ca="1" si="5986"/>
        <v>55.667732567943723</v>
      </c>
      <c r="E76670">
        <f t="shared" ca="1" si="5988"/>
        <v>58.895075215817286</v>
      </c>
    </row>
    <row r="76671" spans="1:5" x14ac:dyDescent="0.35">
      <c r="A76671">
        <f t="shared" si="5989"/>
        <v>76660</v>
      </c>
      <c r="B76671">
        <f t="shared" ca="1" si="5985"/>
        <v>4.734560475490532E-3</v>
      </c>
      <c r="C76671">
        <f t="shared" ca="1" si="5987"/>
        <v>14.533163714952842</v>
      </c>
      <c r="D76671" s="48">
        <f t="shared" ca="1" si="5986"/>
        <v>55.262002643777528</v>
      </c>
      <c r="E76671">
        <f t="shared" ca="1" si="5988"/>
        <v>33.024074868416122</v>
      </c>
    </row>
    <row r="76672" spans="1:5" x14ac:dyDescent="0.35">
      <c r="A76672">
        <f t="shared" si="5989"/>
        <v>76661</v>
      </c>
      <c r="B76672">
        <f t="shared" ca="1" si="5985"/>
        <v>3.6343166885034919E-3</v>
      </c>
      <c r="C76672">
        <f t="shared" ca="1" si="5987"/>
        <v>16.587793331839411</v>
      </c>
      <c r="D76672" s="48">
        <f t="shared" ca="1" si="5986"/>
        <v>51.750721676536919</v>
      </c>
      <c r="E76672">
        <f t="shared" ca="1" si="5988"/>
        <v>41.298581228391811</v>
      </c>
    </row>
    <row r="76673" spans="1:5" x14ac:dyDescent="0.35">
      <c r="A76673">
        <f t="shared" si="5989"/>
        <v>76662</v>
      </c>
      <c r="B76673">
        <f t="shared" ca="1" si="5985"/>
        <v>3.6118539451290422E-3</v>
      </c>
      <c r="C76673">
        <f t="shared" ca="1" si="5987"/>
        <v>16.639294557741017</v>
      </c>
      <c r="D76673" s="48">
        <f t="shared" ca="1" si="5986"/>
        <v>49.931356085379356</v>
      </c>
      <c r="E76673">
        <f t="shared" ca="1" si="5988"/>
        <v>55.768052526354133</v>
      </c>
    </row>
    <row r="76674" spans="1:5" x14ac:dyDescent="0.35">
      <c r="A76674">
        <f t="shared" si="5989"/>
        <v>76663</v>
      </c>
      <c r="B76674">
        <f t="shared" ca="1" si="5985"/>
        <v>3.5641423236561702E-3</v>
      </c>
      <c r="C76674">
        <f t="shared" ca="1" si="5987"/>
        <v>16.750295807134236</v>
      </c>
      <c r="D76674" s="48">
        <f t="shared" ca="1" si="5986"/>
        <v>50.811709962478766</v>
      </c>
      <c r="E76674">
        <f t="shared" ca="1" si="5988"/>
        <v>20.95880828897775</v>
      </c>
    </row>
    <row r="76675" spans="1:5" x14ac:dyDescent="0.35">
      <c r="A76675">
        <f t="shared" si="5989"/>
        <v>76664</v>
      </c>
      <c r="B76675">
        <f t="shared" ca="1" si="5985"/>
        <v>4.545108281368327E-3</v>
      </c>
      <c r="C76675">
        <f t="shared" ca="1" si="5987"/>
        <v>14.832961958373414</v>
      </c>
      <c r="D76675" s="48">
        <f t="shared" ca="1" si="5986"/>
        <v>52.275014565835278</v>
      </c>
      <c r="E76675">
        <f t="shared" ca="1" si="5988"/>
        <v>51.654340358656029</v>
      </c>
    </row>
    <row r="76676" spans="1:5" x14ac:dyDescent="0.35">
      <c r="A76676">
        <f t="shared" si="5989"/>
        <v>76665</v>
      </c>
      <c r="B76676">
        <f t="shared" ca="1" si="5985"/>
        <v>4.6781619285022049E-3</v>
      </c>
      <c r="C76676">
        <f t="shared" ca="1" si="5987"/>
        <v>14.620505041096314</v>
      </c>
      <c r="D76676" s="48">
        <f t="shared" ca="1" si="5986"/>
        <v>53.645188794309995</v>
      </c>
      <c r="E76676">
        <f t="shared" ca="1" si="5988"/>
        <v>55.961405237990313</v>
      </c>
    </row>
    <row r="76677" spans="1:5" x14ac:dyDescent="0.35">
      <c r="A76677">
        <f t="shared" si="5989"/>
        <v>76666</v>
      </c>
      <c r="B76677">
        <f t="shared" ca="1" si="5985"/>
        <v>4.8638318911750677E-3</v>
      </c>
      <c r="C76677">
        <f t="shared" ca="1" si="5987"/>
        <v>14.338731155568979</v>
      </c>
      <c r="D76677" s="48">
        <f t="shared" ca="1" si="5986"/>
        <v>52.148472134415762</v>
      </c>
      <c r="E76677">
        <f t="shared" ca="1" si="5988"/>
        <v>34.000118511805255</v>
      </c>
    </row>
    <row r="76678" spans="1:5" x14ac:dyDescent="0.35">
      <c r="A76678">
        <f t="shared" si="5989"/>
        <v>76667</v>
      </c>
      <c r="B76678">
        <f t="shared" ca="1" si="5985"/>
        <v>4.7563793083531605E-3</v>
      </c>
      <c r="C76678">
        <f t="shared" ca="1" si="5987"/>
        <v>14.499791570030117</v>
      </c>
      <c r="D76678" s="48">
        <f t="shared" ca="1" si="5986"/>
        <v>51.956936877909399</v>
      </c>
      <c r="E76678">
        <f t="shared" ca="1" si="5988"/>
        <v>50.847938424181685</v>
      </c>
    </row>
    <row r="76679" spans="1:5" x14ac:dyDescent="0.35">
      <c r="A76679">
        <f t="shared" si="5989"/>
        <v>76668</v>
      </c>
      <c r="B76679">
        <f t="shared" ca="1" si="5985"/>
        <v>4.2190227905743892E-3</v>
      </c>
      <c r="C76679">
        <f t="shared" ca="1" si="5987"/>
        <v>15.395509438304167</v>
      </c>
      <c r="D76679" s="48">
        <f t="shared" ca="1" si="5986"/>
        <v>50.13430310690719</v>
      </c>
      <c r="E76679">
        <f t="shared" ca="1" si="5988"/>
        <v>44.317992085333216</v>
      </c>
    </row>
    <row r="76680" spans="1:5" x14ac:dyDescent="0.35">
      <c r="A76680">
        <f t="shared" si="5989"/>
        <v>76669</v>
      </c>
      <c r="B76680">
        <f t="shared" ca="1" si="5985"/>
        <v>5.299263133711497E-3</v>
      </c>
      <c r="C76680">
        <f t="shared" ca="1" si="5987"/>
        <v>13.737011365853382</v>
      </c>
      <c r="D76680" s="48">
        <f t="shared" ca="1" si="5986"/>
        <v>53.47013653379431</v>
      </c>
      <c r="E76680">
        <f t="shared" ca="1" si="5988"/>
        <v>74.193408968738765</v>
      </c>
    </row>
    <row r="76681" spans="1:5" x14ac:dyDescent="0.35">
      <c r="A76681">
        <f t="shared" si="5989"/>
        <v>76670</v>
      </c>
      <c r="B76681">
        <f t="shared" ca="1" si="5985"/>
        <v>4.5359177436101843E-3</v>
      </c>
      <c r="C76681">
        <f t="shared" ca="1" si="5987"/>
        <v>14.847981401096233</v>
      </c>
      <c r="D76681" s="48">
        <f t="shared" ca="1" si="5986"/>
        <v>51.587822212238798</v>
      </c>
      <c r="E76681">
        <f t="shared" ca="1" si="5988"/>
        <v>65.348304188031193</v>
      </c>
    </row>
    <row r="76682" spans="1:5" x14ac:dyDescent="0.35">
      <c r="A76682">
        <f t="shared" si="5989"/>
        <v>76671</v>
      </c>
      <c r="B76682">
        <f t="shared" ca="1" si="5985"/>
        <v>3.4827778293846068E-3</v>
      </c>
      <c r="C76682">
        <f t="shared" ca="1" si="5987"/>
        <v>16.944826032141712</v>
      </c>
      <c r="D76682" s="48">
        <f t="shared" ca="1" si="5986"/>
        <v>51.743354053681422</v>
      </c>
      <c r="E76682">
        <f t="shared" ca="1" si="5988"/>
        <v>48.234335241072969</v>
      </c>
    </row>
    <row r="76683" spans="1:5" x14ac:dyDescent="0.35">
      <c r="A76683">
        <f t="shared" si="5989"/>
        <v>76672</v>
      </c>
      <c r="B76683">
        <f t="shared" ca="1" si="5985"/>
        <v>5.0923151050036091E-3</v>
      </c>
      <c r="C76683">
        <f t="shared" ca="1" si="5987"/>
        <v>14.01336278347121</v>
      </c>
      <c r="D76683" s="48">
        <f t="shared" ca="1" si="5986"/>
        <v>48.672881699227908</v>
      </c>
      <c r="E76683">
        <f t="shared" ca="1" si="5988"/>
        <v>44.773069458476925</v>
      </c>
    </row>
    <row r="76684" spans="1:5" x14ac:dyDescent="0.35">
      <c r="A76684">
        <f t="shared" si="5989"/>
        <v>76673</v>
      </c>
      <c r="B76684">
        <f t="shared" ref="B76684:B76747" ca="1" si="5990">_xlfn.GAMMA.INV(RAND(),$B$6,$B$7)</f>
        <v>5.6211602534683314E-3</v>
      </c>
      <c r="C76684">
        <f t="shared" ca="1" si="5987"/>
        <v>13.337886475224954</v>
      </c>
      <c r="D76684" s="48">
        <f t="shared" ref="D76684:D76747" ca="1" si="5991">_xlfn.NORM.INV(RAND(),$B$4,C76684/SQRT($B$2))</f>
        <v>52.511055186624979</v>
      </c>
      <c r="E76684">
        <f t="shared" ca="1" si="5988"/>
        <v>7.627316289036834</v>
      </c>
    </row>
    <row r="76685" spans="1:5" x14ac:dyDescent="0.35">
      <c r="A76685">
        <f t="shared" si="5989"/>
        <v>76674</v>
      </c>
      <c r="B76685">
        <f t="shared" ca="1" si="5990"/>
        <v>4.6381409234574292E-3</v>
      </c>
      <c r="C76685">
        <f t="shared" ref="C76685:C76748" ca="1" si="5992">1/SQRT(B76685)</f>
        <v>14.683447339952913</v>
      </c>
      <c r="D76685" s="48">
        <f t="shared" ca="1" si="5991"/>
        <v>49.152005596726077</v>
      </c>
      <c r="E76685">
        <f t="shared" ref="E76685:E76748" ca="1" si="5993">_xlfn.NORM.INV(RAND(),D76685,C76685)</f>
        <v>55.439952905359917</v>
      </c>
    </row>
    <row r="76686" spans="1:5" x14ac:dyDescent="0.35">
      <c r="A76686">
        <f t="shared" ref="A76686:A76749" si="5994">A76685+1</f>
        <v>76675</v>
      </c>
      <c r="B76686">
        <f t="shared" ca="1" si="5990"/>
        <v>4.9029733333175512E-3</v>
      </c>
      <c r="C76686">
        <f t="shared" ca="1" si="5992"/>
        <v>14.28138195214083</v>
      </c>
      <c r="D76686" s="48">
        <f t="shared" ca="1" si="5991"/>
        <v>53.046458980367355</v>
      </c>
      <c r="E76686">
        <f t="shared" ca="1" si="5993"/>
        <v>64.063874279980254</v>
      </c>
    </row>
    <row r="76687" spans="1:5" x14ac:dyDescent="0.35">
      <c r="A76687">
        <f t="shared" si="5994"/>
        <v>76676</v>
      </c>
      <c r="B76687">
        <f t="shared" ca="1" si="5990"/>
        <v>5.6201370149513517E-3</v>
      </c>
      <c r="C76687">
        <f t="shared" ca="1" si="5992"/>
        <v>13.33910061092959</v>
      </c>
      <c r="D76687" s="48">
        <f t="shared" ca="1" si="5991"/>
        <v>54.150118253522045</v>
      </c>
      <c r="E76687">
        <f t="shared" ca="1" si="5993"/>
        <v>49.554621453103174</v>
      </c>
    </row>
    <row r="76688" spans="1:5" x14ac:dyDescent="0.35">
      <c r="A76688">
        <f t="shared" si="5994"/>
        <v>76677</v>
      </c>
      <c r="B76688">
        <f t="shared" ca="1" si="5990"/>
        <v>4.0470092483153247E-3</v>
      </c>
      <c r="C76688">
        <f t="shared" ca="1" si="5992"/>
        <v>15.719289109425755</v>
      </c>
      <c r="D76688" s="48">
        <f t="shared" ca="1" si="5991"/>
        <v>52.1043927091565</v>
      </c>
      <c r="E76688">
        <f t="shared" ca="1" si="5993"/>
        <v>54.652777928380367</v>
      </c>
    </row>
    <row r="76689" spans="1:5" x14ac:dyDescent="0.35">
      <c r="A76689">
        <f t="shared" si="5994"/>
        <v>76678</v>
      </c>
      <c r="B76689">
        <f t="shared" ca="1" si="5990"/>
        <v>7.1189673138162433E-3</v>
      </c>
      <c r="C76689">
        <f t="shared" ca="1" si="5992"/>
        <v>11.851996117577642</v>
      </c>
      <c r="D76689" s="48">
        <f t="shared" ca="1" si="5991"/>
        <v>52.941539317197474</v>
      </c>
      <c r="E76689">
        <f t="shared" ca="1" si="5993"/>
        <v>62.831207679392151</v>
      </c>
    </row>
    <row r="76690" spans="1:5" x14ac:dyDescent="0.35">
      <c r="A76690">
        <f t="shared" si="5994"/>
        <v>76679</v>
      </c>
      <c r="B76690">
        <f t="shared" ca="1" si="5990"/>
        <v>3.9295096657001411E-3</v>
      </c>
      <c r="C76690">
        <f t="shared" ca="1" si="5992"/>
        <v>15.952575889108068</v>
      </c>
      <c r="D76690" s="48">
        <f t="shared" ca="1" si="5991"/>
        <v>52.975167828850914</v>
      </c>
      <c r="E76690">
        <f t="shared" ca="1" si="5993"/>
        <v>62.910836777723446</v>
      </c>
    </row>
    <row r="76691" spans="1:5" x14ac:dyDescent="0.35">
      <c r="A76691">
        <f t="shared" si="5994"/>
        <v>76680</v>
      </c>
      <c r="B76691">
        <f t="shared" ca="1" si="5990"/>
        <v>3.8625134008752433E-3</v>
      </c>
      <c r="C76691">
        <f t="shared" ca="1" si="5992"/>
        <v>16.09033182164637</v>
      </c>
      <c r="D76691" s="48">
        <f t="shared" ca="1" si="5991"/>
        <v>49.122087715483069</v>
      </c>
      <c r="E76691">
        <f t="shared" ca="1" si="5993"/>
        <v>77.459088420456212</v>
      </c>
    </row>
    <row r="76692" spans="1:5" x14ac:dyDescent="0.35">
      <c r="A76692">
        <f t="shared" si="5994"/>
        <v>76681</v>
      </c>
      <c r="B76692">
        <f t="shared" ca="1" si="5990"/>
        <v>5.8614017847603518E-3</v>
      </c>
      <c r="C76692">
        <f t="shared" ca="1" si="5992"/>
        <v>13.061686441457621</v>
      </c>
      <c r="D76692" s="48">
        <f t="shared" ca="1" si="5991"/>
        <v>51.419265097432827</v>
      </c>
      <c r="E76692">
        <f t="shared" ca="1" si="5993"/>
        <v>71.931132166995596</v>
      </c>
    </row>
    <row r="76693" spans="1:5" x14ac:dyDescent="0.35">
      <c r="A76693">
        <f t="shared" si="5994"/>
        <v>76682</v>
      </c>
      <c r="B76693">
        <f t="shared" ca="1" si="5990"/>
        <v>4.2896772357598261E-3</v>
      </c>
      <c r="C76693">
        <f t="shared" ca="1" si="5992"/>
        <v>15.268194786770044</v>
      </c>
      <c r="D76693" s="48">
        <f t="shared" ca="1" si="5991"/>
        <v>50.15970584518508</v>
      </c>
      <c r="E76693">
        <f t="shared" ca="1" si="5993"/>
        <v>79.14933108744151</v>
      </c>
    </row>
    <row r="76694" spans="1:5" x14ac:dyDescent="0.35">
      <c r="A76694">
        <f t="shared" si="5994"/>
        <v>76683</v>
      </c>
      <c r="B76694">
        <f t="shared" ca="1" si="5990"/>
        <v>4.6098723892178343E-3</v>
      </c>
      <c r="C76694">
        <f t="shared" ca="1" si="5992"/>
        <v>14.728399250509652</v>
      </c>
      <c r="D76694" s="48">
        <f t="shared" ca="1" si="5991"/>
        <v>50.267453299218616</v>
      </c>
      <c r="E76694">
        <f t="shared" ca="1" si="5993"/>
        <v>55.06261606875173</v>
      </c>
    </row>
    <row r="76695" spans="1:5" x14ac:dyDescent="0.35">
      <c r="A76695">
        <f t="shared" si="5994"/>
        <v>76684</v>
      </c>
      <c r="B76695">
        <f t="shared" ca="1" si="5990"/>
        <v>5.631717650992402E-3</v>
      </c>
      <c r="C76695">
        <f t="shared" ca="1" si="5992"/>
        <v>13.325378796962474</v>
      </c>
      <c r="D76695" s="48">
        <f t="shared" ca="1" si="5991"/>
        <v>54.122126405704002</v>
      </c>
      <c r="E76695">
        <f t="shared" ca="1" si="5993"/>
        <v>55.502292926061365</v>
      </c>
    </row>
    <row r="76696" spans="1:5" x14ac:dyDescent="0.35">
      <c r="A76696">
        <f t="shared" si="5994"/>
        <v>76685</v>
      </c>
      <c r="B76696">
        <f t="shared" ca="1" si="5990"/>
        <v>3.9015763301334921E-3</v>
      </c>
      <c r="C76696">
        <f t="shared" ca="1" si="5992"/>
        <v>16.009580273551141</v>
      </c>
      <c r="D76696" s="48">
        <f t="shared" ca="1" si="5991"/>
        <v>48.777943004688098</v>
      </c>
      <c r="E76696">
        <f t="shared" ca="1" si="5993"/>
        <v>42.519058937340759</v>
      </c>
    </row>
    <row r="76697" spans="1:5" x14ac:dyDescent="0.35">
      <c r="A76697">
        <f t="shared" si="5994"/>
        <v>76686</v>
      </c>
      <c r="B76697">
        <f t="shared" ca="1" si="5990"/>
        <v>4.4969879492478722E-3</v>
      </c>
      <c r="C76697">
        <f t="shared" ca="1" si="5992"/>
        <v>14.912111356089611</v>
      </c>
      <c r="D76697" s="48">
        <f t="shared" ca="1" si="5991"/>
        <v>49.230748686675653</v>
      </c>
      <c r="E76697">
        <f t="shared" ca="1" si="5993"/>
        <v>67.073196042340015</v>
      </c>
    </row>
    <row r="76698" spans="1:5" x14ac:dyDescent="0.35">
      <c r="A76698">
        <f t="shared" si="5994"/>
        <v>76687</v>
      </c>
      <c r="B76698">
        <f t="shared" ca="1" si="5990"/>
        <v>4.4134856509524074E-3</v>
      </c>
      <c r="C76698">
        <f t="shared" ca="1" si="5992"/>
        <v>15.052517490776831</v>
      </c>
      <c r="D76698" s="48">
        <f t="shared" ca="1" si="5991"/>
        <v>55.687227743866977</v>
      </c>
      <c r="E76698">
        <f t="shared" ca="1" si="5993"/>
        <v>50.054063887134063</v>
      </c>
    </row>
    <row r="76699" spans="1:5" x14ac:dyDescent="0.35">
      <c r="A76699">
        <f t="shared" si="5994"/>
        <v>76688</v>
      </c>
      <c r="B76699">
        <f t="shared" ca="1" si="5990"/>
        <v>4.4337419295694932E-3</v>
      </c>
      <c r="C76699">
        <f t="shared" ca="1" si="5992"/>
        <v>15.018093177589046</v>
      </c>
      <c r="D76699" s="48">
        <f t="shared" ca="1" si="5991"/>
        <v>48.096965117113847</v>
      </c>
      <c r="E76699">
        <f t="shared" ca="1" si="5993"/>
        <v>65.152205566263916</v>
      </c>
    </row>
    <row r="76700" spans="1:5" x14ac:dyDescent="0.35">
      <c r="A76700">
        <f t="shared" si="5994"/>
        <v>76689</v>
      </c>
      <c r="B76700">
        <f t="shared" ca="1" si="5990"/>
        <v>4.9070666944787036E-3</v>
      </c>
      <c r="C76700">
        <f t="shared" ca="1" si="5992"/>
        <v>14.275424110705881</v>
      </c>
      <c r="D76700" s="48">
        <f t="shared" ca="1" si="5991"/>
        <v>50.374404395061596</v>
      </c>
      <c r="E76700">
        <f t="shared" ca="1" si="5993"/>
        <v>54.315292686223003</v>
      </c>
    </row>
    <row r="76701" spans="1:5" x14ac:dyDescent="0.35">
      <c r="A76701">
        <f t="shared" si="5994"/>
        <v>76690</v>
      </c>
      <c r="B76701">
        <f t="shared" ca="1" si="5990"/>
        <v>3.1424301026445251E-3</v>
      </c>
      <c r="C76701">
        <f t="shared" ca="1" si="5992"/>
        <v>17.838863682055901</v>
      </c>
      <c r="D76701" s="48">
        <f t="shared" ca="1" si="5991"/>
        <v>52.79842704384383</v>
      </c>
      <c r="E76701">
        <f t="shared" ca="1" si="5993"/>
        <v>31.327539446623458</v>
      </c>
    </row>
    <row r="76702" spans="1:5" x14ac:dyDescent="0.35">
      <c r="A76702">
        <f t="shared" si="5994"/>
        <v>76691</v>
      </c>
      <c r="B76702">
        <f t="shared" ca="1" si="5990"/>
        <v>3.5454324655273847E-3</v>
      </c>
      <c r="C76702">
        <f t="shared" ca="1" si="5992"/>
        <v>16.794434750387587</v>
      </c>
      <c r="D76702" s="48">
        <f t="shared" ca="1" si="5991"/>
        <v>49.898517565775869</v>
      </c>
      <c r="E76702">
        <f t="shared" ca="1" si="5993"/>
        <v>40.275714045922584</v>
      </c>
    </row>
    <row r="76703" spans="1:5" x14ac:dyDescent="0.35">
      <c r="A76703">
        <f t="shared" si="5994"/>
        <v>76692</v>
      </c>
      <c r="B76703">
        <f t="shared" ca="1" si="5990"/>
        <v>3.6626572423503188E-3</v>
      </c>
      <c r="C76703">
        <f t="shared" ca="1" si="5992"/>
        <v>16.523492997148693</v>
      </c>
      <c r="D76703" s="48">
        <f t="shared" ca="1" si="5991"/>
        <v>54.417188533223907</v>
      </c>
      <c r="E76703">
        <f t="shared" ca="1" si="5993"/>
        <v>63.458554697243848</v>
      </c>
    </row>
    <row r="76704" spans="1:5" x14ac:dyDescent="0.35">
      <c r="A76704">
        <f t="shared" si="5994"/>
        <v>76693</v>
      </c>
      <c r="B76704">
        <f t="shared" ca="1" si="5990"/>
        <v>4.4709606152791119E-3</v>
      </c>
      <c r="C76704">
        <f t="shared" ca="1" si="5992"/>
        <v>14.955453192225447</v>
      </c>
      <c r="D76704" s="48">
        <f t="shared" ca="1" si="5991"/>
        <v>53.202433864664791</v>
      </c>
      <c r="E76704">
        <f t="shared" ca="1" si="5993"/>
        <v>51.27997117674937</v>
      </c>
    </row>
    <row r="76705" spans="1:5" x14ac:dyDescent="0.35">
      <c r="A76705">
        <f t="shared" si="5994"/>
        <v>76694</v>
      </c>
      <c r="B76705">
        <f t="shared" ca="1" si="5990"/>
        <v>5.327708964794748E-3</v>
      </c>
      <c r="C76705">
        <f t="shared" ca="1" si="5992"/>
        <v>13.700289794318778</v>
      </c>
      <c r="D76705" s="48">
        <f t="shared" ca="1" si="5991"/>
        <v>49.625999251633047</v>
      </c>
      <c r="E76705">
        <f t="shared" ca="1" si="5993"/>
        <v>52.875740177775086</v>
      </c>
    </row>
    <row r="76706" spans="1:5" x14ac:dyDescent="0.35">
      <c r="A76706">
        <f t="shared" si="5994"/>
        <v>76695</v>
      </c>
      <c r="B76706">
        <f t="shared" ca="1" si="5990"/>
        <v>5.0045998861524927E-3</v>
      </c>
      <c r="C76706">
        <f t="shared" ca="1" si="5992"/>
        <v>14.135634887402063</v>
      </c>
      <c r="D76706" s="48">
        <f t="shared" ca="1" si="5991"/>
        <v>53.028532755474842</v>
      </c>
      <c r="E76706">
        <f t="shared" ca="1" si="5993"/>
        <v>46.234726854509255</v>
      </c>
    </row>
    <row r="76707" spans="1:5" x14ac:dyDescent="0.35">
      <c r="A76707">
        <f t="shared" si="5994"/>
        <v>76696</v>
      </c>
      <c r="B76707">
        <f t="shared" ca="1" si="5990"/>
        <v>7.7624060133649831E-3</v>
      </c>
      <c r="C76707">
        <f t="shared" ca="1" si="5992"/>
        <v>11.350155789580651</v>
      </c>
      <c r="D76707" s="48">
        <f t="shared" ca="1" si="5991"/>
        <v>49.790699701857541</v>
      </c>
      <c r="E76707">
        <f t="shared" ca="1" si="5993"/>
        <v>47.007449783494309</v>
      </c>
    </row>
    <row r="76708" spans="1:5" x14ac:dyDescent="0.35">
      <c r="A76708">
        <f t="shared" si="5994"/>
        <v>76697</v>
      </c>
      <c r="B76708">
        <f t="shared" ca="1" si="5990"/>
        <v>3.8160465959549555E-3</v>
      </c>
      <c r="C76708">
        <f t="shared" ca="1" si="5992"/>
        <v>16.187998873018905</v>
      </c>
      <c r="D76708" s="48">
        <f t="shared" ca="1" si="5991"/>
        <v>51.993661865341402</v>
      </c>
      <c r="E76708">
        <f t="shared" ca="1" si="5993"/>
        <v>60.796346461850568</v>
      </c>
    </row>
    <row r="76709" spans="1:5" x14ac:dyDescent="0.35">
      <c r="A76709">
        <f t="shared" si="5994"/>
        <v>76698</v>
      </c>
      <c r="B76709">
        <f t="shared" ca="1" si="5990"/>
        <v>4.4525822300878993E-3</v>
      </c>
      <c r="C76709">
        <f t="shared" ca="1" si="5992"/>
        <v>14.986286316190288</v>
      </c>
      <c r="D76709" s="48">
        <f t="shared" ca="1" si="5991"/>
        <v>52.088569741465072</v>
      </c>
      <c r="E76709">
        <f t="shared" ca="1" si="5993"/>
        <v>44.630031351127847</v>
      </c>
    </row>
    <row r="76710" spans="1:5" x14ac:dyDescent="0.35">
      <c r="A76710">
        <f t="shared" si="5994"/>
        <v>76699</v>
      </c>
      <c r="B76710">
        <f t="shared" ca="1" si="5990"/>
        <v>5.1714672542829765E-3</v>
      </c>
      <c r="C76710">
        <f t="shared" ca="1" si="5992"/>
        <v>13.905708156241861</v>
      </c>
      <c r="D76710" s="48">
        <f t="shared" ca="1" si="5991"/>
        <v>48.780848705013469</v>
      </c>
      <c r="E76710">
        <f t="shared" ca="1" si="5993"/>
        <v>45.659367336477374</v>
      </c>
    </row>
    <row r="76711" spans="1:5" x14ac:dyDescent="0.35">
      <c r="A76711">
        <f t="shared" si="5994"/>
        <v>76700</v>
      </c>
      <c r="B76711">
        <f t="shared" ca="1" si="5990"/>
        <v>4.4919762879249928E-3</v>
      </c>
      <c r="C76711">
        <f t="shared" ca="1" si="5992"/>
        <v>14.920427697650927</v>
      </c>
      <c r="D76711" s="48">
        <f t="shared" ca="1" si="5991"/>
        <v>50.168552286386259</v>
      </c>
      <c r="E76711">
        <f t="shared" ca="1" si="5993"/>
        <v>44.684948367036235</v>
      </c>
    </row>
    <row r="76712" spans="1:5" x14ac:dyDescent="0.35">
      <c r="A76712">
        <f t="shared" si="5994"/>
        <v>76701</v>
      </c>
      <c r="B76712">
        <f t="shared" ca="1" si="5990"/>
        <v>4.2395093316897484E-3</v>
      </c>
      <c r="C76712">
        <f t="shared" ca="1" si="5992"/>
        <v>15.358266603956514</v>
      </c>
      <c r="D76712" s="48">
        <f t="shared" ca="1" si="5991"/>
        <v>47.349042903570435</v>
      </c>
      <c r="E76712">
        <f t="shared" ca="1" si="5993"/>
        <v>56.733412381816905</v>
      </c>
    </row>
    <row r="76713" spans="1:5" x14ac:dyDescent="0.35">
      <c r="A76713">
        <f t="shared" si="5994"/>
        <v>76702</v>
      </c>
      <c r="B76713">
        <f t="shared" ca="1" si="5990"/>
        <v>3.8829557751100226E-3</v>
      </c>
      <c r="C76713">
        <f t="shared" ca="1" si="5992"/>
        <v>16.047921005676645</v>
      </c>
      <c r="D76713" s="48">
        <f t="shared" ca="1" si="5991"/>
        <v>53.483102708022692</v>
      </c>
      <c r="E76713">
        <f t="shared" ca="1" si="5993"/>
        <v>66.54238329067347</v>
      </c>
    </row>
    <row r="76714" spans="1:5" x14ac:dyDescent="0.35">
      <c r="A76714">
        <f t="shared" si="5994"/>
        <v>76703</v>
      </c>
      <c r="B76714">
        <f t="shared" ca="1" si="5990"/>
        <v>4.4094579011181561E-3</v>
      </c>
      <c r="C76714">
        <f t="shared" ca="1" si="5992"/>
        <v>15.059390664037126</v>
      </c>
      <c r="D76714" s="48">
        <f t="shared" ca="1" si="5991"/>
        <v>52.15769291873643</v>
      </c>
      <c r="E76714">
        <f t="shared" ca="1" si="5993"/>
        <v>24.183280079529876</v>
      </c>
    </row>
    <row r="76715" spans="1:5" x14ac:dyDescent="0.35">
      <c r="A76715">
        <f t="shared" si="5994"/>
        <v>76704</v>
      </c>
      <c r="B76715">
        <f t="shared" ca="1" si="5990"/>
        <v>4.393535988468567E-3</v>
      </c>
      <c r="C76715">
        <f t="shared" ca="1" si="5992"/>
        <v>15.086653154218087</v>
      </c>
      <c r="D76715" s="48">
        <f t="shared" ca="1" si="5991"/>
        <v>51.444640873247579</v>
      </c>
      <c r="E76715">
        <f t="shared" ca="1" si="5993"/>
        <v>67.589240879988864</v>
      </c>
    </row>
    <row r="76716" spans="1:5" x14ac:dyDescent="0.35">
      <c r="A76716">
        <f t="shared" si="5994"/>
        <v>76705</v>
      </c>
      <c r="B76716">
        <f t="shared" ca="1" si="5990"/>
        <v>7.2315589927389196E-3</v>
      </c>
      <c r="C76716">
        <f t="shared" ca="1" si="5992"/>
        <v>11.759369403353807</v>
      </c>
      <c r="D76716" s="48">
        <f t="shared" ca="1" si="5991"/>
        <v>54.45572909973604</v>
      </c>
      <c r="E76716">
        <f t="shared" ca="1" si="5993"/>
        <v>64.554191741306596</v>
      </c>
    </row>
    <row r="76717" spans="1:5" x14ac:dyDescent="0.35">
      <c r="A76717">
        <f t="shared" si="5994"/>
        <v>76706</v>
      </c>
      <c r="B76717">
        <f t="shared" ca="1" si="5990"/>
        <v>4.0697498851598622E-3</v>
      </c>
      <c r="C76717">
        <f t="shared" ca="1" si="5992"/>
        <v>15.675310067542997</v>
      </c>
      <c r="D76717" s="48">
        <f t="shared" ca="1" si="5991"/>
        <v>52.97814921043274</v>
      </c>
      <c r="E76717">
        <f t="shared" ca="1" si="5993"/>
        <v>54.992685935064785</v>
      </c>
    </row>
    <row r="76718" spans="1:5" x14ac:dyDescent="0.35">
      <c r="A76718">
        <f t="shared" si="5994"/>
        <v>76707</v>
      </c>
      <c r="B76718">
        <f t="shared" ca="1" si="5990"/>
        <v>5.3744887271357979E-3</v>
      </c>
      <c r="C76718">
        <f t="shared" ca="1" si="5992"/>
        <v>13.640535552342724</v>
      </c>
      <c r="D76718" s="48">
        <f t="shared" ca="1" si="5991"/>
        <v>51.96889124027377</v>
      </c>
      <c r="E76718">
        <f t="shared" ca="1" si="5993"/>
        <v>66.736830332057096</v>
      </c>
    </row>
    <row r="76719" spans="1:5" x14ac:dyDescent="0.35">
      <c r="A76719">
        <f t="shared" si="5994"/>
        <v>76708</v>
      </c>
      <c r="B76719">
        <f t="shared" ca="1" si="5990"/>
        <v>5.6104548013620947E-3</v>
      </c>
      <c r="C76719">
        <f t="shared" ca="1" si="5992"/>
        <v>13.350605591625715</v>
      </c>
      <c r="D76719" s="48">
        <f t="shared" ca="1" si="5991"/>
        <v>50.508793369199637</v>
      </c>
      <c r="E76719">
        <f t="shared" ca="1" si="5993"/>
        <v>62.645781950313719</v>
      </c>
    </row>
    <row r="76720" spans="1:5" x14ac:dyDescent="0.35">
      <c r="A76720">
        <f t="shared" si="5994"/>
        <v>76709</v>
      </c>
      <c r="B76720">
        <f t="shared" ca="1" si="5990"/>
        <v>4.6203857225733773E-3</v>
      </c>
      <c r="C76720">
        <f t="shared" ca="1" si="5992"/>
        <v>14.711633036062352</v>
      </c>
      <c r="D76720" s="48">
        <f t="shared" ca="1" si="5991"/>
        <v>49.014777745616527</v>
      </c>
      <c r="E76720">
        <f t="shared" ca="1" si="5993"/>
        <v>71.197954277536184</v>
      </c>
    </row>
    <row r="76721" spans="1:5" x14ac:dyDescent="0.35">
      <c r="A76721">
        <f t="shared" si="5994"/>
        <v>76710</v>
      </c>
      <c r="B76721">
        <f t="shared" ca="1" si="5990"/>
        <v>5.228606795383707E-3</v>
      </c>
      <c r="C76721">
        <f t="shared" ca="1" si="5992"/>
        <v>13.829516872292361</v>
      </c>
      <c r="D76721" s="48">
        <f t="shared" ca="1" si="5991"/>
        <v>50.49356846788271</v>
      </c>
      <c r="E76721">
        <f t="shared" ca="1" si="5993"/>
        <v>51.889951303273776</v>
      </c>
    </row>
    <row r="76722" spans="1:5" x14ac:dyDescent="0.35">
      <c r="A76722">
        <f t="shared" si="5994"/>
        <v>76711</v>
      </c>
      <c r="B76722">
        <f t="shared" ca="1" si="5990"/>
        <v>4.8485613568178369E-3</v>
      </c>
      <c r="C76722">
        <f t="shared" ca="1" si="5992"/>
        <v>14.36129330731036</v>
      </c>
      <c r="D76722" s="48">
        <f t="shared" ca="1" si="5991"/>
        <v>55.393886102097859</v>
      </c>
      <c r="E76722">
        <f t="shared" ca="1" si="5993"/>
        <v>40.175642627603764</v>
      </c>
    </row>
    <row r="76723" spans="1:5" x14ac:dyDescent="0.35">
      <c r="A76723">
        <f t="shared" si="5994"/>
        <v>76712</v>
      </c>
      <c r="B76723">
        <f t="shared" ca="1" si="5990"/>
        <v>4.4666339137366439E-3</v>
      </c>
      <c r="C76723">
        <f t="shared" ca="1" si="5992"/>
        <v>14.962694900532115</v>
      </c>
      <c r="D76723" s="48">
        <f t="shared" ca="1" si="5991"/>
        <v>48.22581578684143</v>
      </c>
      <c r="E76723">
        <f t="shared" ca="1" si="5993"/>
        <v>43.938368100141417</v>
      </c>
    </row>
    <row r="76724" spans="1:5" x14ac:dyDescent="0.35">
      <c r="A76724">
        <f t="shared" si="5994"/>
        <v>76713</v>
      </c>
      <c r="B76724">
        <f t="shared" ca="1" si="5990"/>
        <v>5.4848589706789509E-3</v>
      </c>
      <c r="C76724">
        <f t="shared" ca="1" si="5992"/>
        <v>13.502595803504416</v>
      </c>
      <c r="D76724" s="48">
        <f t="shared" ca="1" si="5991"/>
        <v>52.521253495596653</v>
      </c>
      <c r="E76724">
        <f t="shared" ca="1" si="5993"/>
        <v>39.979183711558733</v>
      </c>
    </row>
    <row r="76725" spans="1:5" x14ac:dyDescent="0.35">
      <c r="A76725">
        <f t="shared" si="5994"/>
        <v>76714</v>
      </c>
      <c r="B76725">
        <f t="shared" ca="1" si="5990"/>
        <v>4.6378474334441968E-3</v>
      </c>
      <c r="C76725">
        <f t="shared" ca="1" si="5992"/>
        <v>14.683911928001685</v>
      </c>
      <c r="D76725" s="48">
        <f t="shared" ca="1" si="5991"/>
        <v>53.03272799672564</v>
      </c>
      <c r="E76725">
        <f t="shared" ca="1" si="5993"/>
        <v>57.653752960828349</v>
      </c>
    </row>
    <row r="76726" spans="1:5" x14ac:dyDescent="0.35">
      <c r="A76726">
        <f t="shared" si="5994"/>
        <v>76715</v>
      </c>
      <c r="B76726">
        <f t="shared" ca="1" si="5990"/>
        <v>5.262267131481457E-3</v>
      </c>
      <c r="C76726">
        <f t="shared" ca="1" si="5992"/>
        <v>13.785215340965014</v>
      </c>
      <c r="D76726" s="48">
        <f t="shared" ca="1" si="5991"/>
        <v>51.582586253713764</v>
      </c>
      <c r="E76726">
        <f t="shared" ca="1" si="5993"/>
        <v>44.529261149213148</v>
      </c>
    </row>
    <row r="76727" spans="1:5" x14ac:dyDescent="0.35">
      <c r="A76727">
        <f t="shared" si="5994"/>
        <v>76716</v>
      </c>
      <c r="B76727">
        <f t="shared" ca="1" si="5990"/>
        <v>4.8418470953770594E-3</v>
      </c>
      <c r="C76727">
        <f t="shared" ca="1" si="5992"/>
        <v>14.37124736724769</v>
      </c>
      <c r="D76727" s="48">
        <f t="shared" ca="1" si="5991"/>
        <v>50.145032586027284</v>
      </c>
      <c r="E76727">
        <f t="shared" ca="1" si="5993"/>
        <v>48.235064909618757</v>
      </c>
    </row>
    <row r="76728" spans="1:5" x14ac:dyDescent="0.35">
      <c r="A76728">
        <f t="shared" si="5994"/>
        <v>76717</v>
      </c>
      <c r="B76728">
        <f t="shared" ca="1" si="5990"/>
        <v>5.4375968267150049E-3</v>
      </c>
      <c r="C76728">
        <f t="shared" ca="1" si="5992"/>
        <v>13.561149329823492</v>
      </c>
      <c r="D76728" s="48">
        <f t="shared" ca="1" si="5991"/>
        <v>52.399406900300804</v>
      </c>
      <c r="E76728">
        <f t="shared" ca="1" si="5993"/>
        <v>51.403913465047346</v>
      </c>
    </row>
    <row r="76729" spans="1:5" x14ac:dyDescent="0.35">
      <c r="A76729">
        <f t="shared" si="5994"/>
        <v>76718</v>
      </c>
      <c r="B76729">
        <f t="shared" ca="1" si="5990"/>
        <v>6.0124164658688257E-3</v>
      </c>
      <c r="C76729">
        <f t="shared" ca="1" si="5992"/>
        <v>12.896607193623879</v>
      </c>
      <c r="D76729" s="48">
        <f t="shared" ca="1" si="5991"/>
        <v>53.638185496856792</v>
      </c>
      <c r="E76729">
        <f t="shared" ca="1" si="5993"/>
        <v>70.210936091838235</v>
      </c>
    </row>
    <row r="76730" spans="1:5" x14ac:dyDescent="0.35">
      <c r="A76730">
        <f t="shared" si="5994"/>
        <v>76719</v>
      </c>
      <c r="B76730">
        <f t="shared" ca="1" si="5990"/>
        <v>4.9627950708702176E-3</v>
      </c>
      <c r="C76730">
        <f t="shared" ca="1" si="5992"/>
        <v>14.195046806398063</v>
      </c>
      <c r="D76730" s="48">
        <f t="shared" ca="1" si="5991"/>
        <v>54.857904400209186</v>
      </c>
      <c r="E76730">
        <f t="shared" ca="1" si="5993"/>
        <v>74.521509328740422</v>
      </c>
    </row>
    <row r="76731" spans="1:5" x14ac:dyDescent="0.35">
      <c r="A76731">
        <f t="shared" si="5994"/>
        <v>76720</v>
      </c>
      <c r="B76731">
        <f t="shared" ca="1" si="5990"/>
        <v>3.7087388284645045E-3</v>
      </c>
      <c r="C76731">
        <f t="shared" ca="1" si="5992"/>
        <v>16.42051880241149</v>
      </c>
      <c r="D76731" s="48">
        <f t="shared" ca="1" si="5991"/>
        <v>52.628279940301255</v>
      </c>
      <c r="E76731">
        <f t="shared" ca="1" si="5993"/>
        <v>71.997803634722956</v>
      </c>
    </row>
    <row r="76732" spans="1:5" x14ac:dyDescent="0.35">
      <c r="A76732">
        <f t="shared" si="5994"/>
        <v>76721</v>
      </c>
      <c r="B76732">
        <f t="shared" ca="1" si="5990"/>
        <v>4.816802600122197E-3</v>
      </c>
      <c r="C76732">
        <f t="shared" ca="1" si="5992"/>
        <v>14.408559878844121</v>
      </c>
      <c r="D76732" s="48">
        <f t="shared" ca="1" si="5991"/>
        <v>51.220889777146454</v>
      </c>
      <c r="E76732">
        <f t="shared" ca="1" si="5993"/>
        <v>47.201822087903643</v>
      </c>
    </row>
    <row r="76733" spans="1:5" x14ac:dyDescent="0.35">
      <c r="A76733">
        <f t="shared" si="5994"/>
        <v>76722</v>
      </c>
      <c r="B76733">
        <f t="shared" ca="1" si="5990"/>
        <v>4.8926946680208092E-3</v>
      </c>
      <c r="C76733">
        <f t="shared" ca="1" si="5992"/>
        <v>14.29637538001958</v>
      </c>
      <c r="D76733" s="48">
        <f t="shared" ca="1" si="5991"/>
        <v>52.522571907125659</v>
      </c>
      <c r="E76733">
        <f t="shared" ca="1" si="5993"/>
        <v>53.591376681420023</v>
      </c>
    </row>
    <row r="76734" spans="1:5" x14ac:dyDescent="0.35">
      <c r="A76734">
        <f t="shared" si="5994"/>
        <v>76723</v>
      </c>
      <c r="B76734">
        <f t="shared" ca="1" si="5990"/>
        <v>5.144948412107395E-3</v>
      </c>
      <c r="C76734">
        <f t="shared" ca="1" si="5992"/>
        <v>13.941499508048262</v>
      </c>
      <c r="D76734" s="48">
        <f t="shared" ca="1" si="5991"/>
        <v>50.620618366746143</v>
      </c>
      <c r="E76734">
        <f t="shared" ca="1" si="5993"/>
        <v>61.582201793057123</v>
      </c>
    </row>
    <row r="76735" spans="1:5" x14ac:dyDescent="0.35">
      <c r="A76735">
        <f t="shared" si="5994"/>
        <v>76724</v>
      </c>
      <c r="B76735">
        <f t="shared" ca="1" si="5990"/>
        <v>4.8256563527924049E-3</v>
      </c>
      <c r="C76735">
        <f t="shared" ca="1" si="5992"/>
        <v>14.395335937498141</v>
      </c>
      <c r="D76735" s="48">
        <f t="shared" ca="1" si="5991"/>
        <v>53.601008907411419</v>
      </c>
      <c r="E76735">
        <f t="shared" ca="1" si="5993"/>
        <v>50.199460475710985</v>
      </c>
    </row>
    <row r="76736" spans="1:5" x14ac:dyDescent="0.35">
      <c r="A76736">
        <f t="shared" si="5994"/>
        <v>76725</v>
      </c>
      <c r="B76736">
        <f t="shared" ca="1" si="5990"/>
        <v>4.5287563825405002E-3</v>
      </c>
      <c r="C76736">
        <f t="shared" ca="1" si="5992"/>
        <v>14.859716383546822</v>
      </c>
      <c r="D76736" s="48">
        <f t="shared" ca="1" si="5991"/>
        <v>52.0676536338189</v>
      </c>
      <c r="E76736">
        <f t="shared" ca="1" si="5993"/>
        <v>27.835092634483889</v>
      </c>
    </row>
    <row r="76737" spans="1:5" x14ac:dyDescent="0.35">
      <c r="A76737">
        <f t="shared" si="5994"/>
        <v>76726</v>
      </c>
      <c r="B76737">
        <f t="shared" ca="1" si="5990"/>
        <v>4.799510782018606E-3</v>
      </c>
      <c r="C76737">
        <f t="shared" ca="1" si="5992"/>
        <v>14.434492333192884</v>
      </c>
      <c r="D76737" s="48">
        <f t="shared" ca="1" si="5991"/>
        <v>50.54336944633711</v>
      </c>
      <c r="E76737">
        <f t="shared" ca="1" si="5993"/>
        <v>50.009774759572288</v>
      </c>
    </row>
    <row r="76738" spans="1:5" x14ac:dyDescent="0.35">
      <c r="A76738">
        <f t="shared" si="5994"/>
        <v>76727</v>
      </c>
      <c r="B76738">
        <f t="shared" ca="1" si="5990"/>
        <v>4.4607174650397579E-3</v>
      </c>
      <c r="C76738">
        <f t="shared" ca="1" si="5992"/>
        <v>14.972614457519128</v>
      </c>
      <c r="D76738" s="48">
        <f t="shared" ca="1" si="5991"/>
        <v>50.275067312950021</v>
      </c>
      <c r="E76738">
        <f t="shared" ca="1" si="5993"/>
        <v>61.92054461090467</v>
      </c>
    </row>
    <row r="76739" spans="1:5" x14ac:dyDescent="0.35">
      <c r="A76739">
        <f t="shared" si="5994"/>
        <v>76728</v>
      </c>
      <c r="B76739">
        <f t="shared" ca="1" si="5990"/>
        <v>3.8721608979768738E-3</v>
      </c>
      <c r="C76739">
        <f t="shared" ca="1" si="5992"/>
        <v>16.07027477285569</v>
      </c>
      <c r="D76739" s="48">
        <f t="shared" ca="1" si="5991"/>
        <v>47.650678099935242</v>
      </c>
      <c r="E76739">
        <f t="shared" ca="1" si="5993"/>
        <v>53.444023403839481</v>
      </c>
    </row>
    <row r="76740" spans="1:5" x14ac:dyDescent="0.35">
      <c r="A76740">
        <f t="shared" si="5994"/>
        <v>76729</v>
      </c>
      <c r="B76740">
        <f t="shared" ca="1" si="5990"/>
        <v>4.7367885773610093E-3</v>
      </c>
      <c r="C76740">
        <f t="shared" ca="1" si="5992"/>
        <v>14.529745240861109</v>
      </c>
      <c r="D76740" s="48">
        <f t="shared" ca="1" si="5991"/>
        <v>51.88097345137912</v>
      </c>
      <c r="E76740">
        <f t="shared" ca="1" si="5993"/>
        <v>55.501063927790703</v>
      </c>
    </row>
    <row r="76741" spans="1:5" x14ac:dyDescent="0.35">
      <c r="A76741">
        <f t="shared" si="5994"/>
        <v>76730</v>
      </c>
      <c r="B76741">
        <f t="shared" ca="1" si="5990"/>
        <v>4.287297465426311E-3</v>
      </c>
      <c r="C76741">
        <f t="shared" ca="1" si="5992"/>
        <v>15.272431693184883</v>
      </c>
      <c r="D76741" s="48">
        <f t="shared" ca="1" si="5991"/>
        <v>51.817992048500884</v>
      </c>
      <c r="E76741">
        <f t="shared" ca="1" si="5993"/>
        <v>30.723624656677789</v>
      </c>
    </row>
    <row r="76742" spans="1:5" x14ac:dyDescent="0.35">
      <c r="A76742">
        <f t="shared" si="5994"/>
        <v>76731</v>
      </c>
      <c r="B76742">
        <f t="shared" ca="1" si="5990"/>
        <v>5.0136165739149132E-3</v>
      </c>
      <c r="C76742">
        <f t="shared" ca="1" si="5992"/>
        <v>14.122918122809953</v>
      </c>
      <c r="D76742" s="48">
        <f t="shared" ca="1" si="5991"/>
        <v>52.521641331233695</v>
      </c>
      <c r="E76742">
        <f t="shared" ca="1" si="5993"/>
        <v>44.394510088957404</v>
      </c>
    </row>
    <row r="76743" spans="1:5" x14ac:dyDescent="0.35">
      <c r="A76743">
        <f t="shared" si="5994"/>
        <v>76732</v>
      </c>
      <c r="B76743">
        <f t="shared" ca="1" si="5990"/>
        <v>6.2754051706898741E-3</v>
      </c>
      <c r="C76743">
        <f t="shared" ca="1" si="5992"/>
        <v>12.623480525561355</v>
      </c>
      <c r="D76743" s="48">
        <f t="shared" ca="1" si="5991"/>
        <v>52.181739490496092</v>
      </c>
      <c r="E76743">
        <f t="shared" ca="1" si="5993"/>
        <v>26.648280181628891</v>
      </c>
    </row>
    <row r="76744" spans="1:5" x14ac:dyDescent="0.35">
      <c r="A76744">
        <f t="shared" si="5994"/>
        <v>76733</v>
      </c>
      <c r="B76744">
        <f t="shared" ca="1" si="5990"/>
        <v>6.1970999093023203E-3</v>
      </c>
      <c r="C76744">
        <f t="shared" ca="1" si="5992"/>
        <v>12.702983999595912</v>
      </c>
      <c r="D76744" s="48">
        <f t="shared" ca="1" si="5991"/>
        <v>53.054943745701841</v>
      </c>
      <c r="E76744">
        <f t="shared" ca="1" si="5993"/>
        <v>63.513359362679466</v>
      </c>
    </row>
    <row r="76745" spans="1:5" x14ac:dyDescent="0.35">
      <c r="A76745">
        <f t="shared" si="5994"/>
        <v>76734</v>
      </c>
      <c r="B76745">
        <f t="shared" ca="1" si="5990"/>
        <v>4.0220432616190566E-3</v>
      </c>
      <c r="C76745">
        <f t="shared" ca="1" si="5992"/>
        <v>15.768000723303976</v>
      </c>
      <c r="D76745" s="48">
        <f t="shared" ca="1" si="5991"/>
        <v>54.091753610296536</v>
      </c>
      <c r="E76745">
        <f t="shared" ca="1" si="5993"/>
        <v>58.606104619644462</v>
      </c>
    </row>
    <row r="76746" spans="1:5" x14ac:dyDescent="0.35">
      <c r="A76746">
        <f t="shared" si="5994"/>
        <v>76735</v>
      </c>
      <c r="B76746">
        <f t="shared" ca="1" si="5990"/>
        <v>5.464516154361776E-3</v>
      </c>
      <c r="C76746">
        <f t="shared" ca="1" si="5992"/>
        <v>13.527705589426702</v>
      </c>
      <c r="D76746" s="48">
        <f t="shared" ca="1" si="5991"/>
        <v>47.231274174440621</v>
      </c>
      <c r="E76746">
        <f t="shared" ca="1" si="5993"/>
        <v>36.073323517060693</v>
      </c>
    </row>
    <row r="76747" spans="1:5" x14ac:dyDescent="0.35">
      <c r="A76747">
        <f t="shared" si="5994"/>
        <v>76736</v>
      </c>
      <c r="B76747">
        <f t="shared" ca="1" si="5990"/>
        <v>3.9914992420240639E-3</v>
      </c>
      <c r="C76747">
        <f t="shared" ca="1" si="5992"/>
        <v>15.828216225644958</v>
      </c>
      <c r="D76747" s="48">
        <f t="shared" ca="1" si="5991"/>
        <v>52.585639130781139</v>
      </c>
      <c r="E76747">
        <f t="shared" ca="1" si="5993"/>
        <v>66.20903738500931</v>
      </c>
    </row>
    <row r="76748" spans="1:5" x14ac:dyDescent="0.35">
      <c r="A76748">
        <f t="shared" si="5994"/>
        <v>76737</v>
      </c>
      <c r="B76748">
        <f t="shared" ref="B76748:B76811" ca="1" si="5995">_xlfn.GAMMA.INV(RAND(),$B$6,$B$7)</f>
        <v>5.3549976310372782E-3</v>
      </c>
      <c r="C76748">
        <f t="shared" ca="1" si="5992"/>
        <v>13.665337384172178</v>
      </c>
      <c r="D76748" s="48">
        <f t="shared" ref="D76748:D76811" ca="1" si="5996">_xlfn.NORM.INV(RAND(),$B$4,C76748/SQRT($B$2))</f>
        <v>55.407951197338093</v>
      </c>
      <c r="E76748">
        <f t="shared" ca="1" si="5993"/>
        <v>67.412608969940493</v>
      </c>
    </row>
    <row r="76749" spans="1:5" x14ac:dyDescent="0.35">
      <c r="A76749">
        <f t="shared" si="5994"/>
        <v>76738</v>
      </c>
      <c r="B76749">
        <f t="shared" ca="1" si="5995"/>
        <v>4.4819744242602898E-3</v>
      </c>
      <c r="C76749">
        <f t="shared" ref="C76749:C76812" ca="1" si="5997">1/SQRT(B76749)</f>
        <v>14.937066449531116</v>
      </c>
      <c r="D76749" s="48">
        <f t="shared" ca="1" si="5996"/>
        <v>53.663039286515733</v>
      </c>
      <c r="E76749">
        <f t="shared" ref="E76749:E76812" ca="1" si="5998">_xlfn.NORM.INV(RAND(),D76749,C76749)</f>
        <v>53.300567027656506</v>
      </c>
    </row>
    <row r="76750" spans="1:5" x14ac:dyDescent="0.35">
      <c r="A76750">
        <f t="shared" ref="A76750:A76813" si="5999">A76749+1</f>
        <v>76739</v>
      </c>
      <c r="B76750">
        <f t="shared" ca="1" si="5995"/>
        <v>5.626420570274137E-3</v>
      </c>
      <c r="C76750">
        <f t="shared" ca="1" si="5997"/>
        <v>13.331650013319784</v>
      </c>
      <c r="D76750" s="48">
        <f t="shared" ca="1" si="5996"/>
        <v>52.480613341871525</v>
      </c>
      <c r="E76750">
        <f t="shared" ca="1" si="5998"/>
        <v>59.57777733679557</v>
      </c>
    </row>
    <row r="76751" spans="1:5" x14ac:dyDescent="0.35">
      <c r="A76751">
        <f t="shared" si="5999"/>
        <v>76740</v>
      </c>
      <c r="B76751">
        <f t="shared" ca="1" si="5995"/>
        <v>5.7863966340874189E-3</v>
      </c>
      <c r="C76751">
        <f t="shared" ca="1" si="5997"/>
        <v>13.146068782946234</v>
      </c>
      <c r="D76751" s="48">
        <f t="shared" ca="1" si="5996"/>
        <v>54.025913438880146</v>
      </c>
      <c r="E76751">
        <f t="shared" ca="1" si="5998"/>
        <v>31.78732406282565</v>
      </c>
    </row>
    <row r="76752" spans="1:5" x14ac:dyDescent="0.35">
      <c r="A76752">
        <f t="shared" si="5999"/>
        <v>76741</v>
      </c>
      <c r="B76752">
        <f t="shared" ca="1" si="5995"/>
        <v>5.0882124883736097E-3</v>
      </c>
      <c r="C76752">
        <f t="shared" ca="1" si="5997"/>
        <v>14.019011119815685</v>
      </c>
      <c r="D76752" s="48">
        <f t="shared" ca="1" si="5996"/>
        <v>49.606356846275183</v>
      </c>
      <c r="E76752">
        <f t="shared" ca="1" si="5998"/>
        <v>42.062940813103872</v>
      </c>
    </row>
    <row r="76753" spans="1:5" x14ac:dyDescent="0.35">
      <c r="A76753">
        <f t="shared" si="5999"/>
        <v>76742</v>
      </c>
      <c r="B76753">
        <f t="shared" ca="1" si="5995"/>
        <v>7.2179697057666225E-3</v>
      </c>
      <c r="C76753">
        <f t="shared" ca="1" si="5997"/>
        <v>11.770433892956566</v>
      </c>
      <c r="D76753" s="48">
        <f t="shared" ca="1" si="5996"/>
        <v>54.043859551537452</v>
      </c>
      <c r="E76753">
        <f t="shared" ca="1" si="5998"/>
        <v>66.315315189629615</v>
      </c>
    </row>
    <row r="76754" spans="1:5" x14ac:dyDescent="0.35">
      <c r="A76754">
        <f t="shared" si="5999"/>
        <v>76743</v>
      </c>
      <c r="B76754">
        <f t="shared" ca="1" si="5995"/>
        <v>4.5042150209708221E-3</v>
      </c>
      <c r="C76754">
        <f t="shared" ca="1" si="5997"/>
        <v>14.900143214862082</v>
      </c>
      <c r="D76754" s="48">
        <f t="shared" ca="1" si="5996"/>
        <v>52.783613808534099</v>
      </c>
      <c r="E76754">
        <f t="shared" ca="1" si="5998"/>
        <v>45.593576138792827</v>
      </c>
    </row>
    <row r="76755" spans="1:5" x14ac:dyDescent="0.35">
      <c r="A76755">
        <f t="shared" si="5999"/>
        <v>76744</v>
      </c>
      <c r="B76755">
        <f t="shared" ca="1" si="5995"/>
        <v>4.9471254034448402E-3</v>
      </c>
      <c r="C76755">
        <f t="shared" ca="1" si="5997"/>
        <v>14.217509932830174</v>
      </c>
      <c r="D76755" s="48">
        <f t="shared" ca="1" si="5996"/>
        <v>54.194856374501413</v>
      </c>
      <c r="E76755">
        <f t="shared" ca="1" si="5998"/>
        <v>76.40358908383709</v>
      </c>
    </row>
    <row r="76756" spans="1:5" x14ac:dyDescent="0.35">
      <c r="A76756">
        <f t="shared" si="5999"/>
        <v>76745</v>
      </c>
      <c r="B76756">
        <f t="shared" ca="1" si="5995"/>
        <v>6.1728511865380741E-3</v>
      </c>
      <c r="C76756">
        <f t="shared" ca="1" si="5997"/>
        <v>12.727910019365899</v>
      </c>
      <c r="D76756" s="48">
        <f t="shared" ca="1" si="5996"/>
        <v>51.581998265343699</v>
      </c>
      <c r="E76756">
        <f t="shared" ca="1" si="5998"/>
        <v>42.370665422206322</v>
      </c>
    </row>
    <row r="76757" spans="1:5" x14ac:dyDescent="0.35">
      <c r="A76757">
        <f t="shared" si="5999"/>
        <v>76746</v>
      </c>
      <c r="B76757">
        <f t="shared" ca="1" si="5995"/>
        <v>4.793580788209518E-3</v>
      </c>
      <c r="C76757">
        <f t="shared" ca="1" si="5997"/>
        <v>14.44341781063034</v>
      </c>
      <c r="D76757" s="48">
        <f t="shared" ca="1" si="5996"/>
        <v>55.0380158580329</v>
      </c>
      <c r="E76757">
        <f t="shared" ca="1" si="5998"/>
        <v>41.93066699968692</v>
      </c>
    </row>
    <row r="76758" spans="1:5" x14ac:dyDescent="0.35">
      <c r="A76758">
        <f t="shared" si="5999"/>
        <v>76747</v>
      </c>
      <c r="B76758">
        <f t="shared" ca="1" si="5995"/>
        <v>5.7892199776934427E-3</v>
      </c>
      <c r="C76758">
        <f t="shared" ca="1" si="5997"/>
        <v>13.142862790105461</v>
      </c>
      <c r="D76758" s="48">
        <f t="shared" ca="1" si="5996"/>
        <v>52.904458170717909</v>
      </c>
      <c r="E76758">
        <f t="shared" ca="1" si="5998"/>
        <v>34.829958624986517</v>
      </c>
    </row>
    <row r="76759" spans="1:5" x14ac:dyDescent="0.35">
      <c r="A76759">
        <f t="shared" si="5999"/>
        <v>76748</v>
      </c>
      <c r="B76759">
        <f t="shared" ca="1" si="5995"/>
        <v>4.3483712006091293E-3</v>
      </c>
      <c r="C76759">
        <f t="shared" ca="1" si="5997"/>
        <v>15.164800265837146</v>
      </c>
      <c r="D76759" s="48">
        <f t="shared" ca="1" si="5996"/>
        <v>48.308179175360195</v>
      </c>
      <c r="E76759">
        <f t="shared" ca="1" si="5998"/>
        <v>54.855519687590217</v>
      </c>
    </row>
    <row r="76760" spans="1:5" x14ac:dyDescent="0.35">
      <c r="A76760">
        <f t="shared" si="5999"/>
        <v>76749</v>
      </c>
      <c r="B76760">
        <f t="shared" ca="1" si="5995"/>
        <v>4.228321261788035E-3</v>
      </c>
      <c r="C76760">
        <f t="shared" ca="1" si="5997"/>
        <v>15.378572043799213</v>
      </c>
      <c r="D76760" s="48">
        <f t="shared" ca="1" si="5996"/>
        <v>50.463650232854519</v>
      </c>
      <c r="E76760">
        <f t="shared" ca="1" si="5998"/>
        <v>86.151044737653422</v>
      </c>
    </row>
    <row r="76761" spans="1:5" x14ac:dyDescent="0.35">
      <c r="A76761">
        <f t="shared" si="5999"/>
        <v>76750</v>
      </c>
      <c r="B76761">
        <f t="shared" ca="1" si="5995"/>
        <v>3.1843646809379738E-3</v>
      </c>
      <c r="C76761">
        <f t="shared" ca="1" si="5997"/>
        <v>17.721015311852629</v>
      </c>
      <c r="D76761" s="48">
        <f t="shared" ca="1" si="5996"/>
        <v>50.322293675548948</v>
      </c>
      <c r="E76761">
        <f t="shared" ca="1" si="5998"/>
        <v>47.510495408821178</v>
      </c>
    </row>
    <row r="76762" spans="1:5" x14ac:dyDescent="0.35">
      <c r="A76762">
        <f t="shared" si="5999"/>
        <v>76751</v>
      </c>
      <c r="B76762">
        <f t="shared" ca="1" si="5995"/>
        <v>4.9400095825044999E-3</v>
      </c>
      <c r="C76762">
        <f t="shared" ca="1" si="5997"/>
        <v>14.227746031282427</v>
      </c>
      <c r="D76762" s="48">
        <f t="shared" ca="1" si="5996"/>
        <v>49.68498781347342</v>
      </c>
      <c r="E76762">
        <f t="shared" ca="1" si="5998"/>
        <v>24.055074702151959</v>
      </c>
    </row>
    <row r="76763" spans="1:5" x14ac:dyDescent="0.35">
      <c r="A76763">
        <f t="shared" si="5999"/>
        <v>76752</v>
      </c>
      <c r="B76763">
        <f t="shared" ca="1" si="5995"/>
        <v>4.9580835893127569E-3</v>
      </c>
      <c r="C76763">
        <f t="shared" ca="1" si="5997"/>
        <v>14.201789716159011</v>
      </c>
      <c r="D76763" s="48">
        <f t="shared" ca="1" si="5996"/>
        <v>53.138278701503168</v>
      </c>
      <c r="E76763">
        <f t="shared" ca="1" si="5998"/>
        <v>59.62494961696023</v>
      </c>
    </row>
    <row r="76764" spans="1:5" x14ac:dyDescent="0.35">
      <c r="A76764">
        <f t="shared" si="5999"/>
        <v>76753</v>
      </c>
      <c r="B76764">
        <f t="shared" ca="1" si="5995"/>
        <v>2.8177926189659453E-3</v>
      </c>
      <c r="C76764">
        <f t="shared" ca="1" si="5997"/>
        <v>18.838463863003959</v>
      </c>
      <c r="D76764" s="48">
        <f t="shared" ca="1" si="5996"/>
        <v>51.090827279682024</v>
      </c>
      <c r="E76764">
        <f t="shared" ca="1" si="5998"/>
        <v>47.651458011353924</v>
      </c>
    </row>
    <row r="76765" spans="1:5" x14ac:dyDescent="0.35">
      <c r="A76765">
        <f t="shared" si="5999"/>
        <v>76754</v>
      </c>
      <c r="B76765">
        <f t="shared" ca="1" si="5995"/>
        <v>5.4158926053031785E-3</v>
      </c>
      <c r="C76765">
        <f t="shared" ca="1" si="5997"/>
        <v>13.588295352832978</v>
      </c>
      <c r="D76765" s="48">
        <f t="shared" ca="1" si="5996"/>
        <v>52.978902383172624</v>
      </c>
      <c r="E76765">
        <f t="shared" ca="1" si="5998"/>
        <v>68.057012012140987</v>
      </c>
    </row>
    <row r="76766" spans="1:5" x14ac:dyDescent="0.35">
      <c r="A76766">
        <f t="shared" si="5999"/>
        <v>76755</v>
      </c>
      <c r="B76766">
        <f t="shared" ca="1" si="5995"/>
        <v>6.4356538591497708E-3</v>
      </c>
      <c r="C76766">
        <f t="shared" ca="1" si="5997"/>
        <v>12.465326583111414</v>
      </c>
      <c r="D76766" s="48">
        <f t="shared" ca="1" si="5996"/>
        <v>51.815288744040963</v>
      </c>
      <c r="E76766">
        <f t="shared" ca="1" si="5998"/>
        <v>46.114649092412151</v>
      </c>
    </row>
    <row r="76767" spans="1:5" x14ac:dyDescent="0.35">
      <c r="A76767">
        <f t="shared" si="5999"/>
        <v>76756</v>
      </c>
      <c r="B76767">
        <f t="shared" ca="1" si="5995"/>
        <v>3.5707913508045467E-3</v>
      </c>
      <c r="C76767">
        <f t="shared" ca="1" si="5997"/>
        <v>16.734693514137824</v>
      </c>
      <c r="D76767" s="48">
        <f t="shared" ca="1" si="5996"/>
        <v>53.745976789927532</v>
      </c>
      <c r="E76767">
        <f t="shared" ca="1" si="5998"/>
        <v>51.527586640685598</v>
      </c>
    </row>
    <row r="76768" spans="1:5" x14ac:dyDescent="0.35">
      <c r="A76768">
        <f t="shared" si="5999"/>
        <v>76757</v>
      </c>
      <c r="B76768">
        <f t="shared" ca="1" si="5995"/>
        <v>3.2500819313433528E-3</v>
      </c>
      <c r="C76768">
        <f t="shared" ca="1" si="5997"/>
        <v>17.540939287115652</v>
      </c>
      <c r="D76768" s="48">
        <f t="shared" ca="1" si="5996"/>
        <v>52.067318457685587</v>
      </c>
      <c r="E76768">
        <f t="shared" ca="1" si="5998"/>
        <v>36.932842263800033</v>
      </c>
    </row>
    <row r="76769" spans="1:5" x14ac:dyDescent="0.35">
      <c r="A76769">
        <f t="shared" si="5999"/>
        <v>76758</v>
      </c>
      <c r="B76769">
        <f t="shared" ca="1" si="5995"/>
        <v>5.3847775251857858E-3</v>
      </c>
      <c r="C76769">
        <f t="shared" ca="1" si="5997"/>
        <v>13.627497704549011</v>
      </c>
      <c r="D76769" s="48">
        <f t="shared" ca="1" si="5996"/>
        <v>53.503613404754255</v>
      </c>
      <c r="E76769">
        <f t="shared" ca="1" si="5998"/>
        <v>35.855489779544357</v>
      </c>
    </row>
    <row r="76770" spans="1:5" x14ac:dyDescent="0.35">
      <c r="A76770">
        <f t="shared" si="5999"/>
        <v>76759</v>
      </c>
      <c r="B76770">
        <f t="shared" ca="1" si="5995"/>
        <v>4.941998614441433E-3</v>
      </c>
      <c r="C76770">
        <f t="shared" ca="1" si="5997"/>
        <v>14.224882585591331</v>
      </c>
      <c r="D76770" s="48">
        <f t="shared" ca="1" si="5996"/>
        <v>54.853674276687791</v>
      </c>
      <c r="E76770">
        <f t="shared" ca="1" si="5998"/>
        <v>40.777711826739782</v>
      </c>
    </row>
    <row r="76771" spans="1:5" x14ac:dyDescent="0.35">
      <c r="A76771">
        <f t="shared" si="5999"/>
        <v>76760</v>
      </c>
      <c r="B76771">
        <f t="shared" ca="1" si="5995"/>
        <v>6.8603800135674485E-3</v>
      </c>
      <c r="C76771">
        <f t="shared" ca="1" si="5997"/>
        <v>12.073297811468967</v>
      </c>
      <c r="D76771" s="48">
        <f t="shared" ca="1" si="5996"/>
        <v>51.35424493156134</v>
      </c>
      <c r="E76771">
        <f t="shared" ca="1" si="5998"/>
        <v>60.52671935077931</v>
      </c>
    </row>
    <row r="76772" spans="1:5" x14ac:dyDescent="0.35">
      <c r="A76772">
        <f t="shared" si="5999"/>
        <v>76761</v>
      </c>
      <c r="B76772">
        <f t="shared" ca="1" si="5995"/>
        <v>4.9425436023701978E-3</v>
      </c>
      <c r="C76772">
        <f t="shared" ca="1" si="5997"/>
        <v>14.224098312994428</v>
      </c>
      <c r="D76772" s="48">
        <f t="shared" ca="1" si="5996"/>
        <v>52.664624453146821</v>
      </c>
      <c r="E76772">
        <f t="shared" ca="1" si="5998"/>
        <v>70.048078631509085</v>
      </c>
    </row>
    <row r="76773" spans="1:5" x14ac:dyDescent="0.35">
      <c r="A76773">
        <f t="shared" si="5999"/>
        <v>76762</v>
      </c>
      <c r="B76773">
        <f t="shared" ca="1" si="5995"/>
        <v>4.0235473564693815E-3</v>
      </c>
      <c r="C76773">
        <f t="shared" ca="1" si="5997"/>
        <v>15.765053226549121</v>
      </c>
      <c r="D76773" s="48">
        <f t="shared" ca="1" si="5996"/>
        <v>51.797504301644764</v>
      </c>
      <c r="E76773">
        <f t="shared" ca="1" si="5998"/>
        <v>21.848615956780929</v>
      </c>
    </row>
    <row r="76774" spans="1:5" x14ac:dyDescent="0.35">
      <c r="A76774">
        <f t="shared" si="5999"/>
        <v>76763</v>
      </c>
      <c r="B76774">
        <f t="shared" ca="1" si="5995"/>
        <v>6.3432260879541288E-3</v>
      </c>
      <c r="C76774">
        <f t="shared" ca="1" si="5997"/>
        <v>12.555814896491269</v>
      </c>
      <c r="D76774" s="48">
        <f t="shared" ca="1" si="5996"/>
        <v>53.923580455265288</v>
      </c>
      <c r="E76774">
        <f t="shared" ca="1" si="5998"/>
        <v>66.903125387312826</v>
      </c>
    </row>
    <row r="76775" spans="1:5" x14ac:dyDescent="0.35">
      <c r="A76775">
        <f t="shared" si="5999"/>
        <v>76764</v>
      </c>
      <c r="B76775">
        <f t="shared" ca="1" si="5995"/>
        <v>4.6461255520715526E-3</v>
      </c>
      <c r="C76775">
        <f t="shared" ca="1" si="5997"/>
        <v>14.670824748560173</v>
      </c>
      <c r="D76775" s="48">
        <f t="shared" ca="1" si="5996"/>
        <v>50.787383952508634</v>
      </c>
      <c r="E76775">
        <f t="shared" ca="1" si="5998"/>
        <v>54.748042564730177</v>
      </c>
    </row>
    <row r="76776" spans="1:5" x14ac:dyDescent="0.35">
      <c r="A76776">
        <f t="shared" si="5999"/>
        <v>76765</v>
      </c>
      <c r="B76776">
        <f t="shared" ca="1" si="5995"/>
        <v>4.5904210129070859E-3</v>
      </c>
      <c r="C76776">
        <f t="shared" ca="1" si="5997"/>
        <v>14.759571204808305</v>
      </c>
      <c r="D76776" s="48">
        <f t="shared" ca="1" si="5996"/>
        <v>53.709637831418533</v>
      </c>
      <c r="E76776">
        <f t="shared" ca="1" si="5998"/>
        <v>66.933049991984802</v>
      </c>
    </row>
    <row r="76777" spans="1:5" x14ac:dyDescent="0.35">
      <c r="A76777">
        <f t="shared" si="5999"/>
        <v>76766</v>
      </c>
      <c r="B76777">
        <f t="shared" ca="1" si="5995"/>
        <v>4.2458513181911637E-3</v>
      </c>
      <c r="C76777">
        <f t="shared" ca="1" si="5997"/>
        <v>15.346792071354209</v>
      </c>
      <c r="D76777" s="48">
        <f t="shared" ca="1" si="5996"/>
        <v>55.222971234196237</v>
      </c>
      <c r="E76777">
        <f t="shared" ca="1" si="5998"/>
        <v>70.26599577653262</v>
      </c>
    </row>
    <row r="76778" spans="1:5" x14ac:dyDescent="0.35">
      <c r="A76778">
        <f t="shared" si="5999"/>
        <v>76767</v>
      </c>
      <c r="B76778">
        <f t="shared" ca="1" si="5995"/>
        <v>4.8911313900730086E-3</v>
      </c>
      <c r="C76778">
        <f t="shared" ca="1" si="5997"/>
        <v>14.29865986402581</v>
      </c>
      <c r="D76778" s="48">
        <f t="shared" ca="1" si="5996"/>
        <v>50.989499919765684</v>
      </c>
      <c r="E76778">
        <f t="shared" ca="1" si="5998"/>
        <v>87.098632590640932</v>
      </c>
    </row>
    <row r="76779" spans="1:5" x14ac:dyDescent="0.35">
      <c r="A76779">
        <f t="shared" si="5999"/>
        <v>76768</v>
      </c>
      <c r="B76779">
        <f t="shared" ca="1" si="5995"/>
        <v>5.7028125694881301E-3</v>
      </c>
      <c r="C76779">
        <f t="shared" ca="1" si="5997"/>
        <v>13.242056938014047</v>
      </c>
      <c r="D76779" s="48">
        <f t="shared" ca="1" si="5996"/>
        <v>53.995720258690774</v>
      </c>
      <c r="E76779">
        <f t="shared" ca="1" si="5998"/>
        <v>44.755404315551388</v>
      </c>
    </row>
    <row r="76780" spans="1:5" x14ac:dyDescent="0.35">
      <c r="A76780">
        <f t="shared" si="5999"/>
        <v>76769</v>
      </c>
      <c r="B76780">
        <f t="shared" ca="1" si="5995"/>
        <v>5.293706363336155E-3</v>
      </c>
      <c r="C76780">
        <f t="shared" ca="1" si="5997"/>
        <v>13.744219302164433</v>
      </c>
      <c r="D76780" s="48">
        <f t="shared" ca="1" si="5996"/>
        <v>51.767904155693287</v>
      </c>
      <c r="E76780">
        <f t="shared" ca="1" si="5998"/>
        <v>43.286868183363559</v>
      </c>
    </row>
    <row r="76781" spans="1:5" x14ac:dyDescent="0.35">
      <c r="A76781">
        <f t="shared" si="5999"/>
        <v>76770</v>
      </c>
      <c r="B76781">
        <f t="shared" ca="1" si="5995"/>
        <v>5.6086914624694784E-3</v>
      </c>
      <c r="C76781">
        <f t="shared" ca="1" si="5997"/>
        <v>13.352704101785376</v>
      </c>
      <c r="D76781" s="48">
        <f t="shared" ca="1" si="5996"/>
        <v>53.318881608755895</v>
      </c>
      <c r="E76781">
        <f t="shared" ca="1" si="5998"/>
        <v>65.373276452818729</v>
      </c>
    </row>
    <row r="76782" spans="1:5" x14ac:dyDescent="0.35">
      <c r="A76782">
        <f t="shared" si="5999"/>
        <v>76771</v>
      </c>
      <c r="B76782">
        <f t="shared" ca="1" si="5995"/>
        <v>5.5171579556755239E-3</v>
      </c>
      <c r="C76782">
        <f t="shared" ca="1" si="5997"/>
        <v>13.463013802198718</v>
      </c>
      <c r="D76782" s="48">
        <f t="shared" ca="1" si="5996"/>
        <v>51.79652010153692</v>
      </c>
      <c r="E76782">
        <f t="shared" ca="1" si="5998"/>
        <v>39.408416842552121</v>
      </c>
    </row>
    <row r="76783" spans="1:5" x14ac:dyDescent="0.35">
      <c r="A76783">
        <f t="shared" si="5999"/>
        <v>76772</v>
      </c>
      <c r="B76783">
        <f t="shared" ca="1" si="5995"/>
        <v>5.9010515774200059E-3</v>
      </c>
      <c r="C76783">
        <f t="shared" ca="1" si="5997"/>
        <v>13.017731052139823</v>
      </c>
      <c r="D76783" s="48">
        <f t="shared" ca="1" si="5996"/>
        <v>54.92387566351708</v>
      </c>
      <c r="E76783">
        <f t="shared" ca="1" si="5998"/>
        <v>57.738466246857541</v>
      </c>
    </row>
    <row r="76784" spans="1:5" x14ac:dyDescent="0.35">
      <c r="A76784">
        <f t="shared" si="5999"/>
        <v>76773</v>
      </c>
      <c r="B76784">
        <f t="shared" ca="1" si="5995"/>
        <v>3.8001533491495965E-3</v>
      </c>
      <c r="C76784">
        <f t="shared" ca="1" si="5997"/>
        <v>16.221814800390959</v>
      </c>
      <c r="D76784" s="48">
        <f t="shared" ca="1" si="5996"/>
        <v>52.96418950957581</v>
      </c>
      <c r="E76784">
        <f t="shared" ca="1" si="5998"/>
        <v>57.915653286722375</v>
      </c>
    </row>
    <row r="76785" spans="1:5" x14ac:dyDescent="0.35">
      <c r="A76785">
        <f t="shared" si="5999"/>
        <v>76774</v>
      </c>
      <c r="B76785">
        <f t="shared" ca="1" si="5995"/>
        <v>4.8938286784423668E-3</v>
      </c>
      <c r="C76785">
        <f t="shared" ca="1" si="5997"/>
        <v>14.294718887830038</v>
      </c>
      <c r="D76785" s="48">
        <f t="shared" ca="1" si="5996"/>
        <v>47.47930035545847</v>
      </c>
      <c r="E76785">
        <f t="shared" ca="1" si="5998"/>
        <v>69.747938482459077</v>
      </c>
    </row>
    <row r="76786" spans="1:5" x14ac:dyDescent="0.35">
      <c r="A76786">
        <f t="shared" si="5999"/>
        <v>76775</v>
      </c>
      <c r="B76786">
        <f t="shared" ca="1" si="5995"/>
        <v>4.7975544782661774E-3</v>
      </c>
      <c r="C76786">
        <f t="shared" ca="1" si="5997"/>
        <v>14.437435017173362</v>
      </c>
      <c r="D76786" s="48">
        <f t="shared" ca="1" si="5996"/>
        <v>52.556040888727097</v>
      </c>
      <c r="E76786">
        <f t="shared" ca="1" si="5998"/>
        <v>62.271412767351855</v>
      </c>
    </row>
    <row r="76787" spans="1:5" x14ac:dyDescent="0.35">
      <c r="A76787">
        <f t="shared" si="5999"/>
        <v>76776</v>
      </c>
      <c r="B76787">
        <f t="shared" ca="1" si="5995"/>
        <v>6.1982536564468924E-3</v>
      </c>
      <c r="C76787">
        <f t="shared" ca="1" si="5997"/>
        <v>12.701801673539746</v>
      </c>
      <c r="D76787" s="48">
        <f t="shared" ca="1" si="5996"/>
        <v>47.869312616125875</v>
      </c>
      <c r="E76787">
        <f t="shared" ca="1" si="5998"/>
        <v>34.814129136954179</v>
      </c>
    </row>
    <row r="76788" spans="1:5" x14ac:dyDescent="0.35">
      <c r="A76788">
        <f t="shared" si="5999"/>
        <v>76777</v>
      </c>
      <c r="B76788">
        <f t="shared" ca="1" si="5995"/>
        <v>4.2982042292121518E-3</v>
      </c>
      <c r="C76788">
        <f t="shared" ca="1" si="5997"/>
        <v>15.253042362127752</v>
      </c>
      <c r="D76788" s="48">
        <f t="shared" ca="1" si="5996"/>
        <v>52.641517349595134</v>
      </c>
      <c r="E76788">
        <f t="shared" ca="1" si="5998"/>
        <v>44.94409975997084</v>
      </c>
    </row>
    <row r="76789" spans="1:5" x14ac:dyDescent="0.35">
      <c r="A76789">
        <f t="shared" si="5999"/>
        <v>76778</v>
      </c>
      <c r="B76789">
        <f t="shared" ca="1" si="5995"/>
        <v>5.0738888160689602E-3</v>
      </c>
      <c r="C76789">
        <f t="shared" ca="1" si="5997"/>
        <v>14.038785124549962</v>
      </c>
      <c r="D76789" s="48">
        <f t="shared" ca="1" si="5996"/>
        <v>54.40358817766635</v>
      </c>
      <c r="E76789">
        <f t="shared" ca="1" si="5998"/>
        <v>33.733590424335475</v>
      </c>
    </row>
    <row r="76790" spans="1:5" x14ac:dyDescent="0.35">
      <c r="A76790">
        <f t="shared" si="5999"/>
        <v>76779</v>
      </c>
      <c r="B76790">
        <f t="shared" ca="1" si="5995"/>
        <v>3.7526066069722636E-3</v>
      </c>
      <c r="C76790">
        <f t="shared" ca="1" si="5997"/>
        <v>16.324259147082223</v>
      </c>
      <c r="D76790" s="48">
        <f t="shared" ca="1" si="5996"/>
        <v>49.87818365417079</v>
      </c>
      <c r="E76790">
        <f t="shared" ca="1" si="5998"/>
        <v>52.22069928305995</v>
      </c>
    </row>
    <row r="76791" spans="1:5" x14ac:dyDescent="0.35">
      <c r="A76791">
        <f t="shared" si="5999"/>
        <v>76780</v>
      </c>
      <c r="B76791">
        <f t="shared" ca="1" si="5995"/>
        <v>4.2946977414580209E-3</v>
      </c>
      <c r="C76791">
        <f t="shared" ca="1" si="5997"/>
        <v>15.259267910093909</v>
      </c>
      <c r="D76791" s="48">
        <f t="shared" ca="1" si="5996"/>
        <v>51.015043501885842</v>
      </c>
      <c r="E76791">
        <f t="shared" ca="1" si="5998"/>
        <v>61.525835444888891</v>
      </c>
    </row>
    <row r="76792" spans="1:5" x14ac:dyDescent="0.35">
      <c r="A76792">
        <f t="shared" si="5999"/>
        <v>76781</v>
      </c>
      <c r="B76792">
        <f t="shared" ca="1" si="5995"/>
        <v>5.0861084869629281E-3</v>
      </c>
      <c r="C76792">
        <f t="shared" ca="1" si="5997"/>
        <v>14.021910484765275</v>
      </c>
      <c r="D76792" s="48">
        <f t="shared" ca="1" si="5996"/>
        <v>53.112026597384883</v>
      </c>
      <c r="E76792">
        <f t="shared" ca="1" si="5998"/>
        <v>76.089719667068621</v>
      </c>
    </row>
    <row r="76793" spans="1:5" x14ac:dyDescent="0.35">
      <c r="A76793">
        <f t="shared" si="5999"/>
        <v>76782</v>
      </c>
      <c r="B76793">
        <f t="shared" ca="1" si="5995"/>
        <v>4.6020135382185395E-3</v>
      </c>
      <c r="C76793">
        <f t="shared" ca="1" si="5997"/>
        <v>14.740969717823802</v>
      </c>
      <c r="D76793" s="48">
        <f t="shared" ca="1" si="5996"/>
        <v>53.72543506494776</v>
      </c>
      <c r="E76793">
        <f t="shared" ca="1" si="5998"/>
        <v>42.084402319831575</v>
      </c>
    </row>
    <row r="76794" spans="1:5" x14ac:dyDescent="0.35">
      <c r="A76794">
        <f t="shared" si="5999"/>
        <v>76783</v>
      </c>
      <c r="B76794">
        <f t="shared" ca="1" si="5995"/>
        <v>5.4001463866594317E-3</v>
      </c>
      <c r="C76794">
        <f t="shared" ca="1" si="5997"/>
        <v>13.608091901608905</v>
      </c>
      <c r="D76794" s="48">
        <f t="shared" ca="1" si="5996"/>
        <v>51.4350936608419</v>
      </c>
      <c r="E76794">
        <f t="shared" ca="1" si="5998"/>
        <v>38.305973880391171</v>
      </c>
    </row>
    <row r="76795" spans="1:5" x14ac:dyDescent="0.35">
      <c r="A76795">
        <f t="shared" si="5999"/>
        <v>76784</v>
      </c>
      <c r="B76795">
        <f t="shared" ca="1" si="5995"/>
        <v>4.690415693656848E-3</v>
      </c>
      <c r="C76795">
        <f t="shared" ca="1" si="5997"/>
        <v>14.601394432148677</v>
      </c>
      <c r="D76795" s="48">
        <f t="shared" ca="1" si="5996"/>
        <v>49.843644668361485</v>
      </c>
      <c r="E76795">
        <f t="shared" ca="1" si="5998"/>
        <v>70.450026248004079</v>
      </c>
    </row>
    <row r="76796" spans="1:5" x14ac:dyDescent="0.35">
      <c r="A76796">
        <f t="shared" si="5999"/>
        <v>76785</v>
      </c>
      <c r="B76796">
        <f t="shared" ca="1" si="5995"/>
        <v>4.9872803474110038E-3</v>
      </c>
      <c r="C76796">
        <f t="shared" ca="1" si="5997"/>
        <v>14.160158322600232</v>
      </c>
      <c r="D76796" s="48">
        <f t="shared" ca="1" si="5996"/>
        <v>50.544180255703068</v>
      </c>
      <c r="E76796">
        <f t="shared" ca="1" si="5998"/>
        <v>54.494910397855357</v>
      </c>
    </row>
    <row r="76797" spans="1:5" x14ac:dyDescent="0.35">
      <c r="A76797">
        <f t="shared" si="5999"/>
        <v>76786</v>
      </c>
      <c r="B76797">
        <f t="shared" ca="1" si="5995"/>
        <v>3.7608056615808395E-3</v>
      </c>
      <c r="C76797">
        <f t="shared" ca="1" si="5997"/>
        <v>16.306454914026009</v>
      </c>
      <c r="D76797" s="48">
        <f t="shared" ca="1" si="5996"/>
        <v>52.155391314313441</v>
      </c>
      <c r="E76797">
        <f t="shared" ca="1" si="5998"/>
        <v>34.824361220494325</v>
      </c>
    </row>
    <row r="76798" spans="1:5" x14ac:dyDescent="0.35">
      <c r="A76798">
        <f t="shared" si="5999"/>
        <v>76787</v>
      </c>
      <c r="B76798">
        <f t="shared" ca="1" si="5995"/>
        <v>4.9244812494790456E-3</v>
      </c>
      <c r="C76798">
        <f t="shared" ca="1" si="5997"/>
        <v>14.250160502439984</v>
      </c>
      <c r="D76798" s="48">
        <f t="shared" ca="1" si="5996"/>
        <v>51.203432404970378</v>
      </c>
      <c r="E76798">
        <f t="shared" ca="1" si="5998"/>
        <v>72.797897161122506</v>
      </c>
    </row>
    <row r="76799" spans="1:5" x14ac:dyDescent="0.35">
      <c r="A76799">
        <f t="shared" si="5999"/>
        <v>76788</v>
      </c>
      <c r="B76799">
        <f t="shared" ca="1" si="5995"/>
        <v>6.6748785681299688E-3</v>
      </c>
      <c r="C76799">
        <f t="shared" ca="1" si="5997"/>
        <v>12.23991256224069</v>
      </c>
      <c r="D76799" s="48">
        <f t="shared" ca="1" si="5996"/>
        <v>51.217414181198357</v>
      </c>
      <c r="E76799">
        <f t="shared" ca="1" si="5998"/>
        <v>46.363509517829669</v>
      </c>
    </row>
    <row r="76800" spans="1:5" x14ac:dyDescent="0.35">
      <c r="A76800">
        <f t="shared" si="5999"/>
        <v>76789</v>
      </c>
      <c r="B76800">
        <f t="shared" ca="1" si="5995"/>
        <v>6.2064580316540047E-3</v>
      </c>
      <c r="C76800">
        <f t="shared" ca="1" si="5997"/>
        <v>12.693403581733991</v>
      </c>
      <c r="D76800" s="48">
        <f t="shared" ca="1" si="5996"/>
        <v>52.193259596100035</v>
      </c>
      <c r="E76800">
        <f t="shared" ca="1" si="5998"/>
        <v>60.775925771271488</v>
      </c>
    </row>
    <row r="76801" spans="1:5" x14ac:dyDescent="0.35">
      <c r="A76801">
        <f t="shared" si="5999"/>
        <v>76790</v>
      </c>
      <c r="B76801">
        <f t="shared" ca="1" si="5995"/>
        <v>5.6682688924459103E-3</v>
      </c>
      <c r="C76801">
        <f t="shared" ca="1" si="5997"/>
        <v>13.282345652584455</v>
      </c>
      <c r="D76801" s="48">
        <f t="shared" ca="1" si="5996"/>
        <v>50.744339283197661</v>
      </c>
      <c r="E76801">
        <f t="shared" ca="1" si="5998"/>
        <v>50.892375054008639</v>
      </c>
    </row>
    <row r="76802" spans="1:5" x14ac:dyDescent="0.35">
      <c r="A76802">
        <f t="shared" si="5999"/>
        <v>76791</v>
      </c>
      <c r="B76802">
        <f t="shared" ca="1" si="5995"/>
        <v>4.330583804472119E-3</v>
      </c>
      <c r="C76802">
        <f t="shared" ca="1" si="5997"/>
        <v>15.195912224987421</v>
      </c>
      <c r="D76802" s="48">
        <f t="shared" ca="1" si="5996"/>
        <v>51.009688755428094</v>
      </c>
      <c r="E76802">
        <f t="shared" ca="1" si="5998"/>
        <v>70.813610203604469</v>
      </c>
    </row>
    <row r="76803" spans="1:5" x14ac:dyDescent="0.35">
      <c r="A76803">
        <f t="shared" si="5999"/>
        <v>76792</v>
      </c>
      <c r="B76803">
        <f t="shared" ca="1" si="5995"/>
        <v>5.2513151676889863E-3</v>
      </c>
      <c r="C76803">
        <f t="shared" ca="1" si="5997"/>
        <v>13.799582841226771</v>
      </c>
      <c r="D76803" s="48">
        <f t="shared" ca="1" si="5996"/>
        <v>50.252675967408557</v>
      </c>
      <c r="E76803">
        <f t="shared" ca="1" si="5998"/>
        <v>22.267035114470143</v>
      </c>
    </row>
    <row r="76804" spans="1:5" x14ac:dyDescent="0.35">
      <c r="A76804">
        <f t="shared" si="5999"/>
        <v>76793</v>
      </c>
      <c r="B76804">
        <f t="shared" ca="1" si="5995"/>
        <v>3.4673587524485495E-3</v>
      </c>
      <c r="C76804">
        <f t="shared" ca="1" si="5997"/>
        <v>16.982460406471045</v>
      </c>
      <c r="D76804" s="48">
        <f t="shared" ca="1" si="5996"/>
        <v>52.929759186094493</v>
      </c>
      <c r="E76804">
        <f t="shared" ca="1" si="5998"/>
        <v>33.570580255882703</v>
      </c>
    </row>
    <row r="76805" spans="1:5" x14ac:dyDescent="0.35">
      <c r="A76805">
        <f t="shared" si="5999"/>
        <v>76794</v>
      </c>
      <c r="B76805">
        <f t="shared" ca="1" si="5995"/>
        <v>6.0074169259002894E-3</v>
      </c>
      <c r="C76805">
        <f t="shared" ca="1" si="5997"/>
        <v>12.901972535715695</v>
      </c>
      <c r="D76805" s="48">
        <f t="shared" ca="1" si="5996"/>
        <v>53.57555745281406</v>
      </c>
      <c r="E76805">
        <f t="shared" ca="1" si="5998"/>
        <v>62.187180192503654</v>
      </c>
    </row>
    <row r="76806" spans="1:5" x14ac:dyDescent="0.35">
      <c r="A76806">
        <f t="shared" si="5999"/>
        <v>76795</v>
      </c>
      <c r="B76806">
        <f t="shared" ca="1" si="5995"/>
        <v>5.1380887934403038E-3</v>
      </c>
      <c r="C76806">
        <f t="shared" ca="1" si="5997"/>
        <v>13.950802721413256</v>
      </c>
      <c r="D76806" s="48">
        <f t="shared" ca="1" si="5996"/>
        <v>52.952852331440923</v>
      </c>
      <c r="E76806">
        <f t="shared" ca="1" si="5998"/>
        <v>17.430090611982472</v>
      </c>
    </row>
    <row r="76807" spans="1:5" x14ac:dyDescent="0.35">
      <c r="A76807">
        <f t="shared" si="5999"/>
        <v>76796</v>
      </c>
      <c r="B76807">
        <f t="shared" ca="1" si="5995"/>
        <v>4.3217453404076709E-3</v>
      </c>
      <c r="C76807">
        <f t="shared" ca="1" si="5997"/>
        <v>15.211442978722815</v>
      </c>
      <c r="D76807" s="48">
        <f t="shared" ca="1" si="5996"/>
        <v>51.408992208204694</v>
      </c>
      <c r="E76807">
        <f t="shared" ca="1" si="5998"/>
        <v>57.798359876396859</v>
      </c>
    </row>
    <row r="76808" spans="1:5" x14ac:dyDescent="0.35">
      <c r="A76808">
        <f t="shared" si="5999"/>
        <v>76797</v>
      </c>
      <c r="B76808">
        <f t="shared" ca="1" si="5995"/>
        <v>5.2456712757097436E-3</v>
      </c>
      <c r="C76808">
        <f t="shared" ca="1" si="5997"/>
        <v>13.80700442877326</v>
      </c>
      <c r="D76808" s="48">
        <f t="shared" ca="1" si="5996"/>
        <v>49.391389244685747</v>
      </c>
      <c r="E76808">
        <f t="shared" ca="1" si="5998"/>
        <v>67.165809863652214</v>
      </c>
    </row>
    <row r="76809" spans="1:5" x14ac:dyDescent="0.35">
      <c r="A76809">
        <f t="shared" si="5999"/>
        <v>76798</v>
      </c>
      <c r="B76809">
        <f t="shared" ca="1" si="5995"/>
        <v>5.5523167113860549E-3</v>
      </c>
      <c r="C76809">
        <f t="shared" ca="1" si="5997"/>
        <v>13.420320404711271</v>
      </c>
      <c r="D76809" s="48">
        <f t="shared" ca="1" si="5996"/>
        <v>53.586910748607671</v>
      </c>
      <c r="E76809">
        <f t="shared" ca="1" si="5998"/>
        <v>58.075515341912514</v>
      </c>
    </row>
    <row r="76810" spans="1:5" x14ac:dyDescent="0.35">
      <c r="A76810">
        <f t="shared" si="5999"/>
        <v>76799</v>
      </c>
      <c r="B76810">
        <f t="shared" ca="1" si="5995"/>
        <v>3.3917043309312981E-3</v>
      </c>
      <c r="C76810">
        <f t="shared" ca="1" si="5997"/>
        <v>17.170818870747503</v>
      </c>
      <c r="D76810" s="48">
        <f t="shared" ca="1" si="5996"/>
        <v>53.823787457584167</v>
      </c>
      <c r="E76810">
        <f t="shared" ca="1" si="5998"/>
        <v>75.630323047607448</v>
      </c>
    </row>
    <row r="76811" spans="1:5" x14ac:dyDescent="0.35">
      <c r="A76811">
        <f t="shared" si="5999"/>
        <v>76800</v>
      </c>
      <c r="B76811">
        <f t="shared" ca="1" si="5995"/>
        <v>4.3843849582367094E-3</v>
      </c>
      <c r="C76811">
        <f t="shared" ca="1" si="5997"/>
        <v>15.102389278792115</v>
      </c>
      <c r="D76811" s="48">
        <f t="shared" ca="1" si="5996"/>
        <v>48.678398235419643</v>
      </c>
      <c r="E76811">
        <f t="shared" ca="1" si="5998"/>
        <v>25.420572294144492</v>
      </c>
    </row>
    <row r="76812" spans="1:5" x14ac:dyDescent="0.35">
      <c r="A76812">
        <f t="shared" si="5999"/>
        <v>76801</v>
      </c>
      <c r="B76812">
        <f t="shared" ref="B76812:B76875" ca="1" si="6000">_xlfn.GAMMA.INV(RAND(),$B$6,$B$7)</f>
        <v>4.2248682650019454E-3</v>
      </c>
      <c r="C76812">
        <f t="shared" ca="1" si="5997"/>
        <v>15.384855235464263</v>
      </c>
      <c r="D76812" s="48">
        <f t="shared" ref="D76812:D76875" ca="1" si="6001">_xlfn.NORM.INV(RAND(),$B$4,C76812/SQRT($B$2))</f>
        <v>53.581844796285459</v>
      </c>
      <c r="E76812">
        <f t="shared" ca="1" si="5998"/>
        <v>79.144428993456955</v>
      </c>
    </row>
    <row r="76813" spans="1:5" x14ac:dyDescent="0.35">
      <c r="A76813">
        <f t="shared" si="5999"/>
        <v>76802</v>
      </c>
      <c r="B76813">
        <f t="shared" ca="1" si="6000"/>
        <v>5.2723699324127484E-3</v>
      </c>
      <c r="C76813">
        <f t="shared" ref="C76813:C76876" ca="1" si="6002">1/SQRT(B76813)</f>
        <v>13.772001542581719</v>
      </c>
      <c r="D76813" s="48">
        <f t="shared" ca="1" si="6001"/>
        <v>49.480972872971819</v>
      </c>
      <c r="E76813">
        <f t="shared" ref="E76813:E76876" ca="1" si="6003">_xlfn.NORM.INV(RAND(),D76813,C76813)</f>
        <v>32.513716049742349</v>
      </c>
    </row>
    <row r="76814" spans="1:5" x14ac:dyDescent="0.35">
      <c r="A76814">
        <f t="shared" ref="A76814:A76877" si="6004">A76813+1</f>
        <v>76803</v>
      </c>
      <c r="B76814">
        <f t="shared" ca="1" si="6000"/>
        <v>3.8396479944350459E-3</v>
      </c>
      <c r="C76814">
        <f t="shared" ca="1" si="6002"/>
        <v>16.138170303982271</v>
      </c>
      <c r="D76814" s="48">
        <f t="shared" ca="1" si="6001"/>
        <v>54.804988544703406</v>
      </c>
      <c r="E76814">
        <f t="shared" ca="1" si="6003"/>
        <v>70.364100620098739</v>
      </c>
    </row>
    <row r="76815" spans="1:5" x14ac:dyDescent="0.35">
      <c r="A76815">
        <f t="shared" si="6004"/>
        <v>76804</v>
      </c>
      <c r="B76815">
        <f t="shared" ca="1" si="6000"/>
        <v>5.4234032922151083E-3</v>
      </c>
      <c r="C76815">
        <f t="shared" ca="1" si="6002"/>
        <v>13.578883108803161</v>
      </c>
      <c r="D76815" s="48">
        <f t="shared" ca="1" si="6001"/>
        <v>50.074964362897063</v>
      </c>
      <c r="E76815">
        <f t="shared" ca="1" si="6003"/>
        <v>50.837301796409399</v>
      </c>
    </row>
    <row r="76816" spans="1:5" x14ac:dyDescent="0.35">
      <c r="A76816">
        <f t="shared" si="6004"/>
        <v>76805</v>
      </c>
      <c r="B76816">
        <f t="shared" ca="1" si="6000"/>
        <v>3.9558182943825546E-3</v>
      </c>
      <c r="C76816">
        <f t="shared" ca="1" si="6002"/>
        <v>15.899440166695998</v>
      </c>
      <c r="D76816" s="48">
        <f t="shared" ca="1" si="6001"/>
        <v>53.052945087823844</v>
      </c>
      <c r="E76816">
        <f t="shared" ca="1" si="6003"/>
        <v>39.150763831283697</v>
      </c>
    </row>
    <row r="76817" spans="1:5" x14ac:dyDescent="0.35">
      <c r="A76817">
        <f t="shared" si="6004"/>
        <v>76806</v>
      </c>
      <c r="B76817">
        <f t="shared" ca="1" si="6000"/>
        <v>4.1748883339636968E-3</v>
      </c>
      <c r="C76817">
        <f t="shared" ca="1" si="6002"/>
        <v>15.47667162435118</v>
      </c>
      <c r="D76817" s="48">
        <f t="shared" ca="1" si="6001"/>
        <v>52.064337714867357</v>
      </c>
      <c r="E76817">
        <f t="shared" ca="1" si="6003"/>
        <v>16.951787795510008</v>
      </c>
    </row>
    <row r="76818" spans="1:5" x14ac:dyDescent="0.35">
      <c r="A76818">
        <f t="shared" si="6004"/>
        <v>76807</v>
      </c>
      <c r="B76818">
        <f t="shared" ca="1" si="6000"/>
        <v>5.522842037249902E-3</v>
      </c>
      <c r="C76818">
        <f t="shared" ca="1" si="6002"/>
        <v>13.456083985261635</v>
      </c>
      <c r="D76818" s="48">
        <f t="shared" ca="1" si="6001"/>
        <v>54.333265549205535</v>
      </c>
      <c r="E76818">
        <f t="shared" ca="1" si="6003"/>
        <v>52.660760521352898</v>
      </c>
    </row>
    <row r="76819" spans="1:5" x14ac:dyDescent="0.35">
      <c r="A76819">
        <f t="shared" si="6004"/>
        <v>76808</v>
      </c>
      <c r="B76819">
        <f t="shared" ca="1" si="6000"/>
        <v>5.6938501211903116E-3</v>
      </c>
      <c r="C76819">
        <f t="shared" ca="1" si="6002"/>
        <v>13.252474720540508</v>
      </c>
      <c r="D76819" s="48">
        <f t="shared" ca="1" si="6001"/>
        <v>53.400634727494264</v>
      </c>
      <c r="E76819">
        <f t="shared" ca="1" si="6003"/>
        <v>56.484712621733813</v>
      </c>
    </row>
    <row r="76820" spans="1:5" x14ac:dyDescent="0.35">
      <c r="A76820">
        <f t="shared" si="6004"/>
        <v>76809</v>
      </c>
      <c r="B76820">
        <f t="shared" ca="1" si="6000"/>
        <v>5.5422325176442107E-3</v>
      </c>
      <c r="C76820">
        <f t="shared" ca="1" si="6002"/>
        <v>13.432524115605746</v>
      </c>
      <c r="D76820" s="48">
        <f t="shared" ca="1" si="6001"/>
        <v>52.357845889085624</v>
      </c>
      <c r="E76820">
        <f t="shared" ca="1" si="6003"/>
        <v>54.471162192679259</v>
      </c>
    </row>
    <row r="76821" spans="1:5" x14ac:dyDescent="0.35">
      <c r="A76821">
        <f t="shared" si="6004"/>
        <v>76810</v>
      </c>
      <c r="B76821">
        <f t="shared" ca="1" si="6000"/>
        <v>4.3737808485237234E-3</v>
      </c>
      <c r="C76821">
        <f t="shared" ca="1" si="6002"/>
        <v>15.120685856473186</v>
      </c>
      <c r="D76821" s="48">
        <f t="shared" ca="1" si="6001"/>
        <v>51.584951817637084</v>
      </c>
      <c r="E76821">
        <f t="shared" ca="1" si="6003"/>
        <v>72.424646326562467</v>
      </c>
    </row>
    <row r="76822" spans="1:5" x14ac:dyDescent="0.35">
      <c r="A76822">
        <f t="shared" si="6004"/>
        <v>76811</v>
      </c>
      <c r="B76822">
        <f t="shared" ca="1" si="6000"/>
        <v>3.393158601605854E-3</v>
      </c>
      <c r="C76822">
        <f t="shared" ca="1" si="6002"/>
        <v>17.167138863794705</v>
      </c>
      <c r="D76822" s="48">
        <f t="shared" ca="1" si="6001"/>
        <v>52.336700209148432</v>
      </c>
      <c r="E76822">
        <f t="shared" ca="1" si="6003"/>
        <v>60.647457998155559</v>
      </c>
    </row>
    <row r="76823" spans="1:5" x14ac:dyDescent="0.35">
      <c r="A76823">
        <f t="shared" si="6004"/>
        <v>76812</v>
      </c>
      <c r="B76823">
        <f t="shared" ca="1" si="6000"/>
        <v>3.5184023961441118E-3</v>
      </c>
      <c r="C76823">
        <f t="shared" ca="1" si="6002"/>
        <v>16.858822808326007</v>
      </c>
      <c r="D76823" s="48">
        <f t="shared" ca="1" si="6001"/>
        <v>49.993953973752035</v>
      </c>
      <c r="E76823">
        <f t="shared" ca="1" si="6003"/>
        <v>44.165501055329756</v>
      </c>
    </row>
    <row r="76824" spans="1:5" x14ac:dyDescent="0.35">
      <c r="A76824">
        <f t="shared" si="6004"/>
        <v>76813</v>
      </c>
      <c r="B76824">
        <f t="shared" ca="1" si="6000"/>
        <v>4.5255459972404141E-3</v>
      </c>
      <c r="C76824">
        <f t="shared" ca="1" si="6002"/>
        <v>14.864986129740103</v>
      </c>
      <c r="D76824" s="48">
        <f t="shared" ca="1" si="6001"/>
        <v>53.050794483441315</v>
      </c>
      <c r="E76824">
        <f t="shared" ca="1" si="6003"/>
        <v>77.339749013804706</v>
      </c>
    </row>
    <row r="76825" spans="1:5" x14ac:dyDescent="0.35">
      <c r="A76825">
        <f t="shared" si="6004"/>
        <v>76814</v>
      </c>
      <c r="B76825">
        <f t="shared" ca="1" si="6000"/>
        <v>5.2363830427733411E-3</v>
      </c>
      <c r="C76825">
        <f t="shared" ca="1" si="6002"/>
        <v>13.819244352189502</v>
      </c>
      <c r="D76825" s="48">
        <f t="shared" ca="1" si="6001"/>
        <v>53.988424042326272</v>
      </c>
      <c r="E76825">
        <f t="shared" ca="1" si="6003"/>
        <v>78.090051182788457</v>
      </c>
    </row>
    <row r="76826" spans="1:5" x14ac:dyDescent="0.35">
      <c r="A76826">
        <f t="shared" si="6004"/>
        <v>76815</v>
      </c>
      <c r="B76826">
        <f t="shared" ca="1" si="6000"/>
        <v>4.1900314841069918E-3</v>
      </c>
      <c r="C76826">
        <f t="shared" ca="1" si="6002"/>
        <v>15.448679269033505</v>
      </c>
      <c r="D76826" s="48">
        <f t="shared" ca="1" si="6001"/>
        <v>52.514705902214978</v>
      </c>
      <c r="E76826">
        <f t="shared" ca="1" si="6003"/>
        <v>49.382865912117936</v>
      </c>
    </row>
    <row r="76827" spans="1:5" x14ac:dyDescent="0.35">
      <c r="A76827">
        <f t="shared" si="6004"/>
        <v>76816</v>
      </c>
      <c r="B76827">
        <f t="shared" ca="1" si="6000"/>
        <v>6.4574051286099129E-3</v>
      </c>
      <c r="C76827">
        <f t="shared" ca="1" si="6002"/>
        <v>12.44431462992725</v>
      </c>
      <c r="D76827" s="48">
        <f t="shared" ca="1" si="6001"/>
        <v>51.581679368463007</v>
      </c>
      <c r="E76827">
        <f t="shared" ca="1" si="6003"/>
        <v>51.374458201444071</v>
      </c>
    </row>
    <row r="76828" spans="1:5" x14ac:dyDescent="0.35">
      <c r="A76828">
        <f t="shared" si="6004"/>
        <v>76817</v>
      </c>
      <c r="B76828">
        <f t="shared" ca="1" si="6000"/>
        <v>3.8801530959447664E-3</v>
      </c>
      <c r="C76828">
        <f t="shared" ca="1" si="6002"/>
        <v>16.053715758330203</v>
      </c>
      <c r="D76828" s="48">
        <f t="shared" ca="1" si="6001"/>
        <v>49.709791213944584</v>
      </c>
      <c r="E76828">
        <f t="shared" ca="1" si="6003"/>
        <v>43.343577257269033</v>
      </c>
    </row>
    <row r="76829" spans="1:5" x14ac:dyDescent="0.35">
      <c r="A76829">
        <f t="shared" si="6004"/>
        <v>76818</v>
      </c>
      <c r="B76829">
        <f t="shared" ca="1" si="6000"/>
        <v>4.4319799150084969E-3</v>
      </c>
      <c r="C76829">
        <f t="shared" ca="1" si="6002"/>
        <v>15.021078239543833</v>
      </c>
      <c r="D76829" s="48">
        <f t="shared" ca="1" si="6001"/>
        <v>54.289355755486149</v>
      </c>
      <c r="E76829">
        <f t="shared" ca="1" si="6003"/>
        <v>51.444853811343918</v>
      </c>
    </row>
    <row r="76830" spans="1:5" x14ac:dyDescent="0.35">
      <c r="A76830">
        <f t="shared" si="6004"/>
        <v>76819</v>
      </c>
      <c r="B76830">
        <f t="shared" ca="1" si="6000"/>
        <v>5.593621829331331E-3</v>
      </c>
      <c r="C76830">
        <f t="shared" ca="1" si="6002"/>
        <v>13.370678592638976</v>
      </c>
      <c r="D76830" s="48">
        <f t="shared" ca="1" si="6001"/>
        <v>50.788588787200055</v>
      </c>
      <c r="E76830">
        <f t="shared" ca="1" si="6003"/>
        <v>67.289150690732498</v>
      </c>
    </row>
    <row r="76831" spans="1:5" x14ac:dyDescent="0.35">
      <c r="A76831">
        <f t="shared" si="6004"/>
        <v>76820</v>
      </c>
      <c r="B76831">
        <f t="shared" ca="1" si="6000"/>
        <v>4.2558135021206105E-3</v>
      </c>
      <c r="C76831">
        <f t="shared" ca="1" si="6002"/>
        <v>15.328819345162229</v>
      </c>
      <c r="D76831" s="48">
        <f t="shared" ca="1" si="6001"/>
        <v>52.33083819592877</v>
      </c>
      <c r="E76831">
        <f t="shared" ca="1" si="6003"/>
        <v>59.527848270711189</v>
      </c>
    </row>
    <row r="76832" spans="1:5" x14ac:dyDescent="0.35">
      <c r="A76832">
        <f t="shared" si="6004"/>
        <v>76821</v>
      </c>
      <c r="B76832">
        <f t="shared" ca="1" si="6000"/>
        <v>5.3384255245270198E-3</v>
      </c>
      <c r="C76832">
        <f t="shared" ca="1" si="6002"/>
        <v>13.686531643126617</v>
      </c>
      <c r="D76832" s="48">
        <f t="shared" ca="1" si="6001"/>
        <v>54.794741078683082</v>
      </c>
      <c r="E76832">
        <f t="shared" ca="1" si="6003"/>
        <v>57.180976308899339</v>
      </c>
    </row>
    <row r="76833" spans="1:5" x14ac:dyDescent="0.35">
      <c r="A76833">
        <f t="shared" si="6004"/>
        <v>76822</v>
      </c>
      <c r="B76833">
        <f t="shared" ca="1" si="6000"/>
        <v>4.8759091533373379E-3</v>
      </c>
      <c r="C76833">
        <f t="shared" ca="1" si="6002"/>
        <v>14.320962163499525</v>
      </c>
      <c r="D76833" s="48">
        <f t="shared" ca="1" si="6001"/>
        <v>49.341231606972435</v>
      </c>
      <c r="E76833">
        <f t="shared" ca="1" si="6003"/>
        <v>33.125310467248681</v>
      </c>
    </row>
    <row r="76834" spans="1:5" x14ac:dyDescent="0.35">
      <c r="A76834">
        <f t="shared" si="6004"/>
        <v>76823</v>
      </c>
      <c r="B76834">
        <f t="shared" ca="1" si="6000"/>
        <v>3.3373854416620654E-3</v>
      </c>
      <c r="C76834">
        <f t="shared" ca="1" si="6002"/>
        <v>17.309989978069172</v>
      </c>
      <c r="D76834" s="48">
        <f t="shared" ca="1" si="6001"/>
        <v>51.529570326898948</v>
      </c>
      <c r="E76834">
        <f t="shared" ca="1" si="6003"/>
        <v>37.13327179080278</v>
      </c>
    </row>
    <row r="76835" spans="1:5" x14ac:dyDescent="0.35">
      <c r="A76835">
        <f t="shared" si="6004"/>
        <v>76824</v>
      </c>
      <c r="B76835">
        <f t="shared" ca="1" si="6000"/>
        <v>5.1757750763589292E-3</v>
      </c>
      <c r="C76835">
        <f t="shared" ca="1" si="6002"/>
        <v>13.89992005829165</v>
      </c>
      <c r="D76835" s="48">
        <f t="shared" ca="1" si="6001"/>
        <v>50.696726571990304</v>
      </c>
      <c r="E76835">
        <f t="shared" ca="1" si="6003"/>
        <v>57.433686909885303</v>
      </c>
    </row>
    <row r="76836" spans="1:5" x14ac:dyDescent="0.35">
      <c r="A76836">
        <f t="shared" si="6004"/>
        <v>76825</v>
      </c>
      <c r="B76836">
        <f t="shared" ca="1" si="6000"/>
        <v>3.6720203139751898E-3</v>
      </c>
      <c r="C76836">
        <f t="shared" ca="1" si="6002"/>
        <v>16.502413402940107</v>
      </c>
      <c r="D76836" s="48">
        <f t="shared" ca="1" si="6001"/>
        <v>50.652662796832118</v>
      </c>
      <c r="E76836">
        <f t="shared" ca="1" si="6003"/>
        <v>36.038606064871857</v>
      </c>
    </row>
    <row r="76837" spans="1:5" x14ac:dyDescent="0.35">
      <c r="A76837">
        <f t="shared" si="6004"/>
        <v>76826</v>
      </c>
      <c r="B76837">
        <f t="shared" ca="1" si="6000"/>
        <v>5.012228213463075E-3</v>
      </c>
      <c r="C76837">
        <f t="shared" ca="1" si="6002"/>
        <v>14.124873973833902</v>
      </c>
      <c r="D76837" s="48">
        <f t="shared" ca="1" si="6001"/>
        <v>54.016025479435982</v>
      </c>
      <c r="E76837">
        <f t="shared" ca="1" si="6003"/>
        <v>58.371938777875904</v>
      </c>
    </row>
    <row r="76838" spans="1:5" x14ac:dyDescent="0.35">
      <c r="A76838">
        <f t="shared" si="6004"/>
        <v>76827</v>
      </c>
      <c r="B76838">
        <f t="shared" ca="1" si="6000"/>
        <v>4.4712110564844388E-3</v>
      </c>
      <c r="C76838">
        <f t="shared" ca="1" si="6002"/>
        <v>14.955034344386966</v>
      </c>
      <c r="D76838" s="48">
        <f t="shared" ca="1" si="6001"/>
        <v>52.122840106083501</v>
      </c>
      <c r="E76838">
        <f t="shared" ca="1" si="6003"/>
        <v>60.242072019882634</v>
      </c>
    </row>
    <row r="76839" spans="1:5" x14ac:dyDescent="0.35">
      <c r="A76839">
        <f t="shared" si="6004"/>
        <v>76828</v>
      </c>
      <c r="B76839">
        <f t="shared" ca="1" si="6000"/>
        <v>4.2220485168063147E-3</v>
      </c>
      <c r="C76839">
        <f t="shared" ca="1" si="6002"/>
        <v>15.389991862486543</v>
      </c>
      <c r="D76839" s="48">
        <f t="shared" ca="1" si="6001"/>
        <v>55.253297002143192</v>
      </c>
      <c r="E76839">
        <f t="shared" ca="1" si="6003"/>
        <v>55.882995230729904</v>
      </c>
    </row>
    <row r="76840" spans="1:5" x14ac:dyDescent="0.35">
      <c r="A76840">
        <f t="shared" si="6004"/>
        <v>76829</v>
      </c>
      <c r="B76840">
        <f t="shared" ca="1" si="6000"/>
        <v>4.8126073898960928E-3</v>
      </c>
      <c r="C76840">
        <f t="shared" ca="1" si="6002"/>
        <v>14.414838572024458</v>
      </c>
      <c r="D76840" s="48">
        <f t="shared" ca="1" si="6001"/>
        <v>50.443731598662453</v>
      </c>
      <c r="E76840">
        <f t="shared" ca="1" si="6003"/>
        <v>73.217111184885027</v>
      </c>
    </row>
    <row r="76841" spans="1:5" x14ac:dyDescent="0.35">
      <c r="A76841">
        <f t="shared" si="6004"/>
        <v>76830</v>
      </c>
      <c r="B76841">
        <f t="shared" ca="1" si="6000"/>
        <v>3.1448475513122178E-3</v>
      </c>
      <c r="C76841">
        <f t="shared" ca="1" si="6002"/>
        <v>17.832005984314236</v>
      </c>
      <c r="D76841" s="48">
        <f t="shared" ca="1" si="6001"/>
        <v>53.824006959934607</v>
      </c>
      <c r="E76841">
        <f t="shared" ca="1" si="6003"/>
        <v>61.920583746285438</v>
      </c>
    </row>
    <row r="76842" spans="1:5" x14ac:dyDescent="0.35">
      <c r="A76842">
        <f t="shared" si="6004"/>
        <v>76831</v>
      </c>
      <c r="B76842">
        <f t="shared" ca="1" si="6000"/>
        <v>3.6753119002588481E-3</v>
      </c>
      <c r="C76842">
        <f t="shared" ca="1" si="6002"/>
        <v>16.495022018685759</v>
      </c>
      <c r="D76842" s="48">
        <f t="shared" ca="1" si="6001"/>
        <v>55.736162208982165</v>
      </c>
      <c r="E76842">
        <f t="shared" ca="1" si="6003"/>
        <v>68.42978336464337</v>
      </c>
    </row>
    <row r="76843" spans="1:5" x14ac:dyDescent="0.35">
      <c r="A76843">
        <f t="shared" si="6004"/>
        <v>76832</v>
      </c>
      <c r="B76843">
        <f t="shared" ca="1" si="6000"/>
        <v>6.2174068848791474E-3</v>
      </c>
      <c r="C76843">
        <f t="shared" ca="1" si="6002"/>
        <v>12.68222211537609</v>
      </c>
      <c r="D76843" s="48">
        <f t="shared" ca="1" si="6001"/>
        <v>52.159665923500746</v>
      </c>
      <c r="E76843">
        <f t="shared" ca="1" si="6003"/>
        <v>46.927818899041711</v>
      </c>
    </row>
    <row r="76844" spans="1:5" x14ac:dyDescent="0.35">
      <c r="A76844">
        <f t="shared" si="6004"/>
        <v>76833</v>
      </c>
      <c r="B76844">
        <f t="shared" ca="1" si="6000"/>
        <v>5.9016458853172488E-3</v>
      </c>
      <c r="C76844">
        <f t="shared" ca="1" si="6002"/>
        <v>13.017075579471689</v>
      </c>
      <c r="D76844" s="48">
        <f t="shared" ca="1" si="6001"/>
        <v>52.458610748549418</v>
      </c>
      <c r="E76844">
        <f t="shared" ca="1" si="6003"/>
        <v>70.744794810316407</v>
      </c>
    </row>
    <row r="76845" spans="1:5" x14ac:dyDescent="0.35">
      <c r="A76845">
        <f t="shared" si="6004"/>
        <v>76834</v>
      </c>
      <c r="B76845">
        <f t="shared" ca="1" si="6000"/>
        <v>3.9576870178924719E-3</v>
      </c>
      <c r="C76845">
        <f t="shared" ca="1" si="6002"/>
        <v>15.895686059106335</v>
      </c>
      <c r="D76845" s="48">
        <f t="shared" ca="1" si="6001"/>
        <v>51.562975811891484</v>
      </c>
      <c r="E76845">
        <f t="shared" ca="1" si="6003"/>
        <v>38.78012396339512</v>
      </c>
    </row>
    <row r="76846" spans="1:5" x14ac:dyDescent="0.35">
      <c r="A76846">
        <f t="shared" si="6004"/>
        <v>76835</v>
      </c>
      <c r="B76846">
        <f t="shared" ca="1" si="6000"/>
        <v>7.0312386004667384E-3</v>
      </c>
      <c r="C76846">
        <f t="shared" ca="1" si="6002"/>
        <v>11.925705547378943</v>
      </c>
      <c r="D76846" s="48">
        <f t="shared" ca="1" si="6001"/>
        <v>52.169268461169459</v>
      </c>
      <c r="E76846">
        <f t="shared" ca="1" si="6003"/>
        <v>50.990074332670282</v>
      </c>
    </row>
    <row r="76847" spans="1:5" x14ac:dyDescent="0.35">
      <c r="A76847">
        <f t="shared" si="6004"/>
        <v>76836</v>
      </c>
      <c r="B76847">
        <f t="shared" ca="1" si="6000"/>
        <v>4.4912300671751844E-3</v>
      </c>
      <c r="C76847">
        <f t="shared" ca="1" si="6002"/>
        <v>14.921667165473593</v>
      </c>
      <c r="D76847" s="48">
        <f t="shared" ca="1" si="6001"/>
        <v>52.208425868738409</v>
      </c>
      <c r="E76847">
        <f t="shared" ca="1" si="6003"/>
        <v>70.303182391190575</v>
      </c>
    </row>
    <row r="76848" spans="1:5" x14ac:dyDescent="0.35">
      <c r="A76848">
        <f t="shared" si="6004"/>
        <v>76837</v>
      </c>
      <c r="B76848">
        <f t="shared" ca="1" si="6000"/>
        <v>3.5897459499671957E-3</v>
      </c>
      <c r="C76848">
        <f t="shared" ca="1" si="6002"/>
        <v>16.690453721016105</v>
      </c>
      <c r="D76848" s="48">
        <f t="shared" ca="1" si="6001"/>
        <v>49.90382136843813</v>
      </c>
      <c r="E76848">
        <f t="shared" ca="1" si="6003"/>
        <v>35.222414932509828</v>
      </c>
    </row>
    <row r="76849" spans="1:5" x14ac:dyDescent="0.35">
      <c r="A76849">
        <f t="shared" si="6004"/>
        <v>76838</v>
      </c>
      <c r="B76849">
        <f t="shared" ca="1" si="6000"/>
        <v>4.4065169574927813E-3</v>
      </c>
      <c r="C76849">
        <f t="shared" ca="1" si="6002"/>
        <v>15.064415202940769</v>
      </c>
      <c r="D76849" s="48">
        <f t="shared" ca="1" si="6001"/>
        <v>52.908834253219766</v>
      </c>
      <c r="E76849">
        <f t="shared" ca="1" si="6003"/>
        <v>61.951726030795619</v>
      </c>
    </row>
    <row r="76850" spans="1:5" x14ac:dyDescent="0.35">
      <c r="A76850">
        <f t="shared" si="6004"/>
        <v>76839</v>
      </c>
      <c r="B76850">
        <f t="shared" ca="1" si="6000"/>
        <v>5.2379847045624078E-3</v>
      </c>
      <c r="C76850">
        <f t="shared" ca="1" si="6002"/>
        <v>13.817131378484421</v>
      </c>
      <c r="D76850" s="48">
        <f t="shared" ca="1" si="6001"/>
        <v>51.732685125127652</v>
      </c>
      <c r="E76850">
        <f t="shared" ca="1" si="6003"/>
        <v>64.181251913292527</v>
      </c>
    </row>
    <row r="76851" spans="1:5" x14ac:dyDescent="0.35">
      <c r="A76851">
        <f t="shared" si="6004"/>
        <v>76840</v>
      </c>
      <c r="B76851">
        <f t="shared" ca="1" si="6000"/>
        <v>4.5271788678548945E-3</v>
      </c>
      <c r="C76851">
        <f t="shared" ca="1" si="6002"/>
        <v>14.862305123664369</v>
      </c>
      <c r="D76851" s="48">
        <f t="shared" ca="1" si="6001"/>
        <v>53.469850318001463</v>
      </c>
      <c r="E76851">
        <f t="shared" ca="1" si="6003"/>
        <v>62.577769834516097</v>
      </c>
    </row>
    <row r="76852" spans="1:5" x14ac:dyDescent="0.35">
      <c r="A76852">
        <f t="shared" si="6004"/>
        <v>76841</v>
      </c>
      <c r="B76852">
        <f t="shared" ca="1" si="6000"/>
        <v>4.4132138473836338E-3</v>
      </c>
      <c r="C76852">
        <f t="shared" ca="1" si="6002"/>
        <v>15.052981015219748</v>
      </c>
      <c r="D76852" s="48">
        <f t="shared" ca="1" si="6001"/>
        <v>51.175227760563608</v>
      </c>
      <c r="E76852">
        <f t="shared" ca="1" si="6003"/>
        <v>40.766509421986967</v>
      </c>
    </row>
    <row r="76853" spans="1:5" x14ac:dyDescent="0.35">
      <c r="A76853">
        <f t="shared" si="6004"/>
        <v>76842</v>
      </c>
      <c r="B76853">
        <f t="shared" ca="1" si="6000"/>
        <v>5.8743994675023135E-3</v>
      </c>
      <c r="C76853">
        <f t="shared" ca="1" si="6002"/>
        <v>13.047228310842714</v>
      </c>
      <c r="D76853" s="48">
        <f t="shared" ca="1" si="6001"/>
        <v>53.365781557567672</v>
      </c>
      <c r="E76853">
        <f t="shared" ca="1" si="6003"/>
        <v>57.566718424802545</v>
      </c>
    </row>
    <row r="76854" spans="1:5" x14ac:dyDescent="0.35">
      <c r="A76854">
        <f t="shared" si="6004"/>
        <v>76843</v>
      </c>
      <c r="B76854">
        <f t="shared" ca="1" si="6000"/>
        <v>5.4634720173859334E-3</v>
      </c>
      <c r="C76854">
        <f t="shared" ca="1" si="6002"/>
        <v>13.52899818347394</v>
      </c>
      <c r="D76854" s="48">
        <f t="shared" ca="1" si="6001"/>
        <v>50.800468199694826</v>
      </c>
      <c r="E76854">
        <f t="shared" ca="1" si="6003"/>
        <v>54.498062081835457</v>
      </c>
    </row>
    <row r="76855" spans="1:5" x14ac:dyDescent="0.35">
      <c r="A76855">
        <f t="shared" si="6004"/>
        <v>76844</v>
      </c>
      <c r="B76855">
        <f t="shared" ca="1" si="6000"/>
        <v>4.7270439873637882E-3</v>
      </c>
      <c r="C76855">
        <f t="shared" ca="1" si="6002"/>
        <v>14.544713740954794</v>
      </c>
      <c r="D76855" s="48">
        <f t="shared" ca="1" si="6001"/>
        <v>51.50644279640948</v>
      </c>
      <c r="E76855">
        <f t="shared" ca="1" si="6003"/>
        <v>59.070671492298857</v>
      </c>
    </row>
    <row r="76856" spans="1:5" x14ac:dyDescent="0.35">
      <c r="A76856">
        <f t="shared" si="6004"/>
        <v>76845</v>
      </c>
      <c r="B76856">
        <f t="shared" ca="1" si="6000"/>
        <v>4.4806501315427039E-3</v>
      </c>
      <c r="C76856">
        <f t="shared" ca="1" si="6002"/>
        <v>14.939273672405466</v>
      </c>
      <c r="D76856" s="48">
        <f t="shared" ca="1" si="6001"/>
        <v>50.462710622504268</v>
      </c>
      <c r="E76856">
        <f t="shared" ca="1" si="6003"/>
        <v>32.713904803309248</v>
      </c>
    </row>
    <row r="76857" spans="1:5" x14ac:dyDescent="0.35">
      <c r="A76857">
        <f t="shared" si="6004"/>
        <v>76846</v>
      </c>
      <c r="B76857">
        <f t="shared" ca="1" si="6000"/>
        <v>4.6386896758970749E-3</v>
      </c>
      <c r="C76857">
        <f t="shared" ca="1" si="6002"/>
        <v>14.6825787955548</v>
      </c>
      <c r="D76857" s="48">
        <f t="shared" ca="1" si="6001"/>
        <v>50.072999867446413</v>
      </c>
      <c r="E76857">
        <f t="shared" ca="1" si="6003"/>
        <v>24.144966373832698</v>
      </c>
    </row>
    <row r="76858" spans="1:5" x14ac:dyDescent="0.35">
      <c r="A76858">
        <f t="shared" si="6004"/>
        <v>76847</v>
      </c>
      <c r="B76858">
        <f t="shared" ca="1" si="6000"/>
        <v>6.0205443212913304E-3</v>
      </c>
      <c r="C76858">
        <f t="shared" ca="1" si="6002"/>
        <v>12.887898914531171</v>
      </c>
      <c r="D76858" s="48">
        <f t="shared" ca="1" si="6001"/>
        <v>53.392971279249224</v>
      </c>
      <c r="E76858">
        <f t="shared" ca="1" si="6003"/>
        <v>92.662948731275804</v>
      </c>
    </row>
    <row r="76859" spans="1:5" x14ac:dyDescent="0.35">
      <c r="A76859">
        <f t="shared" si="6004"/>
        <v>76848</v>
      </c>
      <c r="B76859">
        <f t="shared" ca="1" si="6000"/>
        <v>5.7047514244704519E-3</v>
      </c>
      <c r="C76859">
        <f t="shared" ca="1" si="6002"/>
        <v>13.239806479755533</v>
      </c>
      <c r="D76859" s="48">
        <f t="shared" ca="1" si="6001"/>
        <v>55.437952223535639</v>
      </c>
      <c r="E76859">
        <f t="shared" ca="1" si="6003"/>
        <v>64.338474138661653</v>
      </c>
    </row>
    <row r="76860" spans="1:5" x14ac:dyDescent="0.35">
      <c r="A76860">
        <f t="shared" si="6004"/>
        <v>76849</v>
      </c>
      <c r="B76860">
        <f t="shared" ca="1" si="6000"/>
        <v>4.1706507550111427E-3</v>
      </c>
      <c r="C76860">
        <f t="shared" ca="1" si="6002"/>
        <v>15.484532144354381</v>
      </c>
      <c r="D76860" s="48">
        <f t="shared" ca="1" si="6001"/>
        <v>53.862445913357071</v>
      </c>
      <c r="E76860">
        <f t="shared" ca="1" si="6003"/>
        <v>62.65537165333852</v>
      </c>
    </row>
    <row r="76861" spans="1:5" x14ac:dyDescent="0.35">
      <c r="A76861">
        <f t="shared" si="6004"/>
        <v>76850</v>
      </c>
      <c r="B76861">
        <f t="shared" ca="1" si="6000"/>
        <v>5.1697325307645476E-3</v>
      </c>
      <c r="C76861">
        <f t="shared" ca="1" si="6002"/>
        <v>13.908041017330005</v>
      </c>
      <c r="D76861" s="48">
        <f t="shared" ca="1" si="6001"/>
        <v>50.833926354822225</v>
      </c>
      <c r="E76861">
        <f t="shared" ca="1" si="6003"/>
        <v>64.391960192208046</v>
      </c>
    </row>
    <row r="76862" spans="1:5" x14ac:dyDescent="0.35">
      <c r="A76862">
        <f t="shared" si="6004"/>
        <v>76851</v>
      </c>
      <c r="B76862">
        <f t="shared" ca="1" si="6000"/>
        <v>4.2669764661689103E-3</v>
      </c>
      <c r="C76862">
        <f t="shared" ca="1" si="6002"/>
        <v>15.308755123805355</v>
      </c>
      <c r="D76862" s="48">
        <f t="shared" ca="1" si="6001"/>
        <v>52.269526296236371</v>
      </c>
      <c r="E76862">
        <f t="shared" ca="1" si="6003"/>
        <v>55.372970608245524</v>
      </c>
    </row>
    <row r="76863" spans="1:5" x14ac:dyDescent="0.35">
      <c r="A76863">
        <f t="shared" si="6004"/>
        <v>76852</v>
      </c>
      <c r="B76863">
        <f t="shared" ca="1" si="6000"/>
        <v>3.6928486525587344E-3</v>
      </c>
      <c r="C76863">
        <f t="shared" ca="1" si="6002"/>
        <v>16.455809288390913</v>
      </c>
      <c r="D76863" s="48">
        <f t="shared" ca="1" si="6001"/>
        <v>51.580075664226662</v>
      </c>
      <c r="E76863">
        <f t="shared" ca="1" si="6003"/>
        <v>47.123264503336834</v>
      </c>
    </row>
    <row r="76864" spans="1:5" x14ac:dyDescent="0.35">
      <c r="A76864">
        <f t="shared" si="6004"/>
        <v>76853</v>
      </c>
      <c r="B76864">
        <f t="shared" ca="1" si="6000"/>
        <v>4.2906521097387284E-3</v>
      </c>
      <c r="C76864">
        <f t="shared" ca="1" si="6002"/>
        <v>15.266460154015634</v>
      </c>
      <c r="D76864" s="48">
        <f t="shared" ca="1" si="6001"/>
        <v>51.418761539382146</v>
      </c>
      <c r="E76864">
        <f t="shared" ca="1" si="6003"/>
        <v>70.511171439204517</v>
      </c>
    </row>
    <row r="76865" spans="1:5" x14ac:dyDescent="0.35">
      <c r="A76865">
        <f t="shared" si="6004"/>
        <v>76854</v>
      </c>
      <c r="B76865">
        <f t="shared" ca="1" si="6000"/>
        <v>4.8515485079930962E-3</v>
      </c>
      <c r="C76865">
        <f t="shared" ca="1" si="6002"/>
        <v>14.356871424323529</v>
      </c>
      <c r="D76865" s="48">
        <f t="shared" ca="1" si="6001"/>
        <v>51.218161226960383</v>
      </c>
      <c r="E76865">
        <f t="shared" ca="1" si="6003"/>
        <v>33.902929472123887</v>
      </c>
    </row>
    <row r="76866" spans="1:5" x14ac:dyDescent="0.35">
      <c r="A76866">
        <f t="shared" si="6004"/>
        <v>76855</v>
      </c>
      <c r="B76866">
        <f t="shared" ca="1" si="6000"/>
        <v>4.7400651158022843E-3</v>
      </c>
      <c r="C76866">
        <f t="shared" ca="1" si="6002"/>
        <v>14.52472257792749</v>
      </c>
      <c r="D76866" s="48">
        <f t="shared" ca="1" si="6001"/>
        <v>53.08708810143748</v>
      </c>
      <c r="E76866">
        <f t="shared" ca="1" si="6003"/>
        <v>59.717637446215967</v>
      </c>
    </row>
    <row r="76867" spans="1:5" x14ac:dyDescent="0.35">
      <c r="A76867">
        <f t="shared" si="6004"/>
        <v>76856</v>
      </c>
      <c r="B76867">
        <f t="shared" ca="1" si="6000"/>
        <v>6.1991167107285413E-3</v>
      </c>
      <c r="C76867">
        <f t="shared" ca="1" si="6002"/>
        <v>12.700917456770862</v>
      </c>
      <c r="D76867" s="48">
        <f t="shared" ca="1" si="6001"/>
        <v>52.899347458751492</v>
      </c>
      <c r="E76867">
        <f t="shared" ca="1" si="6003"/>
        <v>35.741395843340058</v>
      </c>
    </row>
    <row r="76868" spans="1:5" x14ac:dyDescent="0.35">
      <c r="A76868">
        <f t="shared" si="6004"/>
        <v>76857</v>
      </c>
      <c r="B76868">
        <f t="shared" ca="1" si="6000"/>
        <v>4.2859015460918184E-3</v>
      </c>
      <c r="C76868">
        <f t="shared" ca="1" si="6002"/>
        <v>15.274918608345066</v>
      </c>
      <c r="D76868" s="48">
        <f t="shared" ca="1" si="6001"/>
        <v>49.104920096535636</v>
      </c>
      <c r="E76868">
        <f t="shared" ca="1" si="6003"/>
        <v>28.53859132422949</v>
      </c>
    </row>
    <row r="76869" spans="1:5" x14ac:dyDescent="0.35">
      <c r="A76869">
        <f t="shared" si="6004"/>
        <v>76858</v>
      </c>
      <c r="B76869">
        <f t="shared" ca="1" si="6000"/>
        <v>3.9761612213077696E-3</v>
      </c>
      <c r="C76869">
        <f t="shared" ca="1" si="6002"/>
        <v>15.858715471145063</v>
      </c>
      <c r="D76869" s="48">
        <f t="shared" ca="1" si="6001"/>
        <v>50.091214989595493</v>
      </c>
      <c r="E76869">
        <f t="shared" ca="1" si="6003"/>
        <v>62.571778760994718</v>
      </c>
    </row>
    <row r="76870" spans="1:5" x14ac:dyDescent="0.35">
      <c r="A76870">
        <f t="shared" si="6004"/>
        <v>76859</v>
      </c>
      <c r="B76870">
        <f t="shared" ca="1" si="6000"/>
        <v>4.9341659296635925E-3</v>
      </c>
      <c r="C76870">
        <f t="shared" ca="1" si="6002"/>
        <v>14.236168671247354</v>
      </c>
      <c r="D76870" s="48">
        <f t="shared" ca="1" si="6001"/>
        <v>51.34084092344024</v>
      </c>
      <c r="E76870">
        <f t="shared" ca="1" si="6003"/>
        <v>55.01581150858425</v>
      </c>
    </row>
    <row r="76871" spans="1:5" x14ac:dyDescent="0.35">
      <c r="A76871">
        <f t="shared" si="6004"/>
        <v>76860</v>
      </c>
      <c r="B76871">
        <f t="shared" ca="1" si="6000"/>
        <v>6.3039456042285162E-3</v>
      </c>
      <c r="C76871">
        <f t="shared" ca="1" si="6002"/>
        <v>12.594872385748076</v>
      </c>
      <c r="D76871" s="48">
        <f t="shared" ca="1" si="6001"/>
        <v>49.887047258021639</v>
      </c>
      <c r="E76871">
        <f t="shared" ca="1" si="6003"/>
        <v>51.310791077431652</v>
      </c>
    </row>
    <row r="76872" spans="1:5" x14ac:dyDescent="0.35">
      <c r="A76872">
        <f t="shared" si="6004"/>
        <v>76861</v>
      </c>
      <c r="B76872">
        <f t="shared" ca="1" si="6000"/>
        <v>3.7502706118257871E-3</v>
      </c>
      <c r="C76872">
        <f t="shared" ca="1" si="6002"/>
        <v>16.329342440760655</v>
      </c>
      <c r="D76872" s="48">
        <f t="shared" ca="1" si="6001"/>
        <v>50.155512799714202</v>
      </c>
      <c r="E76872">
        <f t="shared" ca="1" si="6003"/>
        <v>29.280133083919296</v>
      </c>
    </row>
    <row r="76873" spans="1:5" x14ac:dyDescent="0.35">
      <c r="A76873">
        <f t="shared" si="6004"/>
        <v>76862</v>
      </c>
      <c r="B76873">
        <f t="shared" ca="1" si="6000"/>
        <v>5.0831567236433494E-3</v>
      </c>
      <c r="C76873">
        <f t="shared" ca="1" si="6002"/>
        <v>14.025981120040287</v>
      </c>
      <c r="D76873" s="48">
        <f t="shared" ca="1" si="6001"/>
        <v>48.814517264063042</v>
      </c>
      <c r="E76873">
        <f t="shared" ca="1" si="6003"/>
        <v>32.175459620039732</v>
      </c>
    </row>
    <row r="76874" spans="1:5" x14ac:dyDescent="0.35">
      <c r="A76874">
        <f t="shared" si="6004"/>
        <v>76863</v>
      </c>
      <c r="B76874">
        <f t="shared" ca="1" si="6000"/>
        <v>4.0031838341501478E-3</v>
      </c>
      <c r="C76874">
        <f t="shared" ca="1" si="6002"/>
        <v>15.805099450087129</v>
      </c>
      <c r="D76874" s="48">
        <f t="shared" ca="1" si="6001"/>
        <v>50.433487937845577</v>
      </c>
      <c r="E76874">
        <f t="shared" ca="1" si="6003"/>
        <v>63.678319144968846</v>
      </c>
    </row>
    <row r="76875" spans="1:5" x14ac:dyDescent="0.35">
      <c r="A76875">
        <f t="shared" si="6004"/>
        <v>76864</v>
      </c>
      <c r="B76875">
        <f t="shared" ca="1" si="6000"/>
        <v>4.6785560523085927E-3</v>
      </c>
      <c r="C76875">
        <f t="shared" ca="1" si="6002"/>
        <v>14.619889208947109</v>
      </c>
      <c r="D76875" s="48">
        <f t="shared" ca="1" si="6001"/>
        <v>55.488513500194955</v>
      </c>
      <c r="E76875">
        <f t="shared" ca="1" si="6003"/>
        <v>60.026650973488103</v>
      </c>
    </row>
    <row r="76876" spans="1:5" x14ac:dyDescent="0.35">
      <c r="A76876">
        <f t="shared" si="6004"/>
        <v>76865</v>
      </c>
      <c r="B76876">
        <f t="shared" ref="B76876:B76939" ca="1" si="6005">_xlfn.GAMMA.INV(RAND(),$B$6,$B$7)</f>
        <v>4.9829663946026042E-3</v>
      </c>
      <c r="C76876">
        <f t="shared" ca="1" si="6002"/>
        <v>14.166286503531506</v>
      </c>
      <c r="D76876" s="48">
        <f t="shared" ref="D76876:D76939" ca="1" si="6006">_xlfn.NORM.INV(RAND(),$B$4,C76876/SQRT($B$2))</f>
        <v>52.731950585385285</v>
      </c>
      <c r="E76876">
        <f t="shared" ca="1" si="6003"/>
        <v>28.214713361251285</v>
      </c>
    </row>
    <row r="76877" spans="1:5" x14ac:dyDescent="0.35">
      <c r="A76877">
        <f t="shared" si="6004"/>
        <v>76866</v>
      </c>
      <c r="B76877">
        <f t="shared" ca="1" si="6005"/>
        <v>4.3810257078403959E-3</v>
      </c>
      <c r="C76877">
        <f t="shared" ref="C76877:C76940" ca="1" si="6007">1/SQRT(B76877)</f>
        <v>15.108178218319878</v>
      </c>
      <c r="D76877" s="48">
        <f t="shared" ca="1" si="6006"/>
        <v>53.007909377163777</v>
      </c>
      <c r="E76877">
        <f t="shared" ref="E76877:E76940" ca="1" si="6008">_xlfn.NORM.INV(RAND(),D76877,C76877)</f>
        <v>51.921197200434115</v>
      </c>
    </row>
    <row r="76878" spans="1:5" x14ac:dyDescent="0.35">
      <c r="A76878">
        <f t="shared" ref="A76878:A76941" si="6009">A76877+1</f>
        <v>76867</v>
      </c>
      <c r="B76878">
        <f t="shared" ca="1" si="6005"/>
        <v>5.7352557598284786E-3</v>
      </c>
      <c r="C76878">
        <f t="shared" ca="1" si="6007"/>
        <v>13.204549991756947</v>
      </c>
      <c r="D76878" s="48">
        <f t="shared" ca="1" si="6006"/>
        <v>49.185622795372254</v>
      </c>
      <c r="E76878">
        <f t="shared" ca="1" si="6008"/>
        <v>61.835455473431239</v>
      </c>
    </row>
    <row r="76879" spans="1:5" x14ac:dyDescent="0.35">
      <c r="A76879">
        <f t="shared" si="6009"/>
        <v>76868</v>
      </c>
      <c r="B76879">
        <f t="shared" ca="1" si="6005"/>
        <v>3.890512635090848E-3</v>
      </c>
      <c r="C76879">
        <f t="shared" ca="1" si="6007"/>
        <v>16.03232783714887</v>
      </c>
      <c r="D76879" s="48">
        <f t="shared" ca="1" si="6006"/>
        <v>47.157560547992901</v>
      </c>
      <c r="E76879">
        <f t="shared" ca="1" si="6008"/>
        <v>39.882360368442349</v>
      </c>
    </row>
    <row r="76880" spans="1:5" x14ac:dyDescent="0.35">
      <c r="A76880">
        <f t="shared" si="6009"/>
        <v>76869</v>
      </c>
      <c r="B76880">
        <f t="shared" ca="1" si="6005"/>
        <v>6.2221696616352688E-3</v>
      </c>
      <c r="C76880">
        <f t="shared" ca="1" si="6007"/>
        <v>12.677367365405358</v>
      </c>
      <c r="D76880" s="48">
        <f t="shared" ca="1" si="6006"/>
        <v>53.71155641194769</v>
      </c>
      <c r="E76880">
        <f t="shared" ca="1" si="6008"/>
        <v>77.076475032175182</v>
      </c>
    </row>
    <row r="76881" spans="1:5" x14ac:dyDescent="0.35">
      <c r="A76881">
        <f t="shared" si="6009"/>
        <v>76870</v>
      </c>
      <c r="B76881">
        <f t="shared" ca="1" si="6005"/>
        <v>3.8891017538189437E-3</v>
      </c>
      <c r="C76881">
        <f t="shared" ca="1" si="6007"/>
        <v>16.035235662838421</v>
      </c>
      <c r="D76881" s="48">
        <f t="shared" ca="1" si="6006"/>
        <v>52.999927071922599</v>
      </c>
      <c r="E76881">
        <f t="shared" ca="1" si="6008"/>
        <v>49.553916226575737</v>
      </c>
    </row>
    <row r="76882" spans="1:5" x14ac:dyDescent="0.35">
      <c r="A76882">
        <f t="shared" si="6009"/>
        <v>76871</v>
      </c>
      <c r="B76882">
        <f t="shared" ca="1" si="6005"/>
        <v>3.7372128449295224E-3</v>
      </c>
      <c r="C76882">
        <f t="shared" ca="1" si="6007"/>
        <v>16.357844807315043</v>
      </c>
      <c r="D76882" s="48">
        <f t="shared" ca="1" si="6006"/>
        <v>53.181981225629166</v>
      </c>
      <c r="E76882">
        <f t="shared" ca="1" si="6008"/>
        <v>50.885657423089647</v>
      </c>
    </row>
    <row r="76883" spans="1:5" x14ac:dyDescent="0.35">
      <c r="A76883">
        <f t="shared" si="6009"/>
        <v>76872</v>
      </c>
      <c r="B76883">
        <f t="shared" ca="1" si="6005"/>
        <v>4.3292468134986974E-3</v>
      </c>
      <c r="C76883">
        <f t="shared" ca="1" si="6007"/>
        <v>15.198258502526912</v>
      </c>
      <c r="D76883" s="48">
        <f t="shared" ca="1" si="6006"/>
        <v>53.669504839909855</v>
      </c>
      <c r="E76883">
        <f t="shared" ca="1" si="6008"/>
        <v>68.61552469102665</v>
      </c>
    </row>
    <row r="76884" spans="1:5" x14ac:dyDescent="0.35">
      <c r="A76884">
        <f t="shared" si="6009"/>
        <v>76873</v>
      </c>
      <c r="B76884">
        <f t="shared" ca="1" si="6005"/>
        <v>5.1490742616165956E-3</v>
      </c>
      <c r="C76884">
        <f t="shared" ca="1" si="6007"/>
        <v>13.935912867313567</v>
      </c>
      <c r="D76884" s="48">
        <f t="shared" ca="1" si="6006"/>
        <v>52.188436509452139</v>
      </c>
      <c r="E76884">
        <f t="shared" ca="1" si="6008"/>
        <v>39.898852443495201</v>
      </c>
    </row>
    <row r="76885" spans="1:5" x14ac:dyDescent="0.35">
      <c r="A76885">
        <f t="shared" si="6009"/>
        <v>76874</v>
      </c>
      <c r="B76885">
        <f t="shared" ca="1" si="6005"/>
        <v>4.9049090572393719E-3</v>
      </c>
      <c r="C76885">
        <f t="shared" ca="1" si="6007"/>
        <v>14.278563598079048</v>
      </c>
      <c r="D76885" s="48">
        <f t="shared" ca="1" si="6006"/>
        <v>54.761129701582227</v>
      </c>
      <c r="E76885">
        <f t="shared" ca="1" si="6008"/>
        <v>77.884453955624053</v>
      </c>
    </row>
    <row r="76886" spans="1:5" x14ac:dyDescent="0.35">
      <c r="A76886">
        <f t="shared" si="6009"/>
        <v>76875</v>
      </c>
      <c r="B76886">
        <f t="shared" ca="1" si="6005"/>
        <v>4.4375022524377368E-3</v>
      </c>
      <c r="C76886">
        <f t="shared" ca="1" si="6007"/>
        <v>15.011728690902801</v>
      </c>
      <c r="D76886" s="48">
        <f t="shared" ca="1" si="6006"/>
        <v>53.310344885361708</v>
      </c>
      <c r="E76886">
        <f t="shared" ca="1" si="6008"/>
        <v>38.047618825336571</v>
      </c>
    </row>
    <row r="76887" spans="1:5" x14ac:dyDescent="0.35">
      <c r="A76887">
        <f t="shared" si="6009"/>
        <v>76876</v>
      </c>
      <c r="B76887">
        <f t="shared" ca="1" si="6005"/>
        <v>5.3741761990628413E-3</v>
      </c>
      <c r="C76887">
        <f t="shared" ca="1" si="6007"/>
        <v>13.640932170182944</v>
      </c>
      <c r="D76887" s="48">
        <f t="shared" ca="1" si="6006"/>
        <v>53.404491998256439</v>
      </c>
      <c r="E76887">
        <f t="shared" ca="1" si="6008"/>
        <v>47.294107811335351</v>
      </c>
    </row>
    <row r="76888" spans="1:5" x14ac:dyDescent="0.35">
      <c r="A76888">
        <f t="shared" si="6009"/>
        <v>76877</v>
      </c>
      <c r="B76888">
        <f t="shared" ca="1" si="6005"/>
        <v>5.2037751422656497E-3</v>
      </c>
      <c r="C76888">
        <f t="shared" ca="1" si="6007"/>
        <v>13.862473817553663</v>
      </c>
      <c r="D76888" s="48">
        <f t="shared" ca="1" si="6006"/>
        <v>49.827530429117303</v>
      </c>
      <c r="E76888">
        <f t="shared" ca="1" si="6008"/>
        <v>47.300022677544177</v>
      </c>
    </row>
    <row r="76889" spans="1:5" x14ac:dyDescent="0.35">
      <c r="A76889">
        <f t="shared" si="6009"/>
        <v>76878</v>
      </c>
      <c r="B76889">
        <f t="shared" ca="1" si="6005"/>
        <v>3.4454878726400844E-3</v>
      </c>
      <c r="C76889">
        <f t="shared" ca="1" si="6007"/>
        <v>17.036274816909341</v>
      </c>
      <c r="D76889" s="48">
        <f t="shared" ca="1" si="6006"/>
        <v>56.454098369618237</v>
      </c>
      <c r="E76889">
        <f t="shared" ca="1" si="6008"/>
        <v>28.493148666596522</v>
      </c>
    </row>
    <row r="76890" spans="1:5" x14ac:dyDescent="0.35">
      <c r="A76890">
        <f t="shared" si="6009"/>
        <v>76879</v>
      </c>
      <c r="B76890">
        <f t="shared" ca="1" si="6005"/>
        <v>4.5672097039834436E-3</v>
      </c>
      <c r="C76890">
        <f t="shared" ca="1" si="6007"/>
        <v>14.797028954531219</v>
      </c>
      <c r="D76890" s="48">
        <f t="shared" ca="1" si="6006"/>
        <v>50.495440606446181</v>
      </c>
      <c r="E76890">
        <f t="shared" ca="1" si="6008"/>
        <v>27.859754944150392</v>
      </c>
    </row>
    <row r="76891" spans="1:5" x14ac:dyDescent="0.35">
      <c r="A76891">
        <f t="shared" si="6009"/>
        <v>76880</v>
      </c>
      <c r="B76891">
        <f t="shared" ca="1" si="6005"/>
        <v>4.5773301004236851E-3</v>
      </c>
      <c r="C76891">
        <f t="shared" ca="1" si="6007"/>
        <v>14.780661917180527</v>
      </c>
      <c r="D76891" s="48">
        <f t="shared" ca="1" si="6006"/>
        <v>51.554265325336502</v>
      </c>
      <c r="E76891">
        <f t="shared" ca="1" si="6008"/>
        <v>106.21124610652564</v>
      </c>
    </row>
    <row r="76892" spans="1:5" x14ac:dyDescent="0.35">
      <c r="A76892">
        <f t="shared" si="6009"/>
        <v>76881</v>
      </c>
      <c r="B76892">
        <f t="shared" ca="1" si="6005"/>
        <v>4.7636257968386927E-3</v>
      </c>
      <c r="C76892">
        <f t="shared" ca="1" si="6007"/>
        <v>14.488758738422915</v>
      </c>
      <c r="D76892" s="48">
        <f t="shared" ca="1" si="6006"/>
        <v>55.571744424538934</v>
      </c>
      <c r="E76892">
        <f t="shared" ca="1" si="6008"/>
        <v>53.066091254410061</v>
      </c>
    </row>
    <row r="76893" spans="1:5" x14ac:dyDescent="0.35">
      <c r="A76893">
        <f t="shared" si="6009"/>
        <v>76882</v>
      </c>
      <c r="B76893">
        <f t="shared" ca="1" si="6005"/>
        <v>3.9459286519172932E-3</v>
      </c>
      <c r="C76893">
        <f t="shared" ca="1" si="6007"/>
        <v>15.919352004142544</v>
      </c>
      <c r="D76893" s="48">
        <f t="shared" ca="1" si="6006"/>
        <v>50.529681001541647</v>
      </c>
      <c r="E76893">
        <f t="shared" ca="1" si="6008"/>
        <v>62.709894319700666</v>
      </c>
    </row>
    <row r="76894" spans="1:5" x14ac:dyDescent="0.35">
      <c r="A76894">
        <f t="shared" si="6009"/>
        <v>76883</v>
      </c>
      <c r="B76894">
        <f t="shared" ca="1" si="6005"/>
        <v>4.9623886395031708E-3</v>
      </c>
      <c r="C76894">
        <f t="shared" ca="1" si="6007"/>
        <v>14.195628098450406</v>
      </c>
      <c r="D76894" s="48">
        <f t="shared" ca="1" si="6006"/>
        <v>52.493622016997321</v>
      </c>
      <c r="E76894">
        <f t="shared" ca="1" si="6008"/>
        <v>32.205323854261501</v>
      </c>
    </row>
    <row r="76895" spans="1:5" x14ac:dyDescent="0.35">
      <c r="A76895">
        <f t="shared" si="6009"/>
        <v>76884</v>
      </c>
      <c r="B76895">
        <f t="shared" ca="1" si="6005"/>
        <v>5.5386405944153321E-3</v>
      </c>
      <c r="C76895">
        <f t="shared" ca="1" si="6007"/>
        <v>13.436879044812013</v>
      </c>
      <c r="D76895" s="48">
        <f t="shared" ca="1" si="6006"/>
        <v>50.85589996479171</v>
      </c>
      <c r="E76895">
        <f t="shared" ca="1" si="6008"/>
        <v>32.736661934549851</v>
      </c>
    </row>
    <row r="76896" spans="1:5" x14ac:dyDescent="0.35">
      <c r="A76896">
        <f t="shared" si="6009"/>
        <v>76885</v>
      </c>
      <c r="B76896">
        <f t="shared" ca="1" si="6005"/>
        <v>4.7717211898956951E-3</v>
      </c>
      <c r="C76896">
        <f t="shared" ca="1" si="6007"/>
        <v>14.476463176501369</v>
      </c>
      <c r="D76896" s="48">
        <f t="shared" ca="1" si="6006"/>
        <v>50.802499159758284</v>
      </c>
      <c r="E76896">
        <f t="shared" ca="1" si="6008"/>
        <v>43.085570658656806</v>
      </c>
    </row>
    <row r="76897" spans="1:5" x14ac:dyDescent="0.35">
      <c r="A76897">
        <f t="shared" si="6009"/>
        <v>76886</v>
      </c>
      <c r="B76897">
        <f t="shared" ca="1" si="6005"/>
        <v>2.7916169578071463E-3</v>
      </c>
      <c r="C76897">
        <f t="shared" ca="1" si="6007"/>
        <v>18.926577441865632</v>
      </c>
      <c r="D76897" s="48">
        <f t="shared" ca="1" si="6006"/>
        <v>51.211438718142745</v>
      </c>
      <c r="E76897">
        <f t="shared" ca="1" si="6008"/>
        <v>40.845851963743485</v>
      </c>
    </row>
    <row r="76898" spans="1:5" x14ac:dyDescent="0.35">
      <c r="A76898">
        <f t="shared" si="6009"/>
        <v>76887</v>
      </c>
      <c r="B76898">
        <f t="shared" ca="1" si="6005"/>
        <v>4.3984715903709129E-3</v>
      </c>
      <c r="C76898">
        <f t="shared" ca="1" si="6007"/>
        <v>15.078186279656823</v>
      </c>
      <c r="D76898" s="48">
        <f t="shared" ca="1" si="6006"/>
        <v>52.699635172719098</v>
      </c>
      <c r="E76898">
        <f t="shared" ca="1" si="6008"/>
        <v>41.113492126041557</v>
      </c>
    </row>
    <row r="76899" spans="1:5" x14ac:dyDescent="0.35">
      <c r="A76899">
        <f t="shared" si="6009"/>
        <v>76888</v>
      </c>
      <c r="B76899">
        <f t="shared" ca="1" si="6005"/>
        <v>4.1575216131632701E-3</v>
      </c>
      <c r="C76899">
        <f t="shared" ca="1" si="6007"/>
        <v>15.508962368697691</v>
      </c>
      <c r="D76899" s="48">
        <f t="shared" ca="1" si="6006"/>
        <v>48.446593549575219</v>
      </c>
      <c r="E76899">
        <f t="shared" ca="1" si="6008"/>
        <v>55.084168288000896</v>
      </c>
    </row>
    <row r="76900" spans="1:5" x14ac:dyDescent="0.35">
      <c r="A76900">
        <f t="shared" si="6009"/>
        <v>76889</v>
      </c>
      <c r="B76900">
        <f t="shared" ca="1" si="6005"/>
        <v>5.3146950110598999E-3</v>
      </c>
      <c r="C76900">
        <f t="shared" ca="1" si="6007"/>
        <v>13.717053307941356</v>
      </c>
      <c r="D76900" s="48">
        <f t="shared" ca="1" si="6006"/>
        <v>53.040698373846297</v>
      </c>
      <c r="E76900">
        <f t="shared" ca="1" si="6008"/>
        <v>39.404110762108552</v>
      </c>
    </row>
    <row r="76901" spans="1:5" x14ac:dyDescent="0.35">
      <c r="A76901">
        <f t="shared" si="6009"/>
        <v>76890</v>
      </c>
      <c r="B76901">
        <f t="shared" ca="1" si="6005"/>
        <v>5.2513211920774509E-3</v>
      </c>
      <c r="C76901">
        <f t="shared" ca="1" si="6007"/>
        <v>13.799574925688139</v>
      </c>
      <c r="D76901" s="48">
        <f t="shared" ca="1" si="6006"/>
        <v>52.155933910998144</v>
      </c>
      <c r="E76901">
        <f t="shared" ca="1" si="6008"/>
        <v>72.913657987814631</v>
      </c>
    </row>
    <row r="76902" spans="1:5" x14ac:dyDescent="0.35">
      <c r="A76902">
        <f t="shared" si="6009"/>
        <v>76891</v>
      </c>
      <c r="B76902">
        <f t="shared" ca="1" si="6005"/>
        <v>4.1212602973412331E-3</v>
      </c>
      <c r="C76902">
        <f t="shared" ca="1" si="6007"/>
        <v>15.577041515065082</v>
      </c>
      <c r="D76902" s="48">
        <f t="shared" ca="1" si="6006"/>
        <v>52.959276020968517</v>
      </c>
      <c r="E76902">
        <f t="shared" ca="1" si="6008"/>
        <v>23.551512930464511</v>
      </c>
    </row>
    <row r="76903" spans="1:5" x14ac:dyDescent="0.35">
      <c r="A76903">
        <f t="shared" si="6009"/>
        <v>76892</v>
      </c>
      <c r="B76903">
        <f t="shared" ca="1" si="6005"/>
        <v>4.356720358303123E-3</v>
      </c>
      <c r="C76903">
        <f t="shared" ca="1" si="6007"/>
        <v>15.150262492399238</v>
      </c>
      <c r="D76903" s="48">
        <f t="shared" ca="1" si="6006"/>
        <v>56.11624221732265</v>
      </c>
      <c r="E76903">
        <f t="shared" ca="1" si="6008"/>
        <v>21.381380102119465</v>
      </c>
    </row>
    <row r="76904" spans="1:5" x14ac:dyDescent="0.35">
      <c r="A76904">
        <f t="shared" si="6009"/>
        <v>76893</v>
      </c>
      <c r="B76904">
        <f t="shared" ca="1" si="6005"/>
        <v>3.963576053821331E-3</v>
      </c>
      <c r="C76904">
        <f t="shared" ca="1" si="6007"/>
        <v>15.883872855301835</v>
      </c>
      <c r="D76904" s="48">
        <f t="shared" ca="1" si="6006"/>
        <v>51.514787911359946</v>
      </c>
      <c r="E76904">
        <f t="shared" ca="1" si="6008"/>
        <v>62.460697058688829</v>
      </c>
    </row>
    <row r="76905" spans="1:5" x14ac:dyDescent="0.35">
      <c r="A76905">
        <f t="shared" si="6009"/>
        <v>76894</v>
      </c>
      <c r="B76905">
        <f t="shared" ca="1" si="6005"/>
        <v>5.5878833542578254E-3</v>
      </c>
      <c r="C76905">
        <f t="shared" ca="1" si="6007"/>
        <v>13.377542338022895</v>
      </c>
      <c r="D76905" s="48">
        <f t="shared" ca="1" si="6006"/>
        <v>53.002710617044002</v>
      </c>
      <c r="E76905">
        <f t="shared" ca="1" si="6008"/>
        <v>51.280136866553697</v>
      </c>
    </row>
    <row r="76906" spans="1:5" x14ac:dyDescent="0.35">
      <c r="A76906">
        <f t="shared" si="6009"/>
        <v>76895</v>
      </c>
      <c r="B76906">
        <f t="shared" ca="1" si="6005"/>
        <v>4.2230721565047506E-3</v>
      </c>
      <c r="C76906">
        <f t="shared" ca="1" si="6007"/>
        <v>15.388126542547548</v>
      </c>
      <c r="D76906" s="48">
        <f t="shared" ca="1" si="6006"/>
        <v>52.991533007957116</v>
      </c>
      <c r="E76906">
        <f t="shared" ca="1" si="6008"/>
        <v>46.974232251854048</v>
      </c>
    </row>
    <row r="76907" spans="1:5" x14ac:dyDescent="0.35">
      <c r="A76907">
        <f t="shared" si="6009"/>
        <v>76896</v>
      </c>
      <c r="B76907">
        <f t="shared" ca="1" si="6005"/>
        <v>4.1794958106139831E-3</v>
      </c>
      <c r="C76907">
        <f t="shared" ca="1" si="6007"/>
        <v>15.468138529714489</v>
      </c>
      <c r="D76907" s="48">
        <f t="shared" ca="1" si="6006"/>
        <v>53.287432132807908</v>
      </c>
      <c r="E76907">
        <f t="shared" ca="1" si="6008"/>
        <v>43.097782751116931</v>
      </c>
    </row>
    <row r="76908" spans="1:5" x14ac:dyDescent="0.35">
      <c r="A76908">
        <f t="shared" si="6009"/>
        <v>76897</v>
      </c>
      <c r="B76908">
        <f t="shared" ca="1" si="6005"/>
        <v>4.5297605176268154E-3</v>
      </c>
      <c r="C76908">
        <f t="shared" ca="1" si="6007"/>
        <v>14.858069277751763</v>
      </c>
      <c r="D76908" s="48">
        <f t="shared" ca="1" si="6006"/>
        <v>51.298170231188017</v>
      </c>
      <c r="E76908">
        <f t="shared" ca="1" si="6008"/>
        <v>44.002930132643101</v>
      </c>
    </row>
    <row r="76909" spans="1:5" x14ac:dyDescent="0.35">
      <c r="A76909">
        <f t="shared" si="6009"/>
        <v>76898</v>
      </c>
      <c r="B76909">
        <f t="shared" ca="1" si="6005"/>
        <v>4.7202548244215086E-3</v>
      </c>
      <c r="C76909">
        <f t="shared" ca="1" si="6007"/>
        <v>14.555169844900961</v>
      </c>
      <c r="D76909" s="48">
        <f t="shared" ca="1" si="6006"/>
        <v>53.582029766598552</v>
      </c>
      <c r="E76909">
        <f t="shared" ca="1" si="6008"/>
        <v>67.993812335329451</v>
      </c>
    </row>
    <row r="76910" spans="1:5" x14ac:dyDescent="0.35">
      <c r="A76910">
        <f t="shared" si="6009"/>
        <v>76899</v>
      </c>
      <c r="B76910">
        <f t="shared" ca="1" si="6005"/>
        <v>5.6013634938030252E-3</v>
      </c>
      <c r="C76910">
        <f t="shared" ca="1" si="6007"/>
        <v>13.361435566533647</v>
      </c>
      <c r="D76910" s="48">
        <f t="shared" ca="1" si="6006"/>
        <v>50.645850061806492</v>
      </c>
      <c r="E76910">
        <f t="shared" ca="1" si="6008"/>
        <v>31.160878186030335</v>
      </c>
    </row>
    <row r="76911" spans="1:5" x14ac:dyDescent="0.35">
      <c r="A76911">
        <f t="shared" si="6009"/>
        <v>76900</v>
      </c>
      <c r="B76911">
        <f t="shared" ca="1" si="6005"/>
        <v>3.9716464750537547E-3</v>
      </c>
      <c r="C76911">
        <f t="shared" ca="1" si="6007"/>
        <v>15.867726562778948</v>
      </c>
      <c r="D76911" s="48">
        <f t="shared" ca="1" si="6006"/>
        <v>52.943595917683794</v>
      </c>
      <c r="E76911">
        <f t="shared" ca="1" si="6008"/>
        <v>11.643537524976047</v>
      </c>
    </row>
    <row r="76912" spans="1:5" x14ac:dyDescent="0.35">
      <c r="A76912">
        <f t="shared" si="6009"/>
        <v>76901</v>
      </c>
      <c r="B76912">
        <f t="shared" ca="1" si="6005"/>
        <v>4.3172207273322041E-3</v>
      </c>
      <c r="C76912">
        <f t="shared" ca="1" si="6007"/>
        <v>15.219411979446047</v>
      </c>
      <c r="D76912" s="48">
        <f t="shared" ca="1" si="6006"/>
        <v>50.938992523639321</v>
      </c>
      <c r="E76912">
        <f t="shared" ca="1" si="6008"/>
        <v>53.281770423592242</v>
      </c>
    </row>
    <row r="76913" spans="1:5" x14ac:dyDescent="0.35">
      <c r="A76913">
        <f t="shared" si="6009"/>
        <v>76902</v>
      </c>
      <c r="B76913">
        <f t="shared" ca="1" si="6005"/>
        <v>3.9941478098721875E-3</v>
      </c>
      <c r="C76913">
        <f t="shared" ca="1" si="6007"/>
        <v>15.822967414302282</v>
      </c>
      <c r="D76913" s="48">
        <f t="shared" ca="1" si="6006"/>
        <v>51.798823377736426</v>
      </c>
      <c r="E76913">
        <f t="shared" ca="1" si="6008"/>
        <v>62.896079787832761</v>
      </c>
    </row>
    <row r="76914" spans="1:5" x14ac:dyDescent="0.35">
      <c r="A76914">
        <f t="shared" si="6009"/>
        <v>76903</v>
      </c>
      <c r="B76914">
        <f t="shared" ca="1" si="6005"/>
        <v>3.8874580835768853E-3</v>
      </c>
      <c r="C76914">
        <f t="shared" ca="1" si="6007"/>
        <v>16.038625262638476</v>
      </c>
      <c r="D76914" s="48">
        <f t="shared" ca="1" si="6006"/>
        <v>51.662116507715353</v>
      </c>
      <c r="E76914">
        <f t="shared" ca="1" si="6008"/>
        <v>35.304810773729621</v>
      </c>
    </row>
    <row r="76915" spans="1:5" x14ac:dyDescent="0.35">
      <c r="A76915">
        <f t="shared" si="6009"/>
        <v>76904</v>
      </c>
      <c r="B76915">
        <f t="shared" ca="1" si="6005"/>
        <v>5.3231948494627578E-3</v>
      </c>
      <c r="C76915">
        <f t="shared" ca="1" si="6007"/>
        <v>13.706097545519915</v>
      </c>
      <c r="D76915" s="48">
        <f t="shared" ca="1" si="6006"/>
        <v>48.069477150804843</v>
      </c>
      <c r="E76915">
        <f t="shared" ca="1" si="6008"/>
        <v>43.765628863670997</v>
      </c>
    </row>
    <row r="76916" spans="1:5" x14ac:dyDescent="0.35">
      <c r="A76916">
        <f t="shared" si="6009"/>
        <v>76905</v>
      </c>
      <c r="B76916">
        <f t="shared" ca="1" si="6005"/>
        <v>4.1368222521886277E-3</v>
      </c>
      <c r="C76916">
        <f t="shared" ca="1" si="6007"/>
        <v>15.547714944292522</v>
      </c>
      <c r="D76916" s="48">
        <f t="shared" ca="1" si="6006"/>
        <v>55.385968954552503</v>
      </c>
      <c r="E76916">
        <f t="shared" ca="1" si="6008"/>
        <v>37.974172436550127</v>
      </c>
    </row>
    <row r="76917" spans="1:5" x14ac:dyDescent="0.35">
      <c r="A76917">
        <f t="shared" si="6009"/>
        <v>76906</v>
      </c>
      <c r="B76917">
        <f t="shared" ca="1" si="6005"/>
        <v>5.0879103675537385E-3</v>
      </c>
      <c r="C76917">
        <f t="shared" ca="1" si="6007"/>
        <v>14.019427339044602</v>
      </c>
      <c r="D76917" s="48">
        <f t="shared" ca="1" si="6006"/>
        <v>53.782227527706304</v>
      </c>
      <c r="E76917">
        <f t="shared" ca="1" si="6008"/>
        <v>53.301489602515296</v>
      </c>
    </row>
    <row r="76918" spans="1:5" x14ac:dyDescent="0.35">
      <c r="A76918">
        <f t="shared" si="6009"/>
        <v>76907</v>
      </c>
      <c r="B76918">
        <f t="shared" ca="1" si="6005"/>
        <v>6.0731842124188929E-3</v>
      </c>
      <c r="C76918">
        <f t="shared" ca="1" si="6007"/>
        <v>12.831923824728333</v>
      </c>
      <c r="D76918" s="48">
        <f t="shared" ca="1" si="6006"/>
        <v>50.216916671720348</v>
      </c>
      <c r="E76918">
        <f t="shared" ca="1" si="6008"/>
        <v>66.804679007546738</v>
      </c>
    </row>
    <row r="76919" spans="1:5" x14ac:dyDescent="0.35">
      <c r="A76919">
        <f t="shared" si="6009"/>
        <v>76908</v>
      </c>
      <c r="B76919">
        <f t="shared" ca="1" si="6005"/>
        <v>4.0157161615290765E-3</v>
      </c>
      <c r="C76919">
        <f t="shared" ca="1" si="6007"/>
        <v>15.780417742881774</v>
      </c>
      <c r="D76919" s="48">
        <f t="shared" ca="1" si="6006"/>
        <v>52.998915915010038</v>
      </c>
      <c r="E76919">
        <f t="shared" ca="1" si="6008"/>
        <v>20.501842971997561</v>
      </c>
    </row>
    <row r="76920" spans="1:5" x14ac:dyDescent="0.35">
      <c r="A76920">
        <f t="shared" si="6009"/>
        <v>76909</v>
      </c>
      <c r="B76920">
        <f t="shared" ca="1" si="6005"/>
        <v>3.6995204722900473E-3</v>
      </c>
      <c r="C76920">
        <f t="shared" ca="1" si="6007"/>
        <v>16.440964156664162</v>
      </c>
      <c r="D76920" s="48">
        <f t="shared" ca="1" si="6006"/>
        <v>50.958085080914572</v>
      </c>
      <c r="E76920">
        <f t="shared" ca="1" si="6008"/>
        <v>30.908929773305907</v>
      </c>
    </row>
    <row r="76921" spans="1:5" x14ac:dyDescent="0.35">
      <c r="A76921">
        <f t="shared" si="6009"/>
        <v>76910</v>
      </c>
      <c r="B76921">
        <f t="shared" ca="1" si="6005"/>
        <v>6.7266974661549942E-3</v>
      </c>
      <c r="C76921">
        <f t="shared" ca="1" si="6007"/>
        <v>12.192676529269354</v>
      </c>
      <c r="D76921" s="48">
        <f t="shared" ca="1" si="6006"/>
        <v>53.549606944898564</v>
      </c>
      <c r="E76921">
        <f t="shared" ca="1" si="6008"/>
        <v>71.353203419056157</v>
      </c>
    </row>
    <row r="76922" spans="1:5" x14ac:dyDescent="0.35">
      <c r="A76922">
        <f t="shared" si="6009"/>
        <v>76911</v>
      </c>
      <c r="B76922">
        <f t="shared" ca="1" si="6005"/>
        <v>4.5376969827071872E-3</v>
      </c>
      <c r="C76922">
        <f t="shared" ca="1" si="6007"/>
        <v>14.845070155669772</v>
      </c>
      <c r="D76922" s="48">
        <f t="shared" ca="1" si="6006"/>
        <v>50.240118219991402</v>
      </c>
      <c r="E76922">
        <f t="shared" ca="1" si="6008"/>
        <v>55.016107283333241</v>
      </c>
    </row>
    <row r="76923" spans="1:5" x14ac:dyDescent="0.35">
      <c r="A76923">
        <f t="shared" si="6009"/>
        <v>76912</v>
      </c>
      <c r="B76923">
        <f t="shared" ca="1" si="6005"/>
        <v>6.6708693145614483E-3</v>
      </c>
      <c r="C76923">
        <f t="shared" ca="1" si="6007"/>
        <v>12.243590159544892</v>
      </c>
      <c r="D76923" s="48">
        <f t="shared" ca="1" si="6006"/>
        <v>52.618873222779825</v>
      </c>
      <c r="E76923">
        <f t="shared" ca="1" si="6008"/>
        <v>70.448245777785715</v>
      </c>
    </row>
    <row r="76924" spans="1:5" x14ac:dyDescent="0.35">
      <c r="A76924">
        <f t="shared" si="6009"/>
        <v>76913</v>
      </c>
      <c r="B76924">
        <f t="shared" ca="1" si="6005"/>
        <v>6.4670518462983271E-3</v>
      </c>
      <c r="C76924">
        <f t="shared" ca="1" si="6007"/>
        <v>12.435029750670616</v>
      </c>
      <c r="D76924" s="48">
        <f t="shared" ca="1" si="6006"/>
        <v>53.838809616942839</v>
      </c>
      <c r="E76924">
        <f t="shared" ca="1" si="6008"/>
        <v>64.058646415489989</v>
      </c>
    </row>
    <row r="76925" spans="1:5" x14ac:dyDescent="0.35">
      <c r="A76925">
        <f t="shared" si="6009"/>
        <v>76914</v>
      </c>
      <c r="B76925">
        <f t="shared" ca="1" si="6005"/>
        <v>4.7619149774383307E-3</v>
      </c>
      <c r="C76925">
        <f t="shared" ca="1" si="6007"/>
        <v>14.491361202314158</v>
      </c>
      <c r="D76925" s="48">
        <f t="shared" ca="1" si="6006"/>
        <v>50.913345822790077</v>
      </c>
      <c r="E76925">
        <f t="shared" ca="1" si="6008"/>
        <v>60.13753890239304</v>
      </c>
    </row>
    <row r="76926" spans="1:5" x14ac:dyDescent="0.35">
      <c r="A76926">
        <f t="shared" si="6009"/>
        <v>76915</v>
      </c>
      <c r="B76926">
        <f t="shared" ca="1" si="6005"/>
        <v>5.493853851594805E-3</v>
      </c>
      <c r="C76926">
        <f t="shared" ca="1" si="6007"/>
        <v>13.49153762845582</v>
      </c>
      <c r="D76926" s="48">
        <f t="shared" ca="1" si="6006"/>
        <v>50.09295412676385</v>
      </c>
      <c r="E76926">
        <f t="shared" ca="1" si="6008"/>
        <v>43.464493932790141</v>
      </c>
    </row>
    <row r="76927" spans="1:5" x14ac:dyDescent="0.35">
      <c r="A76927">
        <f t="shared" si="6009"/>
        <v>76916</v>
      </c>
      <c r="B76927">
        <f t="shared" ca="1" si="6005"/>
        <v>3.5467839806109409E-3</v>
      </c>
      <c r="C76927">
        <f t="shared" ca="1" si="6007"/>
        <v>16.791234654934392</v>
      </c>
      <c r="D76927" s="48">
        <f t="shared" ca="1" si="6006"/>
        <v>49.755546960276561</v>
      </c>
      <c r="E76927">
        <f t="shared" ca="1" si="6008"/>
        <v>59.023366101971625</v>
      </c>
    </row>
    <row r="76928" spans="1:5" x14ac:dyDescent="0.35">
      <c r="A76928">
        <f t="shared" si="6009"/>
        <v>76917</v>
      </c>
      <c r="B76928">
        <f t="shared" ca="1" si="6005"/>
        <v>3.3693903109385413E-3</v>
      </c>
      <c r="C76928">
        <f t="shared" ca="1" si="6007"/>
        <v>17.227582512361888</v>
      </c>
      <c r="D76928" s="48">
        <f t="shared" ca="1" si="6006"/>
        <v>53.013735608859982</v>
      </c>
      <c r="E76928">
        <f t="shared" ca="1" si="6008"/>
        <v>52.681366071905813</v>
      </c>
    </row>
    <row r="76929" spans="1:5" x14ac:dyDescent="0.35">
      <c r="A76929">
        <f t="shared" si="6009"/>
        <v>76918</v>
      </c>
      <c r="B76929">
        <f t="shared" ca="1" si="6005"/>
        <v>4.8917523442162224E-3</v>
      </c>
      <c r="C76929">
        <f t="shared" ca="1" si="6007"/>
        <v>14.297752306442662</v>
      </c>
      <c r="D76929" s="48">
        <f t="shared" ca="1" si="6006"/>
        <v>55.9247679366038</v>
      </c>
      <c r="E76929">
        <f t="shared" ca="1" si="6008"/>
        <v>48.783200199109658</v>
      </c>
    </row>
    <row r="76930" spans="1:5" x14ac:dyDescent="0.35">
      <c r="A76930">
        <f t="shared" si="6009"/>
        <v>76919</v>
      </c>
      <c r="B76930">
        <f t="shared" ca="1" si="6005"/>
        <v>6.3996240123257615E-3</v>
      </c>
      <c r="C76930">
        <f t="shared" ca="1" si="6007"/>
        <v>12.500367191642054</v>
      </c>
      <c r="D76930" s="48">
        <f t="shared" ca="1" si="6006"/>
        <v>50.703958897790955</v>
      </c>
      <c r="E76930">
        <f t="shared" ca="1" si="6008"/>
        <v>48.698357689119554</v>
      </c>
    </row>
    <row r="76931" spans="1:5" x14ac:dyDescent="0.35">
      <c r="A76931">
        <f t="shared" si="6009"/>
        <v>76920</v>
      </c>
      <c r="B76931">
        <f t="shared" ca="1" si="6005"/>
        <v>3.7038042222803879E-3</v>
      </c>
      <c r="C76931">
        <f t="shared" ca="1" si="6007"/>
        <v>16.431453751711413</v>
      </c>
      <c r="D76931" s="48">
        <f t="shared" ca="1" si="6006"/>
        <v>52.926972844611406</v>
      </c>
      <c r="E76931">
        <f t="shared" ca="1" si="6008"/>
        <v>36.209176066341008</v>
      </c>
    </row>
    <row r="76932" spans="1:5" x14ac:dyDescent="0.35">
      <c r="A76932">
        <f t="shared" si="6009"/>
        <v>76921</v>
      </c>
      <c r="B76932">
        <f t="shared" ca="1" si="6005"/>
        <v>3.9419826245136362E-3</v>
      </c>
      <c r="C76932">
        <f t="shared" ca="1" si="6007"/>
        <v>15.927317854380675</v>
      </c>
      <c r="D76932" s="48">
        <f t="shared" ca="1" si="6006"/>
        <v>53.723672713883197</v>
      </c>
      <c r="E76932">
        <f t="shared" ca="1" si="6008"/>
        <v>62.288369971665205</v>
      </c>
    </row>
    <row r="76933" spans="1:5" x14ac:dyDescent="0.35">
      <c r="A76933">
        <f t="shared" si="6009"/>
        <v>76922</v>
      </c>
      <c r="B76933">
        <f t="shared" ca="1" si="6005"/>
        <v>4.4838023991521014E-3</v>
      </c>
      <c r="C76933">
        <f t="shared" ca="1" si="6007"/>
        <v>14.934021336982156</v>
      </c>
      <c r="D76933" s="48">
        <f t="shared" ca="1" si="6006"/>
        <v>50.048917267414723</v>
      </c>
      <c r="E76933">
        <f t="shared" ca="1" si="6008"/>
        <v>59.564463267487668</v>
      </c>
    </row>
    <row r="76934" spans="1:5" x14ac:dyDescent="0.35">
      <c r="A76934">
        <f t="shared" si="6009"/>
        <v>76923</v>
      </c>
      <c r="B76934">
        <f t="shared" ca="1" si="6005"/>
        <v>5.4828834297735562E-3</v>
      </c>
      <c r="C76934">
        <f t="shared" ca="1" si="6007"/>
        <v>13.505028148482959</v>
      </c>
      <c r="D76934" s="48">
        <f t="shared" ca="1" si="6006"/>
        <v>48.58504793291246</v>
      </c>
      <c r="E76934">
        <f t="shared" ca="1" si="6008"/>
        <v>59.164528937154756</v>
      </c>
    </row>
    <row r="76935" spans="1:5" x14ac:dyDescent="0.35">
      <c r="A76935">
        <f t="shared" si="6009"/>
        <v>76924</v>
      </c>
      <c r="B76935">
        <f t="shared" ca="1" si="6005"/>
        <v>6.9943148178400289E-3</v>
      </c>
      <c r="C76935">
        <f t="shared" ca="1" si="6007"/>
        <v>11.95714268923118</v>
      </c>
      <c r="D76935" s="48">
        <f t="shared" ca="1" si="6006"/>
        <v>51.756164081007057</v>
      </c>
      <c r="E76935">
        <f t="shared" ca="1" si="6008"/>
        <v>41.784544480655853</v>
      </c>
    </row>
    <row r="76936" spans="1:5" x14ac:dyDescent="0.35">
      <c r="A76936">
        <f t="shared" si="6009"/>
        <v>76925</v>
      </c>
      <c r="B76936">
        <f t="shared" ca="1" si="6005"/>
        <v>6.6792963417302616E-3</v>
      </c>
      <c r="C76936">
        <f t="shared" ca="1" si="6007"/>
        <v>12.235864073900599</v>
      </c>
      <c r="D76936" s="48">
        <f t="shared" ca="1" si="6006"/>
        <v>49.2769783603758</v>
      </c>
      <c r="E76936">
        <f t="shared" ca="1" si="6008"/>
        <v>44.397407580798472</v>
      </c>
    </row>
    <row r="76937" spans="1:5" x14ac:dyDescent="0.35">
      <c r="A76937">
        <f t="shared" si="6009"/>
        <v>76926</v>
      </c>
      <c r="B76937">
        <f t="shared" ca="1" si="6005"/>
        <v>4.5188099273406907E-3</v>
      </c>
      <c r="C76937">
        <f t="shared" ca="1" si="6007"/>
        <v>14.876061423805492</v>
      </c>
      <c r="D76937" s="48">
        <f t="shared" ca="1" si="6006"/>
        <v>49.955401134714918</v>
      </c>
      <c r="E76937">
        <f t="shared" ca="1" si="6008"/>
        <v>47.28670646585951</v>
      </c>
    </row>
    <row r="76938" spans="1:5" x14ac:dyDescent="0.35">
      <c r="A76938">
        <f t="shared" si="6009"/>
        <v>76927</v>
      </c>
      <c r="B76938">
        <f t="shared" ca="1" si="6005"/>
        <v>5.3937286349132196E-3</v>
      </c>
      <c r="C76938">
        <f t="shared" ca="1" si="6007"/>
        <v>13.61618531883688</v>
      </c>
      <c r="D76938" s="48">
        <f t="shared" ca="1" si="6006"/>
        <v>53.65400316569081</v>
      </c>
      <c r="E76938">
        <f t="shared" ca="1" si="6008"/>
        <v>58.393406363659473</v>
      </c>
    </row>
    <row r="76939" spans="1:5" x14ac:dyDescent="0.35">
      <c r="A76939">
        <f t="shared" si="6009"/>
        <v>76928</v>
      </c>
      <c r="B76939">
        <f t="shared" ca="1" si="6005"/>
        <v>4.6958044339533624E-3</v>
      </c>
      <c r="C76939">
        <f t="shared" ca="1" si="6007"/>
        <v>14.593014003392796</v>
      </c>
      <c r="D76939" s="48">
        <f t="shared" ca="1" si="6006"/>
        <v>51.264046920878449</v>
      </c>
      <c r="E76939">
        <f t="shared" ca="1" si="6008"/>
        <v>42.481863574934366</v>
      </c>
    </row>
    <row r="76940" spans="1:5" x14ac:dyDescent="0.35">
      <c r="A76940">
        <f t="shared" si="6009"/>
        <v>76929</v>
      </c>
      <c r="B76940">
        <f t="shared" ref="B76940:B77003" ca="1" si="6010">_xlfn.GAMMA.INV(RAND(),$B$6,$B$7)</f>
        <v>4.7572970581050223E-3</v>
      </c>
      <c r="C76940">
        <f t="shared" ca="1" si="6007"/>
        <v>14.498392895341473</v>
      </c>
      <c r="D76940" s="48">
        <f t="shared" ref="D76940:D77003" ca="1" si="6011">_xlfn.NORM.INV(RAND(),$B$4,C76940/SQRT($B$2))</f>
        <v>49.332355560353356</v>
      </c>
      <c r="E76940">
        <f t="shared" ca="1" si="6008"/>
        <v>44.508869002901427</v>
      </c>
    </row>
    <row r="76941" spans="1:5" x14ac:dyDescent="0.35">
      <c r="A76941">
        <f t="shared" si="6009"/>
        <v>76930</v>
      </c>
      <c r="B76941">
        <f t="shared" ca="1" si="6010"/>
        <v>4.0780699219908536E-3</v>
      </c>
      <c r="C76941">
        <f t="shared" ref="C76941:C77004" ca="1" si="6012">1/SQRT(B76941)</f>
        <v>15.659311599211359</v>
      </c>
      <c r="D76941" s="48">
        <f t="shared" ca="1" si="6011"/>
        <v>47.414447024802648</v>
      </c>
      <c r="E76941">
        <f t="shared" ref="E76941:E77004" ca="1" si="6013">_xlfn.NORM.INV(RAND(),D76941,C76941)</f>
        <v>50.706153628025803</v>
      </c>
    </row>
    <row r="76942" spans="1:5" x14ac:dyDescent="0.35">
      <c r="A76942">
        <f t="shared" ref="A76942:A77005" si="6014">A76941+1</f>
        <v>76931</v>
      </c>
      <c r="B76942">
        <f t="shared" ca="1" si="6010"/>
        <v>4.7761895894445142E-3</v>
      </c>
      <c r="C76942">
        <f t="shared" ca="1" si="6012"/>
        <v>14.46968981073478</v>
      </c>
      <c r="D76942" s="48">
        <f t="shared" ca="1" si="6011"/>
        <v>53.926185156557558</v>
      </c>
      <c r="E76942">
        <f t="shared" ca="1" si="6013"/>
        <v>46.046931343869858</v>
      </c>
    </row>
    <row r="76943" spans="1:5" x14ac:dyDescent="0.35">
      <c r="A76943">
        <f t="shared" si="6014"/>
        <v>76932</v>
      </c>
      <c r="B76943">
        <f t="shared" ca="1" si="6010"/>
        <v>5.1660518564717725E-3</v>
      </c>
      <c r="C76943">
        <f t="shared" ca="1" si="6012"/>
        <v>13.912994689462392</v>
      </c>
      <c r="D76943" s="48">
        <f t="shared" ca="1" si="6011"/>
        <v>53.309054255567595</v>
      </c>
      <c r="E76943">
        <f t="shared" ca="1" si="6013"/>
        <v>60.062652791930823</v>
      </c>
    </row>
    <row r="76944" spans="1:5" x14ac:dyDescent="0.35">
      <c r="A76944">
        <f t="shared" si="6014"/>
        <v>76933</v>
      </c>
      <c r="B76944">
        <f t="shared" ca="1" si="6010"/>
        <v>5.5144269755900942E-3</v>
      </c>
      <c r="C76944">
        <f t="shared" ca="1" si="6012"/>
        <v>13.466347119667423</v>
      </c>
      <c r="D76944" s="48">
        <f t="shared" ca="1" si="6011"/>
        <v>52.550644910945962</v>
      </c>
      <c r="E76944">
        <f t="shared" ca="1" si="6013"/>
        <v>32.439042820626256</v>
      </c>
    </row>
    <row r="76945" spans="1:5" x14ac:dyDescent="0.35">
      <c r="A76945">
        <f t="shared" si="6014"/>
        <v>76934</v>
      </c>
      <c r="B76945">
        <f t="shared" ca="1" si="6010"/>
        <v>5.4297336403157899E-3</v>
      </c>
      <c r="C76945">
        <f t="shared" ca="1" si="6012"/>
        <v>13.570965213431222</v>
      </c>
      <c r="D76945" s="48">
        <f t="shared" ca="1" si="6011"/>
        <v>51.762824758486616</v>
      </c>
      <c r="E76945">
        <f t="shared" ca="1" si="6013"/>
        <v>62.300829352042413</v>
      </c>
    </row>
    <row r="76946" spans="1:5" x14ac:dyDescent="0.35">
      <c r="A76946">
        <f t="shared" si="6014"/>
        <v>76935</v>
      </c>
      <c r="B76946">
        <f t="shared" ca="1" si="6010"/>
        <v>5.0959178708436699E-3</v>
      </c>
      <c r="C76946">
        <f t="shared" ca="1" si="6012"/>
        <v>14.008408249998489</v>
      </c>
      <c r="D76946" s="48">
        <f t="shared" ca="1" si="6011"/>
        <v>54.210467610941784</v>
      </c>
      <c r="E76946">
        <f t="shared" ca="1" si="6013"/>
        <v>28.420693558494719</v>
      </c>
    </row>
    <row r="76947" spans="1:5" x14ac:dyDescent="0.35">
      <c r="A76947">
        <f t="shared" si="6014"/>
        <v>76936</v>
      </c>
      <c r="B76947">
        <f t="shared" ca="1" si="6010"/>
        <v>4.5132737293397526E-3</v>
      </c>
      <c r="C76947">
        <f t="shared" ca="1" si="6012"/>
        <v>14.88518247276297</v>
      </c>
      <c r="D76947" s="48">
        <f t="shared" ca="1" si="6011"/>
        <v>53.192035396046016</v>
      </c>
      <c r="E76947">
        <f t="shared" ca="1" si="6013"/>
        <v>50.903597580723783</v>
      </c>
    </row>
    <row r="76948" spans="1:5" x14ac:dyDescent="0.35">
      <c r="A76948">
        <f t="shared" si="6014"/>
        <v>76937</v>
      </c>
      <c r="B76948">
        <f t="shared" ca="1" si="6010"/>
        <v>5.5795666549762514E-3</v>
      </c>
      <c r="C76948">
        <f t="shared" ca="1" si="6012"/>
        <v>13.387508664763835</v>
      </c>
      <c r="D76948" s="48">
        <f t="shared" ca="1" si="6011"/>
        <v>51.955103416845496</v>
      </c>
      <c r="E76948">
        <f t="shared" ca="1" si="6013"/>
        <v>54.884796102599282</v>
      </c>
    </row>
    <row r="76949" spans="1:5" x14ac:dyDescent="0.35">
      <c r="A76949">
        <f t="shared" si="6014"/>
        <v>76938</v>
      </c>
      <c r="B76949">
        <f t="shared" ca="1" si="6010"/>
        <v>5.4014793526259743E-3</v>
      </c>
      <c r="C76949">
        <f t="shared" ca="1" si="6012"/>
        <v>13.606412709538347</v>
      </c>
      <c r="D76949" s="48">
        <f t="shared" ca="1" si="6011"/>
        <v>53.999969083558547</v>
      </c>
      <c r="E76949">
        <f t="shared" ca="1" si="6013"/>
        <v>68.058446857486658</v>
      </c>
    </row>
    <row r="76950" spans="1:5" x14ac:dyDescent="0.35">
      <c r="A76950">
        <f t="shared" si="6014"/>
        <v>76939</v>
      </c>
      <c r="B76950">
        <f t="shared" ca="1" si="6010"/>
        <v>5.4583086489044981E-3</v>
      </c>
      <c r="C76950">
        <f t="shared" ca="1" si="6012"/>
        <v>13.535395649700618</v>
      </c>
      <c r="D76950" s="48">
        <f t="shared" ca="1" si="6011"/>
        <v>51.82433339304967</v>
      </c>
      <c r="E76950">
        <f t="shared" ca="1" si="6013"/>
        <v>50.8959268337222</v>
      </c>
    </row>
    <row r="76951" spans="1:5" x14ac:dyDescent="0.35">
      <c r="A76951">
        <f t="shared" si="6014"/>
        <v>76940</v>
      </c>
      <c r="B76951">
        <f t="shared" ca="1" si="6010"/>
        <v>6.225811013860748E-3</v>
      </c>
      <c r="C76951">
        <f t="shared" ca="1" si="6012"/>
        <v>12.673659453965417</v>
      </c>
      <c r="D76951" s="48">
        <f t="shared" ca="1" si="6011"/>
        <v>50.375138671508381</v>
      </c>
      <c r="E76951">
        <f t="shared" ca="1" si="6013"/>
        <v>57.339688743466247</v>
      </c>
    </row>
    <row r="76952" spans="1:5" x14ac:dyDescent="0.35">
      <c r="A76952">
        <f t="shared" si="6014"/>
        <v>76941</v>
      </c>
      <c r="B76952">
        <f t="shared" ca="1" si="6010"/>
        <v>7.2532999520131701E-3</v>
      </c>
      <c r="C76952">
        <f t="shared" ca="1" si="6012"/>
        <v>11.741732476802117</v>
      </c>
      <c r="D76952" s="48">
        <f t="shared" ca="1" si="6011"/>
        <v>52.682501147028091</v>
      </c>
      <c r="E76952">
        <f t="shared" ca="1" si="6013"/>
        <v>38.766577169417758</v>
      </c>
    </row>
    <row r="76953" spans="1:5" x14ac:dyDescent="0.35">
      <c r="A76953">
        <f t="shared" si="6014"/>
        <v>76942</v>
      </c>
      <c r="B76953">
        <f t="shared" ca="1" si="6010"/>
        <v>6.5291396973966159E-3</v>
      </c>
      <c r="C76953">
        <f t="shared" ca="1" si="6012"/>
        <v>12.375764016798867</v>
      </c>
      <c r="D76953" s="48">
        <f t="shared" ca="1" si="6011"/>
        <v>52.499525314229182</v>
      </c>
      <c r="E76953">
        <f t="shared" ca="1" si="6013"/>
        <v>69.928901287664459</v>
      </c>
    </row>
    <row r="76954" spans="1:5" x14ac:dyDescent="0.35">
      <c r="A76954">
        <f t="shared" si="6014"/>
        <v>76943</v>
      </c>
      <c r="B76954">
        <f t="shared" ca="1" si="6010"/>
        <v>3.9821711312092046E-3</v>
      </c>
      <c r="C76954">
        <f t="shared" ca="1" si="6012"/>
        <v>15.846743931561136</v>
      </c>
      <c r="D76954" s="48">
        <f t="shared" ca="1" si="6011"/>
        <v>49.194116782958403</v>
      </c>
      <c r="E76954">
        <f t="shared" ca="1" si="6013"/>
        <v>55.712428976182593</v>
      </c>
    </row>
    <row r="76955" spans="1:5" x14ac:dyDescent="0.35">
      <c r="A76955">
        <f t="shared" si="6014"/>
        <v>76944</v>
      </c>
      <c r="B76955">
        <f t="shared" ca="1" si="6010"/>
        <v>5.2654953396287325E-3</v>
      </c>
      <c r="C76955">
        <f t="shared" ca="1" si="6012"/>
        <v>13.780988923075613</v>
      </c>
      <c r="D76955" s="48">
        <f t="shared" ca="1" si="6011"/>
        <v>51.99281346033613</v>
      </c>
      <c r="E76955">
        <f t="shared" ca="1" si="6013"/>
        <v>47.88686419253775</v>
      </c>
    </row>
    <row r="76956" spans="1:5" x14ac:dyDescent="0.35">
      <c r="A76956">
        <f t="shared" si="6014"/>
        <v>76945</v>
      </c>
      <c r="B76956">
        <f t="shared" ca="1" si="6010"/>
        <v>3.3585057171105289E-3</v>
      </c>
      <c r="C76956">
        <f t="shared" ca="1" si="6012"/>
        <v>17.255476398818267</v>
      </c>
      <c r="D76956" s="48">
        <f t="shared" ca="1" si="6011"/>
        <v>52.620528597218801</v>
      </c>
      <c r="E76956">
        <f t="shared" ca="1" si="6013"/>
        <v>41.692192968610073</v>
      </c>
    </row>
    <row r="76957" spans="1:5" x14ac:dyDescent="0.35">
      <c r="A76957">
        <f t="shared" si="6014"/>
        <v>76946</v>
      </c>
      <c r="B76957">
        <f t="shared" ca="1" si="6010"/>
        <v>4.3554555179584091E-3</v>
      </c>
      <c r="C76957">
        <f t="shared" ca="1" si="6012"/>
        <v>15.152462178761471</v>
      </c>
      <c r="D76957" s="48">
        <f t="shared" ca="1" si="6011"/>
        <v>51.88116213603724</v>
      </c>
      <c r="E76957">
        <f t="shared" ca="1" si="6013"/>
        <v>54.083721914555753</v>
      </c>
    </row>
    <row r="76958" spans="1:5" x14ac:dyDescent="0.35">
      <c r="A76958">
        <f t="shared" si="6014"/>
        <v>76947</v>
      </c>
      <c r="B76958">
        <f t="shared" ca="1" si="6010"/>
        <v>5.2218885479567824E-3</v>
      </c>
      <c r="C76958">
        <f t="shared" ca="1" si="6012"/>
        <v>13.838410230605309</v>
      </c>
      <c r="D76958" s="48">
        <f t="shared" ca="1" si="6011"/>
        <v>53.438571589364784</v>
      </c>
      <c r="E76958">
        <f t="shared" ca="1" si="6013"/>
        <v>36.865345837746951</v>
      </c>
    </row>
    <row r="76959" spans="1:5" x14ac:dyDescent="0.35">
      <c r="A76959">
        <f t="shared" si="6014"/>
        <v>76948</v>
      </c>
      <c r="B76959">
        <f t="shared" ca="1" si="6010"/>
        <v>6.3078011676358297E-3</v>
      </c>
      <c r="C76959">
        <f t="shared" ca="1" si="6012"/>
        <v>12.591022569422272</v>
      </c>
      <c r="D76959" s="48">
        <f t="shared" ca="1" si="6011"/>
        <v>50.504634797638062</v>
      </c>
      <c r="E76959">
        <f t="shared" ca="1" si="6013"/>
        <v>83.316409409369385</v>
      </c>
    </row>
    <row r="76960" spans="1:5" x14ac:dyDescent="0.35">
      <c r="A76960">
        <f t="shared" si="6014"/>
        <v>76949</v>
      </c>
      <c r="B76960">
        <f t="shared" ca="1" si="6010"/>
        <v>4.4244170984644761E-3</v>
      </c>
      <c r="C76960">
        <f t="shared" ca="1" si="6012"/>
        <v>15.033910794892904</v>
      </c>
      <c r="D76960" s="48">
        <f t="shared" ca="1" si="6011"/>
        <v>55.054257870274853</v>
      </c>
      <c r="E76960">
        <f t="shared" ca="1" si="6013"/>
        <v>61.786411774435308</v>
      </c>
    </row>
    <row r="76961" spans="1:5" x14ac:dyDescent="0.35">
      <c r="A76961">
        <f t="shared" si="6014"/>
        <v>76950</v>
      </c>
      <c r="B76961">
        <f t="shared" ca="1" si="6010"/>
        <v>3.7548895799903335E-3</v>
      </c>
      <c r="C76961">
        <f t="shared" ca="1" si="6012"/>
        <v>16.319295817427115</v>
      </c>
      <c r="D76961" s="48">
        <f t="shared" ca="1" si="6011"/>
        <v>49.637003884234105</v>
      </c>
      <c r="E76961">
        <f t="shared" ca="1" si="6013"/>
        <v>43.802088525980366</v>
      </c>
    </row>
    <row r="76962" spans="1:5" x14ac:dyDescent="0.35">
      <c r="A76962">
        <f t="shared" si="6014"/>
        <v>76951</v>
      </c>
      <c r="B76962">
        <f t="shared" ca="1" si="6010"/>
        <v>5.1499752152771782E-3</v>
      </c>
      <c r="C76962">
        <f t="shared" ca="1" si="6012"/>
        <v>13.934693816700253</v>
      </c>
      <c r="D76962" s="48">
        <f t="shared" ca="1" si="6011"/>
        <v>54.841328049928954</v>
      </c>
      <c r="E76962">
        <f t="shared" ca="1" si="6013"/>
        <v>67.457109195414674</v>
      </c>
    </row>
    <row r="76963" spans="1:5" x14ac:dyDescent="0.35">
      <c r="A76963">
        <f t="shared" si="6014"/>
        <v>76952</v>
      </c>
      <c r="B76963">
        <f t="shared" ca="1" si="6010"/>
        <v>6.0110551873573436E-3</v>
      </c>
      <c r="C76963">
        <f t="shared" ca="1" si="6012"/>
        <v>12.898067409831542</v>
      </c>
      <c r="D76963" s="48">
        <f t="shared" ca="1" si="6011"/>
        <v>51.752117011889588</v>
      </c>
      <c r="E76963">
        <f t="shared" ca="1" si="6013"/>
        <v>60.454514774329716</v>
      </c>
    </row>
    <row r="76964" spans="1:5" x14ac:dyDescent="0.35">
      <c r="A76964">
        <f t="shared" si="6014"/>
        <v>76953</v>
      </c>
      <c r="B76964">
        <f t="shared" ca="1" si="6010"/>
        <v>4.5159465743106943E-3</v>
      </c>
      <c r="C76964">
        <f t="shared" ca="1" si="6012"/>
        <v>14.880776788020393</v>
      </c>
      <c r="D76964" s="48">
        <f t="shared" ca="1" si="6011"/>
        <v>55.304421412407713</v>
      </c>
      <c r="E76964">
        <f t="shared" ca="1" si="6013"/>
        <v>67.570592224659592</v>
      </c>
    </row>
    <row r="76965" spans="1:5" x14ac:dyDescent="0.35">
      <c r="A76965">
        <f t="shared" si="6014"/>
        <v>76954</v>
      </c>
      <c r="B76965">
        <f t="shared" ca="1" si="6010"/>
        <v>4.772270343047974E-3</v>
      </c>
      <c r="C76965">
        <f t="shared" ca="1" si="6012"/>
        <v>14.475630237090147</v>
      </c>
      <c r="D76965" s="48">
        <f t="shared" ca="1" si="6011"/>
        <v>52.261730793996854</v>
      </c>
      <c r="E76965">
        <f t="shared" ca="1" si="6013"/>
        <v>51.983460171715883</v>
      </c>
    </row>
    <row r="76966" spans="1:5" x14ac:dyDescent="0.35">
      <c r="A76966">
        <f t="shared" si="6014"/>
        <v>76955</v>
      </c>
      <c r="B76966">
        <f t="shared" ca="1" si="6010"/>
        <v>5.6743211159450396E-3</v>
      </c>
      <c r="C76966">
        <f t="shared" ca="1" si="6012"/>
        <v>13.275260296500557</v>
      </c>
      <c r="D76966" s="48">
        <f t="shared" ca="1" si="6011"/>
        <v>51.631846454783997</v>
      </c>
      <c r="E76966">
        <f t="shared" ca="1" si="6013"/>
        <v>48.735365825511188</v>
      </c>
    </row>
    <row r="76967" spans="1:5" x14ac:dyDescent="0.35">
      <c r="A76967">
        <f t="shared" si="6014"/>
        <v>76956</v>
      </c>
      <c r="B76967">
        <f t="shared" ca="1" si="6010"/>
        <v>5.4078002047574436E-3</v>
      </c>
      <c r="C76967">
        <f t="shared" ca="1" si="6012"/>
        <v>13.598458526184874</v>
      </c>
      <c r="D76967" s="48">
        <f t="shared" ca="1" si="6011"/>
        <v>52.841220250378456</v>
      </c>
      <c r="E76967">
        <f t="shared" ca="1" si="6013"/>
        <v>47.704524562196987</v>
      </c>
    </row>
    <row r="76968" spans="1:5" x14ac:dyDescent="0.35">
      <c r="A76968">
        <f t="shared" si="6014"/>
        <v>76957</v>
      </c>
      <c r="B76968">
        <f t="shared" ca="1" si="6010"/>
        <v>6.2101568747579784E-3</v>
      </c>
      <c r="C76968">
        <f t="shared" ca="1" si="6012"/>
        <v>12.689622847811842</v>
      </c>
      <c r="D76968" s="48">
        <f t="shared" ca="1" si="6011"/>
        <v>53.294751756138979</v>
      </c>
      <c r="E76968">
        <f t="shared" ca="1" si="6013"/>
        <v>58.844345932824147</v>
      </c>
    </row>
    <row r="76969" spans="1:5" x14ac:dyDescent="0.35">
      <c r="A76969">
        <f t="shared" si="6014"/>
        <v>76958</v>
      </c>
      <c r="B76969">
        <f t="shared" ca="1" si="6010"/>
        <v>5.5709675989772372E-3</v>
      </c>
      <c r="C76969">
        <f t="shared" ca="1" si="6012"/>
        <v>13.39783681203944</v>
      </c>
      <c r="D76969" s="48">
        <f t="shared" ca="1" si="6011"/>
        <v>52.325889102208251</v>
      </c>
      <c r="E76969">
        <f t="shared" ca="1" si="6013"/>
        <v>44.411248637238671</v>
      </c>
    </row>
    <row r="76970" spans="1:5" x14ac:dyDescent="0.35">
      <c r="A76970">
        <f t="shared" si="6014"/>
        <v>76959</v>
      </c>
      <c r="B76970">
        <f t="shared" ca="1" si="6010"/>
        <v>5.2481690078590255E-3</v>
      </c>
      <c r="C76970">
        <f t="shared" ca="1" si="6012"/>
        <v>13.803718492003817</v>
      </c>
      <c r="D76970" s="48">
        <f t="shared" ca="1" si="6011"/>
        <v>51.442626939000604</v>
      </c>
      <c r="E76970">
        <f t="shared" ca="1" si="6013"/>
        <v>48.970940454583662</v>
      </c>
    </row>
    <row r="76971" spans="1:5" x14ac:dyDescent="0.35">
      <c r="A76971">
        <f t="shared" si="6014"/>
        <v>76960</v>
      </c>
      <c r="B76971">
        <f t="shared" ca="1" si="6010"/>
        <v>3.9507010310810909E-3</v>
      </c>
      <c r="C76971">
        <f t="shared" ca="1" si="6012"/>
        <v>15.909733946403907</v>
      </c>
      <c r="D76971" s="48">
        <f t="shared" ca="1" si="6011"/>
        <v>50.164560462756242</v>
      </c>
      <c r="E76971">
        <f t="shared" ca="1" si="6013"/>
        <v>57.626461299768494</v>
      </c>
    </row>
    <row r="76972" spans="1:5" x14ac:dyDescent="0.35">
      <c r="A76972">
        <f t="shared" si="6014"/>
        <v>76961</v>
      </c>
      <c r="B76972">
        <f t="shared" ca="1" si="6010"/>
        <v>5.506897511723138E-3</v>
      </c>
      <c r="C76972">
        <f t="shared" ca="1" si="6012"/>
        <v>13.475550100013661</v>
      </c>
      <c r="D76972" s="48">
        <f t="shared" ca="1" si="6011"/>
        <v>48.4221174383337</v>
      </c>
      <c r="E76972">
        <f t="shared" ca="1" si="6013"/>
        <v>67.647863816212691</v>
      </c>
    </row>
    <row r="76973" spans="1:5" x14ac:dyDescent="0.35">
      <c r="A76973">
        <f t="shared" si="6014"/>
        <v>76962</v>
      </c>
      <c r="B76973">
        <f t="shared" ca="1" si="6010"/>
        <v>5.3675106984290089E-3</v>
      </c>
      <c r="C76973">
        <f t="shared" ca="1" si="6012"/>
        <v>13.649399357010234</v>
      </c>
      <c r="D76973" s="48">
        <f t="shared" ca="1" si="6011"/>
        <v>50.084011214614705</v>
      </c>
      <c r="E76973">
        <f t="shared" ca="1" si="6013"/>
        <v>54.539808746891183</v>
      </c>
    </row>
    <row r="76974" spans="1:5" x14ac:dyDescent="0.35">
      <c r="A76974">
        <f t="shared" si="6014"/>
        <v>76963</v>
      </c>
      <c r="B76974">
        <f t="shared" ca="1" si="6010"/>
        <v>5.6101957535798289E-3</v>
      </c>
      <c r="C76974">
        <f t="shared" ca="1" si="6012"/>
        <v>13.350913816596847</v>
      </c>
      <c r="D76974" s="48">
        <f t="shared" ca="1" si="6011"/>
        <v>52.635500554036149</v>
      </c>
      <c r="E76974">
        <f t="shared" ca="1" si="6013"/>
        <v>60.525039961441522</v>
      </c>
    </row>
    <row r="76975" spans="1:5" x14ac:dyDescent="0.35">
      <c r="A76975">
        <f t="shared" si="6014"/>
        <v>76964</v>
      </c>
      <c r="B76975">
        <f t="shared" ca="1" si="6010"/>
        <v>5.1188086802352647E-3</v>
      </c>
      <c r="C76975">
        <f t="shared" ca="1" si="6012"/>
        <v>13.977051041587202</v>
      </c>
      <c r="D76975" s="48">
        <f t="shared" ca="1" si="6011"/>
        <v>51.650115993426795</v>
      </c>
      <c r="E76975">
        <f t="shared" ca="1" si="6013"/>
        <v>85.241353397647146</v>
      </c>
    </row>
    <row r="76976" spans="1:5" x14ac:dyDescent="0.35">
      <c r="A76976">
        <f t="shared" si="6014"/>
        <v>76965</v>
      </c>
      <c r="B76976">
        <f t="shared" ca="1" si="6010"/>
        <v>4.1863878595964129E-3</v>
      </c>
      <c r="C76976">
        <f t="shared" ca="1" si="6012"/>
        <v>15.455400689244158</v>
      </c>
      <c r="D76976" s="48">
        <f t="shared" ca="1" si="6011"/>
        <v>53.917008505883942</v>
      </c>
      <c r="E76976">
        <f t="shared" ca="1" si="6013"/>
        <v>62.17332381527374</v>
      </c>
    </row>
    <row r="76977" spans="1:5" x14ac:dyDescent="0.35">
      <c r="A76977">
        <f t="shared" si="6014"/>
        <v>76966</v>
      </c>
      <c r="B76977">
        <f t="shared" ca="1" si="6010"/>
        <v>4.9795958481401517E-3</v>
      </c>
      <c r="C76977">
        <f t="shared" ca="1" si="6012"/>
        <v>14.171080070239865</v>
      </c>
      <c r="D76977" s="48">
        <f t="shared" ca="1" si="6011"/>
        <v>53.929347631037963</v>
      </c>
      <c r="E76977">
        <f t="shared" ca="1" si="6013"/>
        <v>42.82278726429584</v>
      </c>
    </row>
    <row r="76978" spans="1:5" x14ac:dyDescent="0.35">
      <c r="A76978">
        <f t="shared" si="6014"/>
        <v>76967</v>
      </c>
      <c r="B76978">
        <f t="shared" ca="1" si="6010"/>
        <v>4.5504020360894216E-3</v>
      </c>
      <c r="C76978">
        <f t="shared" ca="1" si="6012"/>
        <v>14.824331411839498</v>
      </c>
      <c r="D76978" s="48">
        <f t="shared" ca="1" si="6011"/>
        <v>50.794791495066697</v>
      </c>
      <c r="E76978">
        <f t="shared" ca="1" si="6013"/>
        <v>55.855196908281251</v>
      </c>
    </row>
    <row r="76979" spans="1:5" x14ac:dyDescent="0.35">
      <c r="A76979">
        <f t="shared" si="6014"/>
        <v>76968</v>
      </c>
      <c r="B76979">
        <f t="shared" ca="1" si="6010"/>
        <v>3.2097216798567564E-3</v>
      </c>
      <c r="C76979">
        <f t="shared" ca="1" si="6012"/>
        <v>17.650877958737436</v>
      </c>
      <c r="D76979" s="48">
        <f t="shared" ca="1" si="6011"/>
        <v>53.214258449195995</v>
      </c>
      <c r="E76979">
        <f t="shared" ca="1" si="6013"/>
        <v>45.973750937999853</v>
      </c>
    </row>
    <row r="76980" spans="1:5" x14ac:dyDescent="0.35">
      <c r="A76980">
        <f t="shared" si="6014"/>
        <v>76969</v>
      </c>
      <c r="B76980">
        <f t="shared" ca="1" si="6010"/>
        <v>3.080106618421796E-3</v>
      </c>
      <c r="C76980">
        <f t="shared" ca="1" si="6012"/>
        <v>18.018437390155871</v>
      </c>
      <c r="D76980" s="48">
        <f t="shared" ca="1" si="6011"/>
        <v>47.327141008007388</v>
      </c>
      <c r="E76980">
        <f t="shared" ca="1" si="6013"/>
        <v>37.874431392607264</v>
      </c>
    </row>
    <row r="76981" spans="1:5" x14ac:dyDescent="0.35">
      <c r="A76981">
        <f t="shared" si="6014"/>
        <v>76970</v>
      </c>
      <c r="B76981">
        <f t="shared" ca="1" si="6010"/>
        <v>5.0927502608588303E-3</v>
      </c>
      <c r="C76981">
        <f t="shared" ca="1" si="6012"/>
        <v>14.012764076797769</v>
      </c>
      <c r="D76981" s="48">
        <f t="shared" ca="1" si="6011"/>
        <v>52.52599679847448</v>
      </c>
      <c r="E76981">
        <f t="shared" ca="1" si="6013"/>
        <v>31.79862840870252</v>
      </c>
    </row>
    <row r="76982" spans="1:5" x14ac:dyDescent="0.35">
      <c r="A76982">
        <f t="shared" si="6014"/>
        <v>76971</v>
      </c>
      <c r="B76982">
        <f t="shared" ca="1" si="6010"/>
        <v>4.5103860270164853E-3</v>
      </c>
      <c r="C76982">
        <f t="shared" ca="1" si="6012"/>
        <v>14.889946710014796</v>
      </c>
      <c r="D76982" s="48">
        <f t="shared" ca="1" si="6011"/>
        <v>51.010085177189204</v>
      </c>
      <c r="E76982">
        <f t="shared" ca="1" si="6013"/>
        <v>39.768138833390992</v>
      </c>
    </row>
    <row r="76983" spans="1:5" x14ac:dyDescent="0.35">
      <c r="A76983">
        <f t="shared" si="6014"/>
        <v>76972</v>
      </c>
      <c r="B76983">
        <f t="shared" ca="1" si="6010"/>
        <v>3.0518932650585163E-3</v>
      </c>
      <c r="C76983">
        <f t="shared" ca="1" si="6012"/>
        <v>18.101531883732612</v>
      </c>
      <c r="D76983" s="48">
        <f t="shared" ca="1" si="6011"/>
        <v>53.026208321914986</v>
      </c>
      <c r="E76983">
        <f t="shared" ca="1" si="6013"/>
        <v>57.54459969023565</v>
      </c>
    </row>
    <row r="76984" spans="1:5" x14ac:dyDescent="0.35">
      <c r="A76984">
        <f t="shared" si="6014"/>
        <v>76973</v>
      </c>
      <c r="B76984">
        <f t="shared" ca="1" si="6010"/>
        <v>5.1021468699591344E-3</v>
      </c>
      <c r="C76984">
        <f t="shared" ca="1" si="6012"/>
        <v>13.999854496684442</v>
      </c>
      <c r="D76984" s="48">
        <f t="shared" ca="1" si="6011"/>
        <v>49.928624577393585</v>
      </c>
      <c r="E76984">
        <f t="shared" ca="1" si="6013"/>
        <v>49.685827392644839</v>
      </c>
    </row>
    <row r="76985" spans="1:5" x14ac:dyDescent="0.35">
      <c r="A76985">
        <f t="shared" si="6014"/>
        <v>76974</v>
      </c>
      <c r="B76985">
        <f t="shared" ca="1" si="6010"/>
        <v>3.8209626585848405E-3</v>
      </c>
      <c r="C76985">
        <f t="shared" ca="1" si="6012"/>
        <v>16.177581756016391</v>
      </c>
      <c r="D76985" s="48">
        <f t="shared" ca="1" si="6011"/>
        <v>50.281129657037624</v>
      </c>
      <c r="E76985">
        <f t="shared" ca="1" si="6013"/>
        <v>52.394838696278413</v>
      </c>
    </row>
    <row r="76986" spans="1:5" x14ac:dyDescent="0.35">
      <c r="A76986">
        <f t="shared" si="6014"/>
        <v>76975</v>
      </c>
      <c r="B76986">
        <f t="shared" ca="1" si="6010"/>
        <v>4.3640591066359761E-3</v>
      </c>
      <c r="C76986">
        <f t="shared" ca="1" si="6012"/>
        <v>15.137518537413124</v>
      </c>
      <c r="D76986" s="48">
        <f t="shared" ca="1" si="6011"/>
        <v>49.253373914171277</v>
      </c>
      <c r="E76986">
        <f t="shared" ca="1" si="6013"/>
        <v>67.757347122608451</v>
      </c>
    </row>
    <row r="76987" spans="1:5" x14ac:dyDescent="0.35">
      <c r="A76987">
        <f t="shared" si="6014"/>
        <v>76976</v>
      </c>
      <c r="B76987">
        <f t="shared" ca="1" si="6010"/>
        <v>4.3626594376074135E-3</v>
      </c>
      <c r="C76987">
        <f t="shared" ca="1" si="6012"/>
        <v>15.139946622512088</v>
      </c>
      <c r="D76987" s="48">
        <f t="shared" ca="1" si="6011"/>
        <v>53.421470918957482</v>
      </c>
      <c r="E76987">
        <f t="shared" ca="1" si="6013"/>
        <v>56.393048976444852</v>
      </c>
    </row>
    <row r="76988" spans="1:5" x14ac:dyDescent="0.35">
      <c r="A76988">
        <f t="shared" si="6014"/>
        <v>76977</v>
      </c>
      <c r="B76988">
        <f t="shared" ca="1" si="6010"/>
        <v>5.78242561513797E-3</v>
      </c>
      <c r="C76988">
        <f t="shared" ca="1" si="6012"/>
        <v>13.150581969304813</v>
      </c>
      <c r="D76988" s="48">
        <f t="shared" ca="1" si="6011"/>
        <v>51.749865348188138</v>
      </c>
      <c r="E76988">
        <f t="shared" ca="1" si="6013"/>
        <v>30.297810932938582</v>
      </c>
    </row>
    <row r="76989" spans="1:5" x14ac:dyDescent="0.35">
      <c r="A76989">
        <f t="shared" si="6014"/>
        <v>76978</v>
      </c>
      <c r="B76989">
        <f t="shared" ca="1" si="6010"/>
        <v>4.5449417973619189E-3</v>
      </c>
      <c r="C76989">
        <f t="shared" ca="1" si="6012"/>
        <v>14.833233626133955</v>
      </c>
      <c r="D76989" s="48">
        <f t="shared" ca="1" si="6011"/>
        <v>52.615327888980175</v>
      </c>
      <c r="E76989">
        <f t="shared" ca="1" si="6013"/>
        <v>41.535629057859282</v>
      </c>
    </row>
    <row r="76990" spans="1:5" x14ac:dyDescent="0.35">
      <c r="A76990">
        <f t="shared" si="6014"/>
        <v>76979</v>
      </c>
      <c r="B76990">
        <f t="shared" ca="1" si="6010"/>
        <v>4.4400589290792035E-3</v>
      </c>
      <c r="C76990">
        <f t="shared" ca="1" si="6012"/>
        <v>15.007406038510897</v>
      </c>
      <c r="D76990" s="48">
        <f t="shared" ca="1" si="6011"/>
        <v>53.64326778600136</v>
      </c>
      <c r="E76990">
        <f t="shared" ca="1" si="6013"/>
        <v>51.214361114118667</v>
      </c>
    </row>
    <row r="76991" spans="1:5" x14ac:dyDescent="0.35">
      <c r="A76991">
        <f t="shared" si="6014"/>
        <v>76980</v>
      </c>
      <c r="B76991">
        <f t="shared" ca="1" si="6010"/>
        <v>7.4056005948596893E-3</v>
      </c>
      <c r="C76991">
        <f t="shared" ca="1" si="6012"/>
        <v>11.620367343277584</v>
      </c>
      <c r="D76991" s="48">
        <f t="shared" ca="1" si="6011"/>
        <v>52.093955001021563</v>
      </c>
      <c r="E76991">
        <f t="shared" ca="1" si="6013"/>
        <v>51.976700866658689</v>
      </c>
    </row>
    <row r="76992" spans="1:5" x14ac:dyDescent="0.35">
      <c r="A76992">
        <f t="shared" si="6014"/>
        <v>76981</v>
      </c>
      <c r="B76992">
        <f t="shared" ca="1" si="6010"/>
        <v>4.6042618069760408E-3</v>
      </c>
      <c r="C76992">
        <f t="shared" ca="1" si="6012"/>
        <v>14.737370258254415</v>
      </c>
      <c r="D76992" s="48">
        <f t="shared" ca="1" si="6011"/>
        <v>52.346194826609896</v>
      </c>
      <c r="E76992">
        <f t="shared" ca="1" si="6013"/>
        <v>32.352597332311234</v>
      </c>
    </row>
    <row r="76993" spans="1:5" x14ac:dyDescent="0.35">
      <c r="A76993">
        <f t="shared" si="6014"/>
        <v>76982</v>
      </c>
      <c r="B76993">
        <f t="shared" ca="1" si="6010"/>
        <v>4.4314297317557842E-3</v>
      </c>
      <c r="C76993">
        <f t="shared" ca="1" si="6012"/>
        <v>15.022010680052508</v>
      </c>
      <c r="D76993" s="48">
        <f t="shared" ca="1" si="6011"/>
        <v>51.350217377936346</v>
      </c>
      <c r="E76993">
        <f t="shared" ca="1" si="6013"/>
        <v>56.5551289150957</v>
      </c>
    </row>
    <row r="76994" spans="1:5" x14ac:dyDescent="0.35">
      <c r="A76994">
        <f t="shared" si="6014"/>
        <v>76983</v>
      </c>
      <c r="B76994">
        <f t="shared" ca="1" si="6010"/>
        <v>5.033114715693161E-3</v>
      </c>
      <c r="C76994">
        <f t="shared" ca="1" si="6012"/>
        <v>14.09553568789692</v>
      </c>
      <c r="D76994" s="48">
        <f t="shared" ca="1" si="6011"/>
        <v>53.192597327855772</v>
      </c>
      <c r="E76994">
        <f t="shared" ca="1" si="6013"/>
        <v>54.984533785709289</v>
      </c>
    </row>
    <row r="76995" spans="1:5" x14ac:dyDescent="0.35">
      <c r="A76995">
        <f t="shared" si="6014"/>
        <v>76984</v>
      </c>
      <c r="B76995">
        <f t="shared" ca="1" si="6010"/>
        <v>5.817152508235275E-3</v>
      </c>
      <c r="C76995">
        <f t="shared" ca="1" si="6012"/>
        <v>13.111270428205041</v>
      </c>
      <c r="D76995" s="48">
        <f t="shared" ca="1" si="6011"/>
        <v>53.246548358534483</v>
      </c>
      <c r="E76995">
        <f t="shared" ca="1" si="6013"/>
        <v>38.047118603571931</v>
      </c>
    </row>
    <row r="76996" spans="1:5" x14ac:dyDescent="0.35">
      <c r="A76996">
        <f t="shared" si="6014"/>
        <v>76985</v>
      </c>
      <c r="B76996">
        <f t="shared" ca="1" si="6010"/>
        <v>4.7796767786026009E-3</v>
      </c>
      <c r="C76996">
        <f t="shared" ca="1" si="6012"/>
        <v>14.464410400159775</v>
      </c>
      <c r="D76996" s="48">
        <f t="shared" ca="1" si="6011"/>
        <v>53.036475655047845</v>
      </c>
      <c r="E76996">
        <f t="shared" ca="1" si="6013"/>
        <v>71.096133110695632</v>
      </c>
    </row>
    <row r="76997" spans="1:5" x14ac:dyDescent="0.35">
      <c r="A76997">
        <f t="shared" si="6014"/>
        <v>76986</v>
      </c>
      <c r="B76997">
        <f t="shared" ca="1" si="6010"/>
        <v>5.1432694016492085E-3</v>
      </c>
      <c r="C76997">
        <f t="shared" ca="1" si="6012"/>
        <v>13.943774910286876</v>
      </c>
      <c r="D76997" s="48">
        <f t="shared" ca="1" si="6011"/>
        <v>51.780568760966176</v>
      </c>
      <c r="E76997">
        <f t="shared" ca="1" si="6013"/>
        <v>33.753544083728031</v>
      </c>
    </row>
    <row r="76998" spans="1:5" x14ac:dyDescent="0.35">
      <c r="A76998">
        <f t="shared" si="6014"/>
        <v>76987</v>
      </c>
      <c r="B76998">
        <f t="shared" ca="1" si="6010"/>
        <v>4.2680220036418973E-3</v>
      </c>
      <c r="C76998">
        <f t="shared" ca="1" si="6012"/>
        <v>15.306879915864394</v>
      </c>
      <c r="D76998" s="48">
        <f t="shared" ca="1" si="6011"/>
        <v>52.848790143769413</v>
      </c>
      <c r="E76998">
        <f t="shared" ca="1" si="6013"/>
        <v>59.200363611255355</v>
      </c>
    </row>
    <row r="76999" spans="1:5" x14ac:dyDescent="0.35">
      <c r="A76999">
        <f t="shared" si="6014"/>
        <v>76988</v>
      </c>
      <c r="B76999">
        <f t="shared" ca="1" si="6010"/>
        <v>4.2798007162200506E-3</v>
      </c>
      <c r="C76999">
        <f t="shared" ca="1" si="6012"/>
        <v>15.285801882968199</v>
      </c>
      <c r="D76999" s="48">
        <f t="shared" ca="1" si="6011"/>
        <v>51.114262921289466</v>
      </c>
      <c r="E76999">
        <f t="shared" ca="1" si="6013"/>
        <v>44.285300827364381</v>
      </c>
    </row>
    <row r="77000" spans="1:5" x14ac:dyDescent="0.35">
      <c r="A77000">
        <f t="shared" si="6014"/>
        <v>76989</v>
      </c>
      <c r="B77000">
        <f t="shared" ca="1" si="6010"/>
        <v>4.9779199293617524E-3</v>
      </c>
      <c r="C77000">
        <f t="shared" ca="1" si="6012"/>
        <v>14.173465361780073</v>
      </c>
      <c r="D77000" s="48">
        <f t="shared" ca="1" si="6011"/>
        <v>50.004337792017068</v>
      </c>
      <c r="E77000">
        <f t="shared" ca="1" si="6013"/>
        <v>34.09022118599259</v>
      </c>
    </row>
    <row r="77001" spans="1:5" x14ac:dyDescent="0.35">
      <c r="A77001">
        <f t="shared" si="6014"/>
        <v>76990</v>
      </c>
      <c r="B77001">
        <f t="shared" ca="1" si="6010"/>
        <v>4.7889243372309497E-3</v>
      </c>
      <c r="C77001">
        <f t="shared" ca="1" si="6012"/>
        <v>14.450438043312028</v>
      </c>
      <c r="D77001" s="48">
        <f t="shared" ca="1" si="6011"/>
        <v>52.344204909325676</v>
      </c>
      <c r="E77001">
        <f t="shared" ca="1" si="6013"/>
        <v>42.369046236961694</v>
      </c>
    </row>
    <row r="77002" spans="1:5" x14ac:dyDescent="0.35">
      <c r="A77002">
        <f t="shared" si="6014"/>
        <v>76991</v>
      </c>
      <c r="B77002">
        <f t="shared" ca="1" si="6010"/>
        <v>3.9245665015569262E-3</v>
      </c>
      <c r="C77002">
        <f t="shared" ca="1" si="6012"/>
        <v>15.96261921312966</v>
      </c>
      <c r="D77002" s="48">
        <f t="shared" ca="1" si="6011"/>
        <v>53.019141768386461</v>
      </c>
      <c r="E77002">
        <f t="shared" ca="1" si="6013"/>
        <v>55.495875268786236</v>
      </c>
    </row>
    <row r="77003" spans="1:5" x14ac:dyDescent="0.35">
      <c r="A77003">
        <f t="shared" si="6014"/>
        <v>76992</v>
      </c>
      <c r="B77003">
        <f t="shared" ca="1" si="6010"/>
        <v>4.9187723152995626E-3</v>
      </c>
      <c r="C77003">
        <f t="shared" ca="1" si="6012"/>
        <v>14.25842777233334</v>
      </c>
      <c r="D77003" s="48">
        <f t="shared" ca="1" si="6011"/>
        <v>55.003230849882797</v>
      </c>
      <c r="E77003">
        <f t="shared" ca="1" si="6013"/>
        <v>66.743573470193269</v>
      </c>
    </row>
    <row r="77004" spans="1:5" x14ac:dyDescent="0.35">
      <c r="A77004">
        <f t="shared" si="6014"/>
        <v>76993</v>
      </c>
      <c r="B77004">
        <f t="shared" ref="B77004:B77067" ca="1" si="6015">_xlfn.GAMMA.INV(RAND(),$B$6,$B$7)</f>
        <v>3.9684247796706552E-3</v>
      </c>
      <c r="C77004">
        <f t="shared" ca="1" si="6012"/>
        <v>15.874166222472503</v>
      </c>
      <c r="D77004" s="48">
        <f t="shared" ref="D77004:D77067" ca="1" si="6016">_xlfn.NORM.INV(RAND(),$B$4,C77004/SQRT($B$2))</f>
        <v>54.271376420789672</v>
      </c>
      <c r="E77004">
        <f t="shared" ca="1" si="6013"/>
        <v>64.813776719424936</v>
      </c>
    </row>
    <row r="77005" spans="1:5" x14ac:dyDescent="0.35">
      <c r="A77005">
        <f t="shared" si="6014"/>
        <v>76994</v>
      </c>
      <c r="B77005">
        <f t="shared" ca="1" si="6015"/>
        <v>4.319609108328089E-3</v>
      </c>
      <c r="C77005">
        <f t="shared" ref="C77005:C77068" ca="1" si="6017">1/SQRT(B77005)</f>
        <v>15.215203869474946</v>
      </c>
      <c r="D77005" s="48">
        <f t="shared" ca="1" si="6016"/>
        <v>53.539818292689972</v>
      </c>
      <c r="E77005">
        <f t="shared" ref="E77005:E77068" ca="1" si="6018">_xlfn.NORM.INV(RAND(),D77005,C77005)</f>
        <v>62.015556928946246</v>
      </c>
    </row>
    <row r="77006" spans="1:5" x14ac:dyDescent="0.35">
      <c r="A77006">
        <f t="shared" ref="A77006:A77069" si="6019">A77005+1</f>
        <v>76995</v>
      </c>
      <c r="B77006">
        <f t="shared" ca="1" si="6015"/>
        <v>5.6864371539504868E-3</v>
      </c>
      <c r="C77006">
        <f t="shared" ca="1" si="6017"/>
        <v>13.261110019069529</v>
      </c>
      <c r="D77006" s="48">
        <f t="shared" ca="1" si="6016"/>
        <v>51.859366691494252</v>
      </c>
      <c r="E77006">
        <f t="shared" ca="1" si="6018"/>
        <v>38.275942582727595</v>
      </c>
    </row>
    <row r="77007" spans="1:5" x14ac:dyDescent="0.35">
      <c r="A77007">
        <f t="shared" si="6019"/>
        <v>76996</v>
      </c>
      <c r="B77007">
        <f t="shared" ca="1" si="6015"/>
        <v>4.1686054019101923E-3</v>
      </c>
      <c r="C77007">
        <f t="shared" ca="1" si="6017"/>
        <v>15.488330471228908</v>
      </c>
      <c r="D77007" s="48">
        <f t="shared" ca="1" si="6016"/>
        <v>47.821856430090527</v>
      </c>
      <c r="E77007">
        <f t="shared" ca="1" si="6018"/>
        <v>42.56681570444389</v>
      </c>
    </row>
    <row r="77008" spans="1:5" x14ac:dyDescent="0.35">
      <c r="A77008">
        <f t="shared" si="6019"/>
        <v>76997</v>
      </c>
      <c r="B77008">
        <f t="shared" ca="1" si="6015"/>
        <v>5.6557292641423338E-3</v>
      </c>
      <c r="C77008">
        <f t="shared" ca="1" si="6017"/>
        <v>13.297062009394812</v>
      </c>
      <c r="D77008" s="48">
        <f t="shared" ca="1" si="6016"/>
        <v>53.457364054093965</v>
      </c>
      <c r="E77008">
        <f t="shared" ca="1" si="6018"/>
        <v>55.295598237570353</v>
      </c>
    </row>
    <row r="77009" spans="1:5" x14ac:dyDescent="0.35">
      <c r="A77009">
        <f t="shared" si="6019"/>
        <v>76998</v>
      </c>
      <c r="B77009">
        <f t="shared" ca="1" si="6015"/>
        <v>4.292155398037352E-3</v>
      </c>
      <c r="C77009">
        <f t="shared" ca="1" si="6017"/>
        <v>15.263786450639133</v>
      </c>
      <c r="D77009" s="48">
        <f t="shared" ca="1" si="6016"/>
        <v>51.900843292280278</v>
      </c>
      <c r="E77009">
        <f t="shared" ca="1" si="6018"/>
        <v>60.689795007643568</v>
      </c>
    </row>
    <row r="77010" spans="1:5" x14ac:dyDescent="0.35">
      <c r="A77010">
        <f t="shared" si="6019"/>
        <v>76999</v>
      </c>
      <c r="B77010">
        <f t="shared" ca="1" si="6015"/>
        <v>4.6195156974748941E-3</v>
      </c>
      <c r="C77010">
        <f t="shared" ca="1" si="6017"/>
        <v>14.713018342252658</v>
      </c>
      <c r="D77010" s="48">
        <f t="shared" ca="1" si="6016"/>
        <v>50.964632128553319</v>
      </c>
      <c r="E77010">
        <f t="shared" ca="1" si="6018"/>
        <v>42.476893287814541</v>
      </c>
    </row>
    <row r="77011" spans="1:5" x14ac:dyDescent="0.35">
      <c r="A77011">
        <f t="shared" si="6019"/>
        <v>77000</v>
      </c>
      <c r="B77011">
        <f t="shared" ca="1" si="6015"/>
        <v>4.9887474357646179E-3</v>
      </c>
      <c r="C77011">
        <f t="shared" ca="1" si="6017"/>
        <v>14.158076063358871</v>
      </c>
      <c r="D77011" s="48">
        <f t="shared" ca="1" si="6016"/>
        <v>50.03842405125976</v>
      </c>
      <c r="E77011">
        <f t="shared" ca="1" si="6018"/>
        <v>56.447643186733274</v>
      </c>
    </row>
    <row r="77012" spans="1:5" x14ac:dyDescent="0.35">
      <c r="A77012">
        <f t="shared" si="6019"/>
        <v>77001</v>
      </c>
      <c r="B77012">
        <f t="shared" ca="1" si="6015"/>
        <v>4.2418225980619889E-3</v>
      </c>
      <c r="C77012">
        <f t="shared" ca="1" si="6017"/>
        <v>15.354078238470622</v>
      </c>
      <c r="D77012" s="48">
        <f t="shared" ca="1" si="6016"/>
        <v>52.317127800772646</v>
      </c>
      <c r="E77012">
        <f t="shared" ca="1" si="6018"/>
        <v>33.034629155682595</v>
      </c>
    </row>
    <row r="77013" spans="1:5" x14ac:dyDescent="0.35">
      <c r="A77013">
        <f t="shared" si="6019"/>
        <v>77002</v>
      </c>
      <c r="B77013">
        <f t="shared" ca="1" si="6015"/>
        <v>5.045642512313985E-3</v>
      </c>
      <c r="C77013">
        <f t="shared" ca="1" si="6017"/>
        <v>14.078025950404765</v>
      </c>
      <c r="D77013" s="48">
        <f t="shared" ca="1" si="6016"/>
        <v>50.195437451407621</v>
      </c>
      <c r="E77013">
        <f t="shared" ca="1" si="6018"/>
        <v>67.591899650491513</v>
      </c>
    </row>
    <row r="77014" spans="1:5" x14ac:dyDescent="0.35">
      <c r="A77014">
        <f t="shared" si="6019"/>
        <v>77003</v>
      </c>
      <c r="B77014">
        <f t="shared" ca="1" si="6015"/>
        <v>2.8191039672923238E-3</v>
      </c>
      <c r="C77014">
        <f t="shared" ca="1" si="6017"/>
        <v>18.83408185690427</v>
      </c>
      <c r="D77014" s="48">
        <f t="shared" ca="1" si="6016"/>
        <v>49.211808116579014</v>
      </c>
      <c r="E77014">
        <f t="shared" ca="1" si="6018"/>
        <v>66.050674488246145</v>
      </c>
    </row>
    <row r="77015" spans="1:5" x14ac:dyDescent="0.35">
      <c r="A77015">
        <f t="shared" si="6019"/>
        <v>77004</v>
      </c>
      <c r="B77015">
        <f t="shared" ca="1" si="6015"/>
        <v>3.4918619383420462E-3</v>
      </c>
      <c r="C77015">
        <f t="shared" ca="1" si="6017"/>
        <v>16.922770622911834</v>
      </c>
      <c r="D77015" s="48">
        <f t="shared" ca="1" si="6016"/>
        <v>50.263011255620327</v>
      </c>
      <c r="E77015">
        <f t="shared" ca="1" si="6018"/>
        <v>51.881265260860523</v>
      </c>
    </row>
    <row r="77016" spans="1:5" x14ac:dyDescent="0.35">
      <c r="A77016">
        <f t="shared" si="6019"/>
        <v>77005</v>
      </c>
      <c r="B77016">
        <f t="shared" ca="1" si="6015"/>
        <v>3.8908575209290249E-3</v>
      </c>
      <c r="C77016">
        <f t="shared" ca="1" si="6017"/>
        <v>16.031617268163807</v>
      </c>
      <c r="D77016" s="48">
        <f t="shared" ca="1" si="6016"/>
        <v>55.160079797368503</v>
      </c>
      <c r="E77016">
        <f t="shared" ca="1" si="6018"/>
        <v>73.473794459034437</v>
      </c>
    </row>
    <row r="77017" spans="1:5" x14ac:dyDescent="0.35">
      <c r="A77017">
        <f t="shared" si="6019"/>
        <v>77006</v>
      </c>
      <c r="B77017">
        <f t="shared" ca="1" si="6015"/>
        <v>3.8650297092596886E-3</v>
      </c>
      <c r="C77017">
        <f t="shared" ca="1" si="6017"/>
        <v>16.085093203578737</v>
      </c>
      <c r="D77017" s="48">
        <f t="shared" ca="1" si="6016"/>
        <v>53.419387316809342</v>
      </c>
      <c r="E77017">
        <f t="shared" ca="1" si="6018"/>
        <v>48.938764004430588</v>
      </c>
    </row>
    <row r="77018" spans="1:5" x14ac:dyDescent="0.35">
      <c r="A77018">
        <f t="shared" si="6019"/>
        <v>77007</v>
      </c>
      <c r="B77018">
        <f t="shared" ca="1" si="6015"/>
        <v>4.3368132325982975E-3</v>
      </c>
      <c r="C77018">
        <f t="shared" ca="1" si="6017"/>
        <v>15.184994547005484</v>
      </c>
      <c r="D77018" s="48">
        <f t="shared" ca="1" si="6016"/>
        <v>50.886787492321353</v>
      </c>
      <c r="E77018">
        <f t="shared" ca="1" si="6018"/>
        <v>57.237071494686212</v>
      </c>
    </row>
    <row r="77019" spans="1:5" x14ac:dyDescent="0.35">
      <c r="A77019">
        <f t="shared" si="6019"/>
        <v>77008</v>
      </c>
      <c r="B77019">
        <f t="shared" ca="1" si="6015"/>
        <v>3.8735287253065607E-3</v>
      </c>
      <c r="C77019">
        <f t="shared" ca="1" si="6017"/>
        <v>16.067437140369162</v>
      </c>
      <c r="D77019" s="48">
        <f t="shared" ca="1" si="6016"/>
        <v>51.33648989633452</v>
      </c>
      <c r="E77019">
        <f t="shared" ca="1" si="6018"/>
        <v>42.288342928993593</v>
      </c>
    </row>
    <row r="77020" spans="1:5" x14ac:dyDescent="0.35">
      <c r="A77020">
        <f t="shared" si="6019"/>
        <v>77009</v>
      </c>
      <c r="B77020">
        <f t="shared" ca="1" si="6015"/>
        <v>5.3944955301512111E-3</v>
      </c>
      <c r="C77020">
        <f t="shared" ca="1" si="6017"/>
        <v>13.615217428626327</v>
      </c>
      <c r="D77020" s="48">
        <f t="shared" ca="1" si="6016"/>
        <v>49.165646396831818</v>
      </c>
      <c r="E77020">
        <f t="shared" ca="1" si="6018"/>
        <v>57.050536855639407</v>
      </c>
    </row>
    <row r="77021" spans="1:5" x14ac:dyDescent="0.35">
      <c r="A77021">
        <f t="shared" si="6019"/>
        <v>77010</v>
      </c>
      <c r="B77021">
        <f t="shared" ca="1" si="6015"/>
        <v>3.567885217651447E-3</v>
      </c>
      <c r="C77021">
        <f t="shared" ca="1" si="6017"/>
        <v>16.741507543379161</v>
      </c>
      <c r="D77021" s="48">
        <f t="shared" ca="1" si="6016"/>
        <v>50.600598924547938</v>
      </c>
      <c r="E77021">
        <f t="shared" ca="1" si="6018"/>
        <v>47.014482077430593</v>
      </c>
    </row>
    <row r="77022" spans="1:5" x14ac:dyDescent="0.35">
      <c r="A77022">
        <f t="shared" si="6019"/>
        <v>77011</v>
      </c>
      <c r="B77022">
        <f t="shared" ca="1" si="6015"/>
        <v>4.5211672241568428E-3</v>
      </c>
      <c r="C77022">
        <f t="shared" ca="1" si="6017"/>
        <v>14.872182794390916</v>
      </c>
      <c r="D77022" s="48">
        <f t="shared" ca="1" si="6016"/>
        <v>53.364628984855543</v>
      </c>
      <c r="E77022">
        <f t="shared" ca="1" si="6018"/>
        <v>69.511159327314104</v>
      </c>
    </row>
    <row r="77023" spans="1:5" x14ac:dyDescent="0.35">
      <c r="A77023">
        <f t="shared" si="6019"/>
        <v>77012</v>
      </c>
      <c r="B77023">
        <f t="shared" ca="1" si="6015"/>
        <v>4.904446968371539E-3</v>
      </c>
      <c r="C77023">
        <f t="shared" ca="1" si="6017"/>
        <v>14.279236233538748</v>
      </c>
      <c r="D77023" s="48">
        <f t="shared" ca="1" si="6016"/>
        <v>53.603096353603902</v>
      </c>
      <c r="E77023">
        <f t="shared" ca="1" si="6018"/>
        <v>52.783614041601801</v>
      </c>
    </row>
    <row r="77024" spans="1:5" x14ac:dyDescent="0.35">
      <c r="A77024">
        <f t="shared" si="6019"/>
        <v>77013</v>
      </c>
      <c r="B77024">
        <f t="shared" ca="1" si="6015"/>
        <v>5.6607039313905328E-3</v>
      </c>
      <c r="C77024">
        <f t="shared" ca="1" si="6017"/>
        <v>13.291217948390935</v>
      </c>
      <c r="D77024" s="48">
        <f t="shared" ca="1" si="6016"/>
        <v>50.321216539503979</v>
      </c>
      <c r="E77024">
        <f t="shared" ca="1" si="6018"/>
        <v>55.686735292295431</v>
      </c>
    </row>
    <row r="77025" spans="1:5" x14ac:dyDescent="0.35">
      <c r="A77025">
        <f t="shared" si="6019"/>
        <v>77014</v>
      </c>
      <c r="B77025">
        <f t="shared" ca="1" si="6015"/>
        <v>2.5747892856855695E-3</v>
      </c>
      <c r="C77025">
        <f t="shared" ca="1" si="6017"/>
        <v>19.707391915622452</v>
      </c>
      <c r="D77025" s="48">
        <f t="shared" ca="1" si="6016"/>
        <v>48.220439067133263</v>
      </c>
      <c r="E77025">
        <f t="shared" ca="1" si="6018"/>
        <v>78.365807315018102</v>
      </c>
    </row>
    <row r="77026" spans="1:5" x14ac:dyDescent="0.35">
      <c r="A77026">
        <f t="shared" si="6019"/>
        <v>77015</v>
      </c>
      <c r="B77026">
        <f t="shared" ca="1" si="6015"/>
        <v>3.0957568666462954E-3</v>
      </c>
      <c r="C77026">
        <f t="shared" ca="1" si="6017"/>
        <v>17.972834597431309</v>
      </c>
      <c r="D77026" s="48">
        <f t="shared" ca="1" si="6016"/>
        <v>51.526221744791783</v>
      </c>
      <c r="E77026">
        <f t="shared" ca="1" si="6018"/>
        <v>47.64371745480058</v>
      </c>
    </row>
    <row r="77027" spans="1:5" x14ac:dyDescent="0.35">
      <c r="A77027">
        <f t="shared" si="6019"/>
        <v>77016</v>
      </c>
      <c r="B77027">
        <f t="shared" ca="1" si="6015"/>
        <v>5.1975374415973675E-3</v>
      </c>
      <c r="C77027">
        <f t="shared" ca="1" si="6017"/>
        <v>13.870789682038275</v>
      </c>
      <c r="D77027" s="48">
        <f t="shared" ca="1" si="6016"/>
        <v>51.580615873489037</v>
      </c>
      <c r="E77027">
        <f t="shared" ca="1" si="6018"/>
        <v>53.954489532196725</v>
      </c>
    </row>
    <row r="77028" spans="1:5" x14ac:dyDescent="0.35">
      <c r="A77028">
        <f t="shared" si="6019"/>
        <v>77017</v>
      </c>
      <c r="B77028">
        <f t="shared" ca="1" si="6015"/>
        <v>4.9142793880160114E-3</v>
      </c>
      <c r="C77028">
        <f t="shared" ca="1" si="6017"/>
        <v>14.264944235729923</v>
      </c>
      <c r="D77028" s="48">
        <f t="shared" ca="1" si="6016"/>
        <v>53.647395164459184</v>
      </c>
      <c r="E77028">
        <f t="shared" ca="1" si="6018"/>
        <v>58.981199124301298</v>
      </c>
    </row>
    <row r="77029" spans="1:5" x14ac:dyDescent="0.35">
      <c r="A77029">
        <f t="shared" si="6019"/>
        <v>77018</v>
      </c>
      <c r="B77029">
        <f t="shared" ca="1" si="6015"/>
        <v>3.3346657304951137E-3</v>
      </c>
      <c r="C77029">
        <f t="shared" ca="1" si="6017"/>
        <v>17.317047443744766</v>
      </c>
      <c r="D77029" s="48">
        <f t="shared" ca="1" si="6016"/>
        <v>50.538979438402826</v>
      </c>
      <c r="E77029">
        <f t="shared" ca="1" si="6018"/>
        <v>36.38995123411857</v>
      </c>
    </row>
    <row r="77030" spans="1:5" x14ac:dyDescent="0.35">
      <c r="A77030">
        <f t="shared" si="6019"/>
        <v>77019</v>
      </c>
      <c r="B77030">
        <f t="shared" ca="1" si="6015"/>
        <v>4.6421607926472458E-3</v>
      </c>
      <c r="C77030">
        <f t="shared" ca="1" si="6017"/>
        <v>14.677088413151976</v>
      </c>
      <c r="D77030" s="48">
        <f t="shared" ca="1" si="6016"/>
        <v>55.709664662996815</v>
      </c>
      <c r="E77030">
        <f t="shared" ca="1" si="6018"/>
        <v>45.403098320108775</v>
      </c>
    </row>
    <row r="77031" spans="1:5" x14ac:dyDescent="0.35">
      <c r="A77031">
        <f t="shared" si="6019"/>
        <v>77020</v>
      </c>
      <c r="B77031">
        <f t="shared" ca="1" si="6015"/>
        <v>5.0456130389711891E-3</v>
      </c>
      <c r="C77031">
        <f t="shared" ca="1" si="6017"/>
        <v>14.078067067893917</v>
      </c>
      <c r="D77031" s="48">
        <f t="shared" ca="1" si="6016"/>
        <v>51.462349771737571</v>
      </c>
      <c r="E77031">
        <f t="shared" ca="1" si="6018"/>
        <v>38.670344239331982</v>
      </c>
    </row>
    <row r="77032" spans="1:5" x14ac:dyDescent="0.35">
      <c r="A77032">
        <f t="shared" si="6019"/>
        <v>77021</v>
      </c>
      <c r="B77032">
        <f t="shared" ca="1" si="6015"/>
        <v>4.5964261777125441E-3</v>
      </c>
      <c r="C77032">
        <f t="shared" ca="1" si="6017"/>
        <v>14.749926469671522</v>
      </c>
      <c r="D77032" s="48">
        <f t="shared" ca="1" si="6016"/>
        <v>54.940237050546571</v>
      </c>
      <c r="E77032">
        <f t="shared" ca="1" si="6018"/>
        <v>75.252960258546125</v>
      </c>
    </row>
    <row r="77033" spans="1:5" x14ac:dyDescent="0.35">
      <c r="A77033">
        <f t="shared" si="6019"/>
        <v>77022</v>
      </c>
      <c r="B77033">
        <f t="shared" ca="1" si="6015"/>
        <v>5.5338451277326985E-3</v>
      </c>
      <c r="C77033">
        <f t="shared" ca="1" si="6017"/>
        <v>13.442699785249253</v>
      </c>
      <c r="D77033" s="48">
        <f t="shared" ca="1" si="6016"/>
        <v>53.679024148035687</v>
      </c>
      <c r="E77033">
        <f t="shared" ca="1" si="6018"/>
        <v>72.701729333347828</v>
      </c>
    </row>
    <row r="77034" spans="1:5" x14ac:dyDescent="0.35">
      <c r="A77034">
        <f t="shared" si="6019"/>
        <v>77023</v>
      </c>
      <c r="B77034">
        <f t="shared" ca="1" si="6015"/>
        <v>4.718881710662994E-3</v>
      </c>
      <c r="C77034">
        <f t="shared" ca="1" si="6017"/>
        <v>14.557287343443987</v>
      </c>
      <c r="D77034" s="48">
        <f t="shared" ca="1" si="6016"/>
        <v>53.502884156036643</v>
      </c>
      <c r="E77034">
        <f t="shared" ca="1" si="6018"/>
        <v>50.931463287613454</v>
      </c>
    </row>
    <row r="77035" spans="1:5" x14ac:dyDescent="0.35">
      <c r="A77035">
        <f t="shared" si="6019"/>
        <v>77024</v>
      </c>
      <c r="B77035">
        <f t="shared" ca="1" si="6015"/>
        <v>3.7051770039390826E-3</v>
      </c>
      <c r="C77035">
        <f t="shared" ca="1" si="6017"/>
        <v>16.428409512793365</v>
      </c>
      <c r="D77035" s="48">
        <f t="shared" ca="1" si="6016"/>
        <v>50.346684864572332</v>
      </c>
      <c r="E77035">
        <f t="shared" ca="1" si="6018"/>
        <v>56.066321977022611</v>
      </c>
    </row>
    <row r="77036" spans="1:5" x14ac:dyDescent="0.35">
      <c r="A77036">
        <f t="shared" si="6019"/>
        <v>77025</v>
      </c>
      <c r="B77036">
        <f t="shared" ca="1" si="6015"/>
        <v>4.4764783747672397E-3</v>
      </c>
      <c r="C77036">
        <f t="shared" ca="1" si="6017"/>
        <v>14.946233217114903</v>
      </c>
      <c r="D77036" s="48">
        <f t="shared" ca="1" si="6016"/>
        <v>51.492820400861632</v>
      </c>
      <c r="E77036">
        <f t="shared" ca="1" si="6018"/>
        <v>40.108460116458694</v>
      </c>
    </row>
    <row r="77037" spans="1:5" x14ac:dyDescent="0.35">
      <c r="A77037">
        <f t="shared" si="6019"/>
        <v>77026</v>
      </c>
      <c r="B77037">
        <f t="shared" ca="1" si="6015"/>
        <v>5.7880362086467664E-3</v>
      </c>
      <c r="C77037">
        <f t="shared" ca="1" si="6017"/>
        <v>13.144206710408467</v>
      </c>
      <c r="D77037" s="48">
        <f t="shared" ca="1" si="6016"/>
        <v>52.500489426305094</v>
      </c>
      <c r="E77037">
        <f t="shared" ca="1" si="6018"/>
        <v>53.788572941582927</v>
      </c>
    </row>
    <row r="77038" spans="1:5" x14ac:dyDescent="0.35">
      <c r="A77038">
        <f t="shared" si="6019"/>
        <v>77027</v>
      </c>
      <c r="B77038">
        <f t="shared" ca="1" si="6015"/>
        <v>3.7875639370986117E-3</v>
      </c>
      <c r="C77038">
        <f t="shared" ca="1" si="6017"/>
        <v>16.248752126366874</v>
      </c>
      <c r="D77038" s="48">
        <f t="shared" ca="1" si="6016"/>
        <v>52.339748480245404</v>
      </c>
      <c r="E77038">
        <f t="shared" ca="1" si="6018"/>
        <v>51.337824666977504</v>
      </c>
    </row>
    <row r="77039" spans="1:5" x14ac:dyDescent="0.35">
      <c r="A77039">
        <f t="shared" si="6019"/>
        <v>77028</v>
      </c>
      <c r="B77039">
        <f t="shared" ca="1" si="6015"/>
        <v>4.6169934222118573E-3</v>
      </c>
      <c r="C77039">
        <f t="shared" ca="1" si="6017"/>
        <v>14.717036673213915</v>
      </c>
      <c r="D77039" s="48">
        <f t="shared" ca="1" si="6016"/>
        <v>53.880989249221457</v>
      </c>
      <c r="E77039">
        <f t="shared" ca="1" si="6018"/>
        <v>57.098444890910635</v>
      </c>
    </row>
    <row r="77040" spans="1:5" x14ac:dyDescent="0.35">
      <c r="A77040">
        <f t="shared" si="6019"/>
        <v>77029</v>
      </c>
      <c r="B77040">
        <f t="shared" ca="1" si="6015"/>
        <v>5.4096606217881515E-3</v>
      </c>
      <c r="C77040">
        <f t="shared" ca="1" si="6017"/>
        <v>13.596120026500534</v>
      </c>
      <c r="D77040" s="48">
        <f t="shared" ca="1" si="6016"/>
        <v>50.628706901751244</v>
      </c>
      <c r="E77040">
        <f t="shared" ca="1" si="6018"/>
        <v>64.012742495070967</v>
      </c>
    </row>
    <row r="77041" spans="1:5" x14ac:dyDescent="0.35">
      <c r="A77041">
        <f t="shared" si="6019"/>
        <v>77030</v>
      </c>
      <c r="B77041">
        <f t="shared" ca="1" si="6015"/>
        <v>3.4218109692037337E-3</v>
      </c>
      <c r="C77041">
        <f t="shared" ca="1" si="6017"/>
        <v>17.095113671136033</v>
      </c>
      <c r="D77041" s="48">
        <f t="shared" ca="1" si="6016"/>
        <v>50.669589814166386</v>
      </c>
      <c r="E77041">
        <f t="shared" ca="1" si="6018"/>
        <v>32.966589395185011</v>
      </c>
    </row>
    <row r="77042" spans="1:5" x14ac:dyDescent="0.35">
      <c r="A77042">
        <f t="shared" si="6019"/>
        <v>77031</v>
      </c>
      <c r="B77042">
        <f t="shared" ca="1" si="6015"/>
        <v>5.8026335003822406E-3</v>
      </c>
      <c r="C77042">
        <f t="shared" ca="1" si="6017"/>
        <v>13.127663304689047</v>
      </c>
      <c r="D77042" s="48">
        <f t="shared" ca="1" si="6016"/>
        <v>53.783567784211172</v>
      </c>
      <c r="E77042">
        <f t="shared" ca="1" si="6018"/>
        <v>66.439968685418577</v>
      </c>
    </row>
    <row r="77043" spans="1:5" x14ac:dyDescent="0.35">
      <c r="A77043">
        <f t="shared" si="6019"/>
        <v>77032</v>
      </c>
      <c r="B77043">
        <f t="shared" ca="1" si="6015"/>
        <v>6.1587477858937468E-3</v>
      </c>
      <c r="C77043">
        <f t="shared" ca="1" si="6017"/>
        <v>12.742475006552633</v>
      </c>
      <c r="D77043" s="48">
        <f t="shared" ca="1" si="6016"/>
        <v>52.521164298500828</v>
      </c>
      <c r="E77043">
        <f t="shared" ca="1" si="6018"/>
        <v>59.333530331920187</v>
      </c>
    </row>
    <row r="77044" spans="1:5" x14ac:dyDescent="0.35">
      <c r="A77044">
        <f t="shared" si="6019"/>
        <v>77033</v>
      </c>
      <c r="B77044">
        <f t="shared" ca="1" si="6015"/>
        <v>4.2037809534993479E-3</v>
      </c>
      <c r="C77044">
        <f t="shared" ca="1" si="6017"/>
        <v>15.423394279749376</v>
      </c>
      <c r="D77044" s="48">
        <f t="shared" ca="1" si="6016"/>
        <v>50.988657743913329</v>
      </c>
      <c r="E77044">
        <f t="shared" ca="1" si="6018"/>
        <v>48.435876169149424</v>
      </c>
    </row>
    <row r="77045" spans="1:5" x14ac:dyDescent="0.35">
      <c r="A77045">
        <f t="shared" si="6019"/>
        <v>77034</v>
      </c>
      <c r="B77045">
        <f t="shared" ca="1" si="6015"/>
        <v>3.8185310769002926E-3</v>
      </c>
      <c r="C77045">
        <f t="shared" ca="1" si="6017"/>
        <v>16.182731753539361</v>
      </c>
      <c r="D77045" s="48">
        <f t="shared" ca="1" si="6016"/>
        <v>51.0278752329206</v>
      </c>
      <c r="E77045">
        <f t="shared" ca="1" si="6018"/>
        <v>41.940776824145324</v>
      </c>
    </row>
    <row r="77046" spans="1:5" x14ac:dyDescent="0.35">
      <c r="A77046">
        <f t="shared" si="6019"/>
        <v>77035</v>
      </c>
      <c r="B77046">
        <f t="shared" ca="1" si="6015"/>
        <v>6.2751301919208068E-3</v>
      </c>
      <c r="C77046">
        <f t="shared" ca="1" si="6017"/>
        <v>12.623757105568759</v>
      </c>
      <c r="D77046" s="48">
        <f t="shared" ca="1" si="6016"/>
        <v>54.376854770831478</v>
      </c>
      <c r="E77046">
        <f t="shared" ca="1" si="6018"/>
        <v>41.847474766452557</v>
      </c>
    </row>
    <row r="77047" spans="1:5" x14ac:dyDescent="0.35">
      <c r="A77047">
        <f t="shared" si="6019"/>
        <v>77036</v>
      </c>
      <c r="B77047">
        <f t="shared" ca="1" si="6015"/>
        <v>5.2480073882497646E-3</v>
      </c>
      <c r="C77047">
        <f t="shared" ca="1" si="6017"/>
        <v>13.803931042620455</v>
      </c>
      <c r="D77047" s="48">
        <f t="shared" ca="1" si="6016"/>
        <v>51.9223801986262</v>
      </c>
      <c r="E77047">
        <f t="shared" ca="1" si="6018"/>
        <v>59.954126575290694</v>
      </c>
    </row>
    <row r="77048" spans="1:5" x14ac:dyDescent="0.35">
      <c r="A77048">
        <f t="shared" si="6019"/>
        <v>77037</v>
      </c>
      <c r="B77048">
        <f t="shared" ca="1" si="6015"/>
        <v>4.8407855562653543E-3</v>
      </c>
      <c r="C77048">
        <f t="shared" ca="1" si="6017"/>
        <v>14.372823021108385</v>
      </c>
      <c r="D77048" s="48">
        <f t="shared" ca="1" si="6016"/>
        <v>52.192481298349158</v>
      </c>
      <c r="E77048">
        <f t="shared" ca="1" si="6018"/>
        <v>67.332947126335256</v>
      </c>
    </row>
    <row r="77049" spans="1:5" x14ac:dyDescent="0.35">
      <c r="A77049">
        <f t="shared" si="6019"/>
        <v>77038</v>
      </c>
      <c r="B77049">
        <f t="shared" ca="1" si="6015"/>
        <v>4.9377490971798943E-3</v>
      </c>
      <c r="C77049">
        <f t="shared" ca="1" si="6017"/>
        <v>14.231002366349818</v>
      </c>
      <c r="D77049" s="48">
        <f t="shared" ca="1" si="6016"/>
        <v>53.718314664558761</v>
      </c>
      <c r="E77049">
        <f t="shared" ca="1" si="6018"/>
        <v>49.534147322726554</v>
      </c>
    </row>
    <row r="77050" spans="1:5" x14ac:dyDescent="0.35">
      <c r="A77050">
        <f t="shared" si="6019"/>
        <v>77039</v>
      </c>
      <c r="B77050">
        <f t="shared" ca="1" si="6015"/>
        <v>5.1143169572614739E-3</v>
      </c>
      <c r="C77050">
        <f t="shared" ca="1" si="6017"/>
        <v>13.983187468333336</v>
      </c>
      <c r="D77050" s="48">
        <f t="shared" ca="1" si="6016"/>
        <v>49.863172438635182</v>
      </c>
      <c r="E77050">
        <f t="shared" ca="1" si="6018"/>
        <v>53.199081732605443</v>
      </c>
    </row>
    <row r="77051" spans="1:5" x14ac:dyDescent="0.35">
      <c r="A77051">
        <f t="shared" si="6019"/>
        <v>77040</v>
      </c>
      <c r="B77051">
        <f t="shared" ca="1" si="6015"/>
        <v>5.695092009524433E-3</v>
      </c>
      <c r="C77051">
        <f t="shared" ca="1" si="6017"/>
        <v>13.251029705161567</v>
      </c>
      <c r="D77051" s="48">
        <f t="shared" ca="1" si="6016"/>
        <v>52.209063387813138</v>
      </c>
      <c r="E77051">
        <f t="shared" ca="1" si="6018"/>
        <v>50.300799953231795</v>
      </c>
    </row>
    <row r="77052" spans="1:5" x14ac:dyDescent="0.35">
      <c r="A77052">
        <f t="shared" si="6019"/>
        <v>77041</v>
      </c>
      <c r="B77052">
        <f t="shared" ca="1" si="6015"/>
        <v>5.1314015849687313E-3</v>
      </c>
      <c r="C77052">
        <f t="shared" ca="1" si="6017"/>
        <v>13.959890058472503</v>
      </c>
      <c r="D77052" s="48">
        <f t="shared" ca="1" si="6016"/>
        <v>50.915157044780635</v>
      </c>
      <c r="E77052">
        <f t="shared" ca="1" si="6018"/>
        <v>51.200112434441792</v>
      </c>
    </row>
    <row r="77053" spans="1:5" x14ac:dyDescent="0.35">
      <c r="A77053">
        <f t="shared" si="6019"/>
        <v>77042</v>
      </c>
      <c r="B77053">
        <f t="shared" ca="1" si="6015"/>
        <v>5.9877817369190373E-3</v>
      </c>
      <c r="C77053">
        <f t="shared" ca="1" si="6017"/>
        <v>12.923109355426849</v>
      </c>
      <c r="D77053" s="48">
        <f t="shared" ca="1" si="6016"/>
        <v>53.451128697998215</v>
      </c>
      <c r="E77053">
        <f t="shared" ca="1" si="6018"/>
        <v>57.140583660427609</v>
      </c>
    </row>
    <row r="77054" spans="1:5" x14ac:dyDescent="0.35">
      <c r="A77054">
        <f t="shared" si="6019"/>
        <v>77043</v>
      </c>
      <c r="B77054">
        <f t="shared" ca="1" si="6015"/>
        <v>6.4873764055458647E-3</v>
      </c>
      <c r="C77054">
        <f t="shared" ca="1" si="6017"/>
        <v>12.415535370674034</v>
      </c>
      <c r="D77054" s="48">
        <f t="shared" ca="1" si="6016"/>
        <v>52.663595148443662</v>
      </c>
      <c r="E77054">
        <f t="shared" ca="1" si="6018"/>
        <v>58.712872042698706</v>
      </c>
    </row>
    <row r="77055" spans="1:5" x14ac:dyDescent="0.35">
      <c r="A77055">
        <f t="shared" si="6019"/>
        <v>77044</v>
      </c>
      <c r="B77055">
        <f t="shared" ca="1" si="6015"/>
        <v>7.163830977372449E-3</v>
      </c>
      <c r="C77055">
        <f t="shared" ca="1" si="6017"/>
        <v>11.8148261265163</v>
      </c>
      <c r="D77055" s="48">
        <f t="shared" ca="1" si="6016"/>
        <v>52.22647126641013</v>
      </c>
      <c r="E77055">
        <f t="shared" ca="1" si="6018"/>
        <v>60.472804748261538</v>
      </c>
    </row>
    <row r="77056" spans="1:5" x14ac:dyDescent="0.35">
      <c r="A77056">
        <f t="shared" si="6019"/>
        <v>77045</v>
      </c>
      <c r="B77056">
        <f t="shared" ca="1" si="6015"/>
        <v>4.0621890758546072E-3</v>
      </c>
      <c r="C77056">
        <f t="shared" ca="1" si="6017"/>
        <v>15.689891236823255</v>
      </c>
      <c r="D77056" s="48">
        <f t="shared" ca="1" si="6016"/>
        <v>51.822504639564194</v>
      </c>
      <c r="E77056">
        <f t="shared" ca="1" si="6018"/>
        <v>67.672666895803431</v>
      </c>
    </row>
    <row r="77057" spans="1:5" x14ac:dyDescent="0.35">
      <c r="A77057">
        <f t="shared" si="6019"/>
        <v>77046</v>
      </c>
      <c r="B77057">
        <f t="shared" ca="1" si="6015"/>
        <v>4.169489385194086E-3</v>
      </c>
      <c r="C77057">
        <f t="shared" ca="1" si="6017"/>
        <v>15.48668852544948</v>
      </c>
      <c r="D77057" s="48">
        <f t="shared" ca="1" si="6016"/>
        <v>52.002413319977911</v>
      </c>
      <c r="E77057">
        <f t="shared" ca="1" si="6018"/>
        <v>40.760926132685668</v>
      </c>
    </row>
    <row r="77058" spans="1:5" x14ac:dyDescent="0.35">
      <c r="A77058">
        <f t="shared" si="6019"/>
        <v>77047</v>
      </c>
      <c r="B77058">
        <f t="shared" ca="1" si="6015"/>
        <v>5.8225174486633913E-3</v>
      </c>
      <c r="C77058">
        <f t="shared" ca="1" si="6017"/>
        <v>13.105228591818477</v>
      </c>
      <c r="D77058" s="48">
        <f t="shared" ca="1" si="6016"/>
        <v>52.839290055208515</v>
      </c>
      <c r="E77058">
        <f t="shared" ca="1" si="6018"/>
        <v>88.276441454908138</v>
      </c>
    </row>
    <row r="77059" spans="1:5" x14ac:dyDescent="0.35">
      <c r="A77059">
        <f t="shared" si="6019"/>
        <v>77048</v>
      </c>
      <c r="B77059">
        <f t="shared" ca="1" si="6015"/>
        <v>4.4409434479613513E-3</v>
      </c>
      <c r="C77059">
        <f t="shared" ca="1" si="6017"/>
        <v>15.005911424223543</v>
      </c>
      <c r="D77059" s="48">
        <f t="shared" ca="1" si="6016"/>
        <v>51.914851182527144</v>
      </c>
      <c r="E77059">
        <f t="shared" ca="1" si="6018"/>
        <v>51.68372170806898</v>
      </c>
    </row>
    <row r="77060" spans="1:5" x14ac:dyDescent="0.35">
      <c r="A77060">
        <f t="shared" si="6019"/>
        <v>77049</v>
      </c>
      <c r="B77060">
        <f t="shared" ca="1" si="6015"/>
        <v>6.2789973012815827E-3</v>
      </c>
      <c r="C77060">
        <f t="shared" ca="1" si="6017"/>
        <v>12.61986914657885</v>
      </c>
      <c r="D77060" s="48">
        <f t="shared" ca="1" si="6016"/>
        <v>54.264908660668233</v>
      </c>
      <c r="E77060">
        <f t="shared" ca="1" si="6018"/>
        <v>50.053395156726367</v>
      </c>
    </row>
    <row r="77061" spans="1:5" x14ac:dyDescent="0.35">
      <c r="A77061">
        <f t="shared" si="6019"/>
        <v>77050</v>
      </c>
      <c r="B77061">
        <f t="shared" ca="1" si="6015"/>
        <v>5.4040046172566568E-3</v>
      </c>
      <c r="C77061">
        <f t="shared" ca="1" si="6017"/>
        <v>13.60323323337408</v>
      </c>
      <c r="D77061" s="48">
        <f t="shared" ca="1" si="6016"/>
        <v>55.841652902096563</v>
      </c>
      <c r="E77061">
        <f t="shared" ca="1" si="6018"/>
        <v>49.120997824942364</v>
      </c>
    </row>
    <row r="77062" spans="1:5" x14ac:dyDescent="0.35">
      <c r="A77062">
        <f t="shared" si="6019"/>
        <v>77051</v>
      </c>
      <c r="B77062">
        <f t="shared" ca="1" si="6015"/>
        <v>5.0680712751190512E-3</v>
      </c>
      <c r="C77062">
        <f t="shared" ca="1" si="6017"/>
        <v>14.046840238533079</v>
      </c>
      <c r="D77062" s="48">
        <f t="shared" ca="1" si="6016"/>
        <v>54.207049570576537</v>
      </c>
      <c r="E77062">
        <f t="shared" ca="1" si="6018"/>
        <v>51.612391812977982</v>
      </c>
    </row>
    <row r="77063" spans="1:5" x14ac:dyDescent="0.35">
      <c r="A77063">
        <f t="shared" si="6019"/>
        <v>77052</v>
      </c>
      <c r="B77063">
        <f t="shared" ca="1" si="6015"/>
        <v>4.4639644300473605E-3</v>
      </c>
      <c r="C77063">
        <f t="shared" ca="1" si="6017"/>
        <v>14.967168132890087</v>
      </c>
      <c r="D77063" s="48">
        <f t="shared" ca="1" si="6016"/>
        <v>51.729955969086646</v>
      </c>
      <c r="E77063">
        <f t="shared" ca="1" si="6018"/>
        <v>37.198122617273107</v>
      </c>
    </row>
    <row r="77064" spans="1:5" x14ac:dyDescent="0.35">
      <c r="A77064">
        <f t="shared" si="6019"/>
        <v>77053</v>
      </c>
      <c r="B77064">
        <f t="shared" ca="1" si="6015"/>
        <v>5.0024138676225604E-3</v>
      </c>
      <c r="C77064">
        <f t="shared" ca="1" si="6017"/>
        <v>14.138723134946085</v>
      </c>
      <c r="D77064" s="48">
        <f t="shared" ca="1" si="6016"/>
        <v>54.217262580698943</v>
      </c>
      <c r="E77064">
        <f t="shared" ca="1" si="6018"/>
        <v>30.967992386503383</v>
      </c>
    </row>
    <row r="77065" spans="1:5" x14ac:dyDescent="0.35">
      <c r="A77065">
        <f t="shared" si="6019"/>
        <v>77054</v>
      </c>
      <c r="B77065">
        <f t="shared" ca="1" si="6015"/>
        <v>5.1729546968407947E-3</v>
      </c>
      <c r="C77065">
        <f t="shared" ca="1" si="6017"/>
        <v>13.903708773837549</v>
      </c>
      <c r="D77065" s="48">
        <f t="shared" ca="1" si="6016"/>
        <v>54.803527763421968</v>
      </c>
      <c r="E77065">
        <f t="shared" ca="1" si="6018"/>
        <v>27.180635375917014</v>
      </c>
    </row>
    <row r="77066" spans="1:5" x14ac:dyDescent="0.35">
      <c r="A77066">
        <f t="shared" si="6019"/>
        <v>77055</v>
      </c>
      <c r="B77066">
        <f t="shared" ca="1" si="6015"/>
        <v>4.9669796775181135E-3</v>
      </c>
      <c r="C77066">
        <f t="shared" ca="1" si="6017"/>
        <v>14.189065988334276</v>
      </c>
      <c r="D77066" s="48">
        <f t="shared" ca="1" si="6016"/>
        <v>54.861308650400041</v>
      </c>
      <c r="E77066">
        <f t="shared" ca="1" si="6018"/>
        <v>62.438959232968116</v>
      </c>
    </row>
    <row r="77067" spans="1:5" x14ac:dyDescent="0.35">
      <c r="A77067">
        <f t="shared" si="6019"/>
        <v>77056</v>
      </c>
      <c r="B77067">
        <f t="shared" ca="1" si="6015"/>
        <v>3.6852162917961613E-3</v>
      </c>
      <c r="C77067">
        <f t="shared" ca="1" si="6017"/>
        <v>16.472841085224374</v>
      </c>
      <c r="D77067" s="48">
        <f t="shared" ca="1" si="6016"/>
        <v>53.562247853653595</v>
      </c>
      <c r="E77067">
        <f t="shared" ca="1" si="6018"/>
        <v>72.432608611829806</v>
      </c>
    </row>
    <row r="77068" spans="1:5" x14ac:dyDescent="0.35">
      <c r="A77068">
        <f t="shared" si="6019"/>
        <v>77057</v>
      </c>
      <c r="B77068">
        <f t="shared" ref="B77068:B77131" ca="1" si="6020">_xlfn.GAMMA.INV(RAND(),$B$6,$B$7)</f>
        <v>4.8894915351052094E-3</v>
      </c>
      <c r="C77068">
        <f t="shared" ca="1" si="6017"/>
        <v>14.301057430580189</v>
      </c>
      <c r="D77068" s="48">
        <f t="shared" ref="D77068:D77131" ca="1" si="6021">_xlfn.NORM.INV(RAND(),$B$4,C77068/SQRT($B$2))</f>
        <v>50.515892745087207</v>
      </c>
      <c r="E77068">
        <f t="shared" ca="1" si="6018"/>
        <v>32.567125343836956</v>
      </c>
    </row>
    <row r="77069" spans="1:5" x14ac:dyDescent="0.35">
      <c r="A77069">
        <f t="shared" si="6019"/>
        <v>77058</v>
      </c>
      <c r="B77069">
        <f t="shared" ca="1" si="6020"/>
        <v>5.094287255661507E-3</v>
      </c>
      <c r="C77069">
        <f t="shared" ref="C77069:C77132" ca="1" si="6022">1/SQRT(B77069)</f>
        <v>14.010650025386669</v>
      </c>
      <c r="D77069" s="48">
        <f t="shared" ca="1" si="6021"/>
        <v>52.006566195260078</v>
      </c>
      <c r="E77069">
        <f t="shared" ref="E77069:E77132" ca="1" si="6023">_xlfn.NORM.INV(RAND(),D77069,C77069)</f>
        <v>50.018234434514611</v>
      </c>
    </row>
    <row r="77070" spans="1:5" x14ac:dyDescent="0.35">
      <c r="A77070">
        <f t="shared" ref="A77070:A77133" si="6024">A77069+1</f>
        <v>77059</v>
      </c>
      <c r="B77070">
        <f t="shared" ca="1" si="6020"/>
        <v>5.9570351029506838E-3</v>
      </c>
      <c r="C77070">
        <f t="shared" ca="1" si="6022"/>
        <v>12.956417092820173</v>
      </c>
      <c r="D77070" s="48">
        <f t="shared" ca="1" si="6021"/>
        <v>54.10748796085236</v>
      </c>
      <c r="E77070">
        <f t="shared" ca="1" si="6023"/>
        <v>63.935028096049734</v>
      </c>
    </row>
    <row r="77071" spans="1:5" x14ac:dyDescent="0.35">
      <c r="A77071">
        <f t="shared" si="6024"/>
        <v>77060</v>
      </c>
      <c r="B77071">
        <f t="shared" ca="1" si="6020"/>
        <v>5.0011561931725722E-3</v>
      </c>
      <c r="C77071">
        <f t="shared" ca="1" si="6022"/>
        <v>14.140500803185365</v>
      </c>
      <c r="D77071" s="48">
        <f t="shared" ca="1" si="6021"/>
        <v>52.711321361446707</v>
      </c>
      <c r="E77071">
        <f t="shared" ca="1" si="6023"/>
        <v>64.329527303442333</v>
      </c>
    </row>
    <row r="77072" spans="1:5" x14ac:dyDescent="0.35">
      <c r="A77072">
        <f t="shared" si="6024"/>
        <v>77061</v>
      </c>
      <c r="B77072">
        <f t="shared" ca="1" si="6020"/>
        <v>3.1983325631493916E-3</v>
      </c>
      <c r="C77072">
        <f t="shared" ca="1" si="6022"/>
        <v>17.682277017499576</v>
      </c>
      <c r="D77072" s="48">
        <f t="shared" ca="1" si="6021"/>
        <v>52.663544567918201</v>
      </c>
      <c r="E77072">
        <f t="shared" ca="1" si="6023"/>
        <v>29.562559733468113</v>
      </c>
    </row>
    <row r="77073" spans="1:5" x14ac:dyDescent="0.35">
      <c r="A77073">
        <f t="shared" si="6024"/>
        <v>77062</v>
      </c>
      <c r="B77073">
        <f t="shared" ca="1" si="6020"/>
        <v>6.3677092856057162E-3</v>
      </c>
      <c r="C77073">
        <f t="shared" ca="1" si="6022"/>
        <v>12.531653731138835</v>
      </c>
      <c r="D77073" s="48">
        <f t="shared" ca="1" si="6021"/>
        <v>52.323224894427412</v>
      </c>
      <c r="E77073">
        <f t="shared" ca="1" si="6023"/>
        <v>52.241034496713361</v>
      </c>
    </row>
    <row r="77074" spans="1:5" x14ac:dyDescent="0.35">
      <c r="A77074">
        <f t="shared" si="6024"/>
        <v>77063</v>
      </c>
      <c r="B77074">
        <f t="shared" ca="1" si="6020"/>
        <v>5.2309489836545849E-3</v>
      </c>
      <c r="C77074">
        <f t="shared" ca="1" si="6022"/>
        <v>13.826420401749836</v>
      </c>
      <c r="D77074" s="48">
        <f t="shared" ca="1" si="6021"/>
        <v>52.948258087999847</v>
      </c>
      <c r="E77074">
        <f t="shared" ca="1" si="6023"/>
        <v>55.701633325452924</v>
      </c>
    </row>
    <row r="77075" spans="1:5" x14ac:dyDescent="0.35">
      <c r="A77075">
        <f t="shared" si="6024"/>
        <v>77064</v>
      </c>
      <c r="B77075">
        <f t="shared" ca="1" si="6020"/>
        <v>2.0150126124607033E-3</v>
      </c>
      <c r="C77075">
        <f t="shared" ca="1" si="6022"/>
        <v>22.277226248052802</v>
      </c>
      <c r="D77075" s="48">
        <f t="shared" ca="1" si="6021"/>
        <v>54.161340769539208</v>
      </c>
      <c r="E77075">
        <f t="shared" ca="1" si="6023"/>
        <v>48.338276249282139</v>
      </c>
    </row>
    <row r="77076" spans="1:5" x14ac:dyDescent="0.35">
      <c r="A77076">
        <f t="shared" si="6024"/>
        <v>77065</v>
      </c>
      <c r="B77076">
        <f t="shared" ca="1" si="6020"/>
        <v>5.2965789647350502E-3</v>
      </c>
      <c r="C77076">
        <f t="shared" ca="1" si="6022"/>
        <v>13.740491705678798</v>
      </c>
      <c r="D77076" s="48">
        <f t="shared" ca="1" si="6021"/>
        <v>53.976260775381192</v>
      </c>
      <c r="E77076">
        <f t="shared" ca="1" si="6023"/>
        <v>75.786194799031321</v>
      </c>
    </row>
    <row r="77077" spans="1:5" x14ac:dyDescent="0.35">
      <c r="A77077">
        <f t="shared" si="6024"/>
        <v>77066</v>
      </c>
      <c r="B77077">
        <f t="shared" ca="1" si="6020"/>
        <v>4.6571149769722327E-3</v>
      </c>
      <c r="C77077">
        <f t="shared" ca="1" si="6022"/>
        <v>14.653505104287316</v>
      </c>
      <c r="D77077" s="48">
        <f t="shared" ca="1" si="6021"/>
        <v>54.883292010264029</v>
      </c>
      <c r="E77077">
        <f t="shared" ca="1" si="6023"/>
        <v>54.060103507535167</v>
      </c>
    </row>
    <row r="77078" spans="1:5" x14ac:dyDescent="0.35">
      <c r="A77078">
        <f t="shared" si="6024"/>
        <v>77067</v>
      </c>
      <c r="B77078">
        <f t="shared" ca="1" si="6020"/>
        <v>6.4961676152452139E-3</v>
      </c>
      <c r="C77078">
        <f t="shared" ca="1" si="6022"/>
        <v>12.407131606056604</v>
      </c>
      <c r="D77078" s="48">
        <f t="shared" ca="1" si="6021"/>
        <v>49.644870583517189</v>
      </c>
      <c r="E77078">
        <f t="shared" ca="1" si="6023"/>
        <v>55.001296459175698</v>
      </c>
    </row>
    <row r="77079" spans="1:5" x14ac:dyDescent="0.35">
      <c r="A77079">
        <f t="shared" si="6024"/>
        <v>77068</v>
      </c>
      <c r="B77079">
        <f t="shared" ca="1" si="6020"/>
        <v>3.3273539092737768E-3</v>
      </c>
      <c r="C77079">
        <f t="shared" ca="1" si="6022"/>
        <v>17.336064006716175</v>
      </c>
      <c r="D77079" s="48">
        <f t="shared" ca="1" si="6021"/>
        <v>49.489555239121245</v>
      </c>
      <c r="E77079">
        <f t="shared" ca="1" si="6023"/>
        <v>40.863177493138238</v>
      </c>
    </row>
    <row r="77080" spans="1:5" x14ac:dyDescent="0.35">
      <c r="A77080">
        <f t="shared" si="6024"/>
        <v>77069</v>
      </c>
      <c r="B77080">
        <f t="shared" ca="1" si="6020"/>
        <v>4.6734997430013915E-3</v>
      </c>
      <c r="C77080">
        <f t="shared" ca="1" si="6022"/>
        <v>14.627795778147425</v>
      </c>
      <c r="D77080" s="48">
        <f t="shared" ca="1" si="6021"/>
        <v>52.764276590307411</v>
      </c>
      <c r="E77080">
        <f t="shared" ca="1" si="6023"/>
        <v>55.687810135816818</v>
      </c>
    </row>
    <row r="77081" spans="1:5" x14ac:dyDescent="0.35">
      <c r="A77081">
        <f t="shared" si="6024"/>
        <v>77070</v>
      </c>
      <c r="B77081">
        <f t="shared" ca="1" si="6020"/>
        <v>6.2321999913827596E-3</v>
      </c>
      <c r="C77081">
        <f t="shared" ca="1" si="6022"/>
        <v>12.667161548868304</v>
      </c>
      <c r="D77081" s="48">
        <f t="shared" ca="1" si="6021"/>
        <v>51.085491803689756</v>
      </c>
      <c r="E77081">
        <f t="shared" ca="1" si="6023"/>
        <v>50.147268759823888</v>
      </c>
    </row>
    <row r="77082" spans="1:5" x14ac:dyDescent="0.35">
      <c r="A77082">
        <f t="shared" si="6024"/>
        <v>77071</v>
      </c>
      <c r="B77082">
        <f t="shared" ca="1" si="6020"/>
        <v>4.3815130340910087E-3</v>
      </c>
      <c r="C77082">
        <f t="shared" ca="1" si="6022"/>
        <v>15.10733800438895</v>
      </c>
      <c r="D77082" s="48">
        <f t="shared" ca="1" si="6021"/>
        <v>50.591799252430285</v>
      </c>
      <c r="E77082">
        <f t="shared" ca="1" si="6023"/>
        <v>52.990578104735732</v>
      </c>
    </row>
    <row r="77083" spans="1:5" x14ac:dyDescent="0.35">
      <c r="A77083">
        <f t="shared" si="6024"/>
        <v>77072</v>
      </c>
      <c r="B77083">
        <f t="shared" ca="1" si="6020"/>
        <v>4.5173746650172654E-3</v>
      </c>
      <c r="C77083">
        <f t="shared" ca="1" si="6022"/>
        <v>14.878424450609629</v>
      </c>
      <c r="D77083" s="48">
        <f t="shared" ca="1" si="6021"/>
        <v>50.4505688563289</v>
      </c>
      <c r="E77083">
        <f t="shared" ca="1" si="6023"/>
        <v>72.916171616218136</v>
      </c>
    </row>
    <row r="77084" spans="1:5" x14ac:dyDescent="0.35">
      <c r="A77084">
        <f t="shared" si="6024"/>
        <v>77073</v>
      </c>
      <c r="B77084">
        <f t="shared" ca="1" si="6020"/>
        <v>3.0745421171955007E-3</v>
      </c>
      <c r="C77084">
        <f t="shared" ca="1" si="6022"/>
        <v>18.034735474273354</v>
      </c>
      <c r="D77084" s="48">
        <f t="shared" ca="1" si="6021"/>
        <v>57.513732593123393</v>
      </c>
      <c r="E77084">
        <f t="shared" ca="1" si="6023"/>
        <v>69.058620924026556</v>
      </c>
    </row>
    <row r="77085" spans="1:5" x14ac:dyDescent="0.35">
      <c r="A77085">
        <f t="shared" si="6024"/>
        <v>77074</v>
      </c>
      <c r="B77085">
        <f t="shared" ca="1" si="6020"/>
        <v>4.4728246460611753E-3</v>
      </c>
      <c r="C77085">
        <f t="shared" ca="1" si="6022"/>
        <v>14.952336556500667</v>
      </c>
      <c r="D77085" s="48">
        <f t="shared" ca="1" si="6021"/>
        <v>52.26761671022016</v>
      </c>
      <c r="E77085">
        <f t="shared" ca="1" si="6023"/>
        <v>43.863151774901851</v>
      </c>
    </row>
    <row r="77086" spans="1:5" x14ac:dyDescent="0.35">
      <c r="A77086">
        <f t="shared" si="6024"/>
        <v>77075</v>
      </c>
      <c r="B77086">
        <f t="shared" ca="1" si="6020"/>
        <v>4.0572150948112867E-3</v>
      </c>
      <c r="C77086">
        <f t="shared" ca="1" si="6022"/>
        <v>15.699505875875971</v>
      </c>
      <c r="D77086" s="48">
        <f t="shared" ca="1" si="6021"/>
        <v>51.713322337104586</v>
      </c>
      <c r="E77086">
        <f t="shared" ca="1" si="6023"/>
        <v>62.765730539671324</v>
      </c>
    </row>
    <row r="77087" spans="1:5" x14ac:dyDescent="0.35">
      <c r="A77087">
        <f t="shared" si="6024"/>
        <v>77076</v>
      </c>
      <c r="B77087">
        <f t="shared" ca="1" si="6020"/>
        <v>5.6198472975887825E-3</v>
      </c>
      <c r="C77087">
        <f t="shared" ca="1" si="6022"/>
        <v>13.339444438709743</v>
      </c>
      <c r="D77087" s="48">
        <f t="shared" ca="1" si="6021"/>
        <v>53.814723466358821</v>
      </c>
      <c r="E77087">
        <f t="shared" ca="1" si="6023"/>
        <v>35.479784435882664</v>
      </c>
    </row>
    <row r="77088" spans="1:5" x14ac:dyDescent="0.35">
      <c r="A77088">
        <f t="shared" si="6024"/>
        <v>77077</v>
      </c>
      <c r="B77088">
        <f t="shared" ca="1" si="6020"/>
        <v>3.864366191208681E-3</v>
      </c>
      <c r="C77088">
        <f t="shared" ca="1" si="6022"/>
        <v>16.086474062828586</v>
      </c>
      <c r="D77088" s="48">
        <f t="shared" ca="1" si="6021"/>
        <v>53.060131180828087</v>
      </c>
      <c r="E77088">
        <f t="shared" ca="1" si="6023"/>
        <v>56.330016062897116</v>
      </c>
    </row>
    <row r="77089" spans="1:5" x14ac:dyDescent="0.35">
      <c r="A77089">
        <f t="shared" si="6024"/>
        <v>77078</v>
      </c>
      <c r="B77089">
        <f t="shared" ca="1" si="6020"/>
        <v>4.6187631963642718E-3</v>
      </c>
      <c r="C77089">
        <f t="shared" ca="1" si="6022"/>
        <v>14.714216835361864</v>
      </c>
      <c r="D77089" s="48">
        <f t="shared" ca="1" si="6021"/>
        <v>52.165884126174944</v>
      </c>
      <c r="E77089">
        <f t="shared" ca="1" si="6023"/>
        <v>35.374592451057808</v>
      </c>
    </row>
    <row r="77090" spans="1:5" x14ac:dyDescent="0.35">
      <c r="A77090">
        <f t="shared" si="6024"/>
        <v>77079</v>
      </c>
      <c r="B77090">
        <f t="shared" ca="1" si="6020"/>
        <v>4.9576641778446649E-3</v>
      </c>
      <c r="C77090">
        <f t="shared" ca="1" si="6022"/>
        <v>14.202390429245902</v>
      </c>
      <c r="D77090" s="48">
        <f t="shared" ca="1" si="6021"/>
        <v>50.718526573712381</v>
      </c>
      <c r="E77090">
        <f t="shared" ca="1" si="6023"/>
        <v>60.257278624967995</v>
      </c>
    </row>
    <row r="77091" spans="1:5" x14ac:dyDescent="0.35">
      <c r="A77091">
        <f t="shared" si="6024"/>
        <v>77080</v>
      </c>
      <c r="B77091">
        <f t="shared" ca="1" si="6020"/>
        <v>3.533711165987395E-3</v>
      </c>
      <c r="C77091">
        <f t="shared" ca="1" si="6022"/>
        <v>16.822265212685302</v>
      </c>
      <c r="D77091" s="48">
        <f t="shared" ca="1" si="6021"/>
        <v>47.853502689892963</v>
      </c>
      <c r="E77091">
        <f t="shared" ca="1" si="6023"/>
        <v>50.63682298856525</v>
      </c>
    </row>
    <row r="77092" spans="1:5" x14ac:dyDescent="0.35">
      <c r="A77092">
        <f t="shared" si="6024"/>
        <v>77081</v>
      </c>
      <c r="B77092">
        <f t="shared" ca="1" si="6020"/>
        <v>4.9467014583141301E-3</v>
      </c>
      <c r="C77092">
        <f t="shared" ca="1" si="6022"/>
        <v>14.218119158495121</v>
      </c>
      <c r="D77092" s="48">
        <f t="shared" ca="1" si="6021"/>
        <v>52.146679755680843</v>
      </c>
      <c r="E77092">
        <f t="shared" ca="1" si="6023"/>
        <v>36.572915089059173</v>
      </c>
    </row>
    <row r="77093" spans="1:5" x14ac:dyDescent="0.35">
      <c r="A77093">
        <f t="shared" si="6024"/>
        <v>77082</v>
      </c>
      <c r="B77093">
        <f t="shared" ca="1" si="6020"/>
        <v>6.8319009205244701E-3</v>
      </c>
      <c r="C77093">
        <f t="shared" ca="1" si="6022"/>
        <v>12.098435690074908</v>
      </c>
      <c r="D77093" s="48">
        <f t="shared" ca="1" si="6021"/>
        <v>50.198498550019998</v>
      </c>
      <c r="E77093">
        <f t="shared" ca="1" si="6023"/>
        <v>48.044079901450282</v>
      </c>
    </row>
    <row r="77094" spans="1:5" x14ac:dyDescent="0.35">
      <c r="A77094">
        <f t="shared" si="6024"/>
        <v>77083</v>
      </c>
      <c r="B77094">
        <f t="shared" ca="1" si="6020"/>
        <v>5.0461707398090413E-3</v>
      </c>
      <c r="C77094">
        <f t="shared" ca="1" si="6022"/>
        <v>14.077289095135168</v>
      </c>
      <c r="D77094" s="48">
        <f t="shared" ca="1" si="6021"/>
        <v>50.469239037025318</v>
      </c>
      <c r="E77094">
        <f t="shared" ca="1" si="6023"/>
        <v>55.625197045895909</v>
      </c>
    </row>
    <row r="77095" spans="1:5" x14ac:dyDescent="0.35">
      <c r="A77095">
        <f t="shared" si="6024"/>
        <v>77084</v>
      </c>
      <c r="B77095">
        <f t="shared" ca="1" si="6020"/>
        <v>5.1273472765039118E-3</v>
      </c>
      <c r="C77095">
        <f t="shared" ca="1" si="6022"/>
        <v>13.965408166914742</v>
      </c>
      <c r="D77095" s="48">
        <f t="shared" ca="1" si="6021"/>
        <v>49.031207155791542</v>
      </c>
      <c r="E77095">
        <f t="shared" ca="1" si="6023"/>
        <v>63.640380514446534</v>
      </c>
    </row>
    <row r="77096" spans="1:5" x14ac:dyDescent="0.35">
      <c r="A77096">
        <f t="shared" si="6024"/>
        <v>77085</v>
      </c>
      <c r="B77096">
        <f t="shared" ca="1" si="6020"/>
        <v>4.0006287428796632E-3</v>
      </c>
      <c r="C77096">
        <f t="shared" ca="1" si="6022"/>
        <v>15.810145785092811</v>
      </c>
      <c r="D77096" s="48">
        <f t="shared" ca="1" si="6021"/>
        <v>50.172251156361796</v>
      </c>
      <c r="E77096">
        <f t="shared" ca="1" si="6023"/>
        <v>32.991088953057456</v>
      </c>
    </row>
    <row r="77097" spans="1:5" x14ac:dyDescent="0.35">
      <c r="A77097">
        <f t="shared" si="6024"/>
        <v>77086</v>
      </c>
      <c r="B77097">
        <f t="shared" ca="1" si="6020"/>
        <v>5.1857444504316928E-3</v>
      </c>
      <c r="C77097">
        <f t="shared" ca="1" si="6022"/>
        <v>13.886552626818164</v>
      </c>
      <c r="D77097" s="48">
        <f t="shared" ca="1" si="6021"/>
        <v>53.696189722878707</v>
      </c>
      <c r="E77097">
        <f t="shared" ca="1" si="6023"/>
        <v>62.947560512914855</v>
      </c>
    </row>
    <row r="77098" spans="1:5" x14ac:dyDescent="0.35">
      <c r="A77098">
        <f t="shared" si="6024"/>
        <v>77087</v>
      </c>
      <c r="B77098">
        <f t="shared" ca="1" si="6020"/>
        <v>4.7686675657739163E-3</v>
      </c>
      <c r="C77098">
        <f t="shared" ca="1" si="6022"/>
        <v>14.481097448236039</v>
      </c>
      <c r="D77098" s="48">
        <f t="shared" ca="1" si="6021"/>
        <v>53.573901218954148</v>
      </c>
      <c r="E77098">
        <f t="shared" ca="1" si="6023"/>
        <v>54.983262607206356</v>
      </c>
    </row>
    <row r="77099" spans="1:5" x14ac:dyDescent="0.35">
      <c r="A77099">
        <f t="shared" si="6024"/>
        <v>77088</v>
      </c>
      <c r="B77099">
        <f t="shared" ca="1" si="6020"/>
        <v>5.6110818203421366E-3</v>
      </c>
      <c r="C77099">
        <f t="shared" ca="1" si="6022"/>
        <v>13.349859628793414</v>
      </c>
      <c r="D77099" s="48">
        <f t="shared" ca="1" si="6021"/>
        <v>52.763985398495286</v>
      </c>
      <c r="E77099">
        <f t="shared" ca="1" si="6023"/>
        <v>50.53320206653617</v>
      </c>
    </row>
    <row r="77100" spans="1:5" x14ac:dyDescent="0.35">
      <c r="A77100">
        <f t="shared" si="6024"/>
        <v>77089</v>
      </c>
      <c r="B77100">
        <f t="shared" ca="1" si="6020"/>
        <v>5.5509286020867434E-3</v>
      </c>
      <c r="C77100">
        <f t="shared" ca="1" si="6022"/>
        <v>13.421998295782613</v>
      </c>
      <c r="D77100" s="48">
        <f t="shared" ca="1" si="6021"/>
        <v>53.566475897443986</v>
      </c>
      <c r="E77100">
        <f t="shared" ca="1" si="6023"/>
        <v>50.386407442216857</v>
      </c>
    </row>
    <row r="77101" spans="1:5" x14ac:dyDescent="0.35">
      <c r="A77101">
        <f t="shared" si="6024"/>
        <v>77090</v>
      </c>
      <c r="B77101">
        <f t="shared" ca="1" si="6020"/>
        <v>5.6570960340594717E-3</v>
      </c>
      <c r="C77101">
        <f t="shared" ca="1" si="6022"/>
        <v>13.295455609036088</v>
      </c>
      <c r="D77101" s="48">
        <f t="shared" ca="1" si="6021"/>
        <v>52.174960181307043</v>
      </c>
      <c r="E77101">
        <f t="shared" ca="1" si="6023"/>
        <v>42.112480067167823</v>
      </c>
    </row>
    <row r="77102" spans="1:5" x14ac:dyDescent="0.35">
      <c r="A77102">
        <f t="shared" si="6024"/>
        <v>77091</v>
      </c>
      <c r="B77102">
        <f t="shared" ca="1" si="6020"/>
        <v>5.4258589125704623E-3</v>
      </c>
      <c r="C77102">
        <f t="shared" ca="1" si="6022"/>
        <v>13.575810014210568</v>
      </c>
      <c r="D77102" s="48">
        <f t="shared" ca="1" si="6021"/>
        <v>54.750855847032689</v>
      </c>
      <c r="E77102">
        <f t="shared" ca="1" si="6023"/>
        <v>44.834849977951912</v>
      </c>
    </row>
    <row r="77103" spans="1:5" x14ac:dyDescent="0.35">
      <c r="A77103">
        <f t="shared" si="6024"/>
        <v>77092</v>
      </c>
      <c r="B77103">
        <f t="shared" ca="1" si="6020"/>
        <v>4.2847635159783699E-3</v>
      </c>
      <c r="C77103">
        <f t="shared" ca="1" si="6022"/>
        <v>15.27694697737828</v>
      </c>
      <c r="D77103" s="48">
        <f t="shared" ca="1" si="6021"/>
        <v>50.84807644864518</v>
      </c>
      <c r="E77103">
        <f t="shared" ca="1" si="6023"/>
        <v>23.771075298738154</v>
      </c>
    </row>
    <row r="77104" spans="1:5" x14ac:dyDescent="0.35">
      <c r="A77104">
        <f t="shared" si="6024"/>
        <v>77093</v>
      </c>
      <c r="B77104">
        <f t="shared" ca="1" si="6020"/>
        <v>5.9406625425900295E-3</v>
      </c>
      <c r="C77104">
        <f t="shared" ca="1" si="6022"/>
        <v>12.974258853922645</v>
      </c>
      <c r="D77104" s="48">
        <f t="shared" ca="1" si="6021"/>
        <v>55.880819600676851</v>
      </c>
      <c r="E77104">
        <f t="shared" ca="1" si="6023"/>
        <v>59.77529243810497</v>
      </c>
    </row>
    <row r="77105" spans="1:5" x14ac:dyDescent="0.35">
      <c r="A77105">
        <f t="shared" si="6024"/>
        <v>77094</v>
      </c>
      <c r="B77105">
        <f t="shared" ca="1" si="6020"/>
        <v>5.6239904764262827E-3</v>
      </c>
      <c r="C77105">
        <f t="shared" ca="1" si="6022"/>
        <v>13.334529966790031</v>
      </c>
      <c r="D77105" s="48">
        <f t="shared" ca="1" si="6021"/>
        <v>50.232818193140027</v>
      </c>
      <c r="E77105">
        <f t="shared" ca="1" si="6023"/>
        <v>58.626116077355604</v>
      </c>
    </row>
    <row r="77106" spans="1:5" x14ac:dyDescent="0.35">
      <c r="A77106">
        <f t="shared" si="6024"/>
        <v>77095</v>
      </c>
      <c r="B77106">
        <f t="shared" ca="1" si="6020"/>
        <v>4.0608867329753493E-3</v>
      </c>
      <c r="C77106">
        <f t="shared" ca="1" si="6022"/>
        <v>15.692406941083023</v>
      </c>
      <c r="D77106" s="48">
        <f t="shared" ca="1" si="6021"/>
        <v>50.811257701000578</v>
      </c>
      <c r="E77106">
        <f t="shared" ca="1" si="6023"/>
        <v>59.72013948976398</v>
      </c>
    </row>
    <row r="77107" spans="1:5" x14ac:dyDescent="0.35">
      <c r="A77107">
        <f t="shared" si="6024"/>
        <v>77096</v>
      </c>
      <c r="B77107">
        <f t="shared" ca="1" si="6020"/>
        <v>4.7970828872519423E-3</v>
      </c>
      <c r="C77107">
        <f t="shared" ca="1" si="6022"/>
        <v>14.438144656495538</v>
      </c>
      <c r="D77107" s="48">
        <f t="shared" ca="1" si="6021"/>
        <v>51.109299975526547</v>
      </c>
      <c r="E77107">
        <f t="shared" ca="1" si="6023"/>
        <v>65.748017903005831</v>
      </c>
    </row>
    <row r="77108" spans="1:5" x14ac:dyDescent="0.35">
      <c r="A77108">
        <f t="shared" si="6024"/>
        <v>77097</v>
      </c>
      <c r="B77108">
        <f t="shared" ca="1" si="6020"/>
        <v>5.9174533264922261E-3</v>
      </c>
      <c r="C77108">
        <f t="shared" ca="1" si="6022"/>
        <v>12.999677532846963</v>
      </c>
      <c r="D77108" s="48">
        <f t="shared" ca="1" si="6021"/>
        <v>52.89432377160874</v>
      </c>
      <c r="E77108">
        <f t="shared" ca="1" si="6023"/>
        <v>39.264850881898099</v>
      </c>
    </row>
    <row r="77109" spans="1:5" x14ac:dyDescent="0.35">
      <c r="A77109">
        <f t="shared" si="6024"/>
        <v>77098</v>
      </c>
      <c r="B77109">
        <f t="shared" ca="1" si="6020"/>
        <v>4.7597574900762529E-3</v>
      </c>
      <c r="C77109">
        <f t="shared" ca="1" si="6022"/>
        <v>14.494645128712193</v>
      </c>
      <c r="D77109" s="48">
        <f t="shared" ca="1" si="6021"/>
        <v>51.914746037507484</v>
      </c>
      <c r="E77109">
        <f t="shared" ca="1" si="6023"/>
        <v>34.467959280331044</v>
      </c>
    </row>
    <row r="77110" spans="1:5" x14ac:dyDescent="0.35">
      <c r="A77110">
        <f t="shared" si="6024"/>
        <v>77099</v>
      </c>
      <c r="B77110">
        <f t="shared" ca="1" si="6020"/>
        <v>4.9487431780764314E-3</v>
      </c>
      <c r="C77110">
        <f t="shared" ca="1" si="6022"/>
        <v>14.215185847083232</v>
      </c>
      <c r="D77110" s="48">
        <f t="shared" ca="1" si="6021"/>
        <v>50.146567889551292</v>
      </c>
      <c r="E77110">
        <f t="shared" ca="1" si="6023"/>
        <v>51.135536164304156</v>
      </c>
    </row>
    <row r="77111" spans="1:5" x14ac:dyDescent="0.35">
      <c r="A77111">
        <f t="shared" si="6024"/>
        <v>77100</v>
      </c>
      <c r="B77111">
        <f t="shared" ca="1" si="6020"/>
        <v>3.8778631124563446E-3</v>
      </c>
      <c r="C77111">
        <f t="shared" ca="1" si="6022"/>
        <v>16.05845513633307</v>
      </c>
      <c r="D77111" s="48">
        <f t="shared" ca="1" si="6021"/>
        <v>52.956856814729022</v>
      </c>
      <c r="E77111">
        <f t="shared" ca="1" si="6023"/>
        <v>59.544466306841258</v>
      </c>
    </row>
    <row r="77112" spans="1:5" x14ac:dyDescent="0.35">
      <c r="A77112">
        <f t="shared" si="6024"/>
        <v>77101</v>
      </c>
      <c r="B77112">
        <f t="shared" ca="1" si="6020"/>
        <v>5.2473711380002768E-3</v>
      </c>
      <c r="C77112">
        <f t="shared" ca="1" si="6022"/>
        <v>13.804767889121777</v>
      </c>
      <c r="D77112" s="48">
        <f t="shared" ca="1" si="6021"/>
        <v>51.867318560604325</v>
      </c>
      <c r="E77112">
        <f t="shared" ca="1" si="6023"/>
        <v>50.704153171951901</v>
      </c>
    </row>
    <row r="77113" spans="1:5" x14ac:dyDescent="0.35">
      <c r="A77113">
        <f t="shared" si="6024"/>
        <v>77102</v>
      </c>
      <c r="B77113">
        <f t="shared" ca="1" si="6020"/>
        <v>4.7380432784653453E-3</v>
      </c>
      <c r="C77113">
        <f t="shared" ca="1" si="6022"/>
        <v>14.527821272103258</v>
      </c>
      <c r="D77113" s="48">
        <f t="shared" ca="1" si="6021"/>
        <v>50.225551184030785</v>
      </c>
      <c r="E77113">
        <f t="shared" ca="1" si="6023"/>
        <v>47.025457822141092</v>
      </c>
    </row>
    <row r="77114" spans="1:5" x14ac:dyDescent="0.35">
      <c r="A77114">
        <f t="shared" si="6024"/>
        <v>77103</v>
      </c>
      <c r="B77114">
        <f t="shared" ca="1" si="6020"/>
        <v>3.9764327080665128E-3</v>
      </c>
      <c r="C77114">
        <f t="shared" ca="1" si="6022"/>
        <v>15.858174093349072</v>
      </c>
      <c r="D77114" s="48">
        <f t="shared" ca="1" si="6021"/>
        <v>49.520321088521129</v>
      </c>
      <c r="E77114">
        <f t="shared" ca="1" si="6023"/>
        <v>40.669026463078389</v>
      </c>
    </row>
    <row r="77115" spans="1:5" x14ac:dyDescent="0.35">
      <c r="A77115">
        <f t="shared" si="6024"/>
        <v>77104</v>
      </c>
      <c r="B77115">
        <f t="shared" ca="1" si="6020"/>
        <v>3.7852079634945308E-3</v>
      </c>
      <c r="C77115">
        <f t="shared" ca="1" si="6022"/>
        <v>16.253808080565069</v>
      </c>
      <c r="D77115" s="48">
        <f t="shared" ca="1" si="6021"/>
        <v>48.996925466965266</v>
      </c>
      <c r="E77115">
        <f t="shared" ca="1" si="6023"/>
        <v>47.570335008497693</v>
      </c>
    </row>
    <row r="77116" spans="1:5" x14ac:dyDescent="0.35">
      <c r="A77116">
        <f t="shared" si="6024"/>
        <v>77105</v>
      </c>
      <c r="B77116">
        <f t="shared" ca="1" si="6020"/>
        <v>4.8418837903485513E-3</v>
      </c>
      <c r="C77116">
        <f t="shared" ca="1" si="6022"/>
        <v>14.371192909774686</v>
      </c>
      <c r="D77116" s="48">
        <f t="shared" ca="1" si="6021"/>
        <v>51.423938205430005</v>
      </c>
      <c r="E77116">
        <f t="shared" ca="1" si="6023"/>
        <v>53.346545220195125</v>
      </c>
    </row>
    <row r="77117" spans="1:5" x14ac:dyDescent="0.35">
      <c r="A77117">
        <f t="shared" si="6024"/>
        <v>77106</v>
      </c>
      <c r="B77117">
        <f t="shared" ca="1" si="6020"/>
        <v>5.3728685927021472E-3</v>
      </c>
      <c r="C77117">
        <f t="shared" ca="1" si="6022"/>
        <v>13.642591980416585</v>
      </c>
      <c r="D77117" s="48">
        <f t="shared" ca="1" si="6021"/>
        <v>52.094202375653381</v>
      </c>
      <c r="E77117">
        <f t="shared" ca="1" si="6023"/>
        <v>65.220383012800909</v>
      </c>
    </row>
    <row r="77118" spans="1:5" x14ac:dyDescent="0.35">
      <c r="A77118">
        <f t="shared" si="6024"/>
        <v>77107</v>
      </c>
      <c r="B77118">
        <f t="shared" ca="1" si="6020"/>
        <v>4.9571731001776522E-3</v>
      </c>
      <c r="C77118">
        <f t="shared" ca="1" si="6022"/>
        <v>14.203093885015514</v>
      </c>
      <c r="D77118" s="48">
        <f t="shared" ca="1" si="6021"/>
        <v>52.531215113440254</v>
      </c>
      <c r="E77118">
        <f t="shared" ca="1" si="6023"/>
        <v>76.970925644701083</v>
      </c>
    </row>
    <row r="77119" spans="1:5" x14ac:dyDescent="0.35">
      <c r="A77119">
        <f t="shared" si="6024"/>
        <v>77108</v>
      </c>
      <c r="B77119">
        <f t="shared" ca="1" si="6020"/>
        <v>4.3296987351432968E-3</v>
      </c>
      <c r="C77119">
        <f t="shared" ca="1" si="6022"/>
        <v>15.197465306321629</v>
      </c>
      <c r="D77119" s="48">
        <f t="shared" ca="1" si="6021"/>
        <v>51.349203774770253</v>
      </c>
      <c r="E77119">
        <f t="shared" ca="1" si="6023"/>
        <v>71.061542447119109</v>
      </c>
    </row>
    <row r="77120" spans="1:5" x14ac:dyDescent="0.35">
      <c r="A77120">
        <f t="shared" si="6024"/>
        <v>77109</v>
      </c>
      <c r="B77120">
        <f t="shared" ca="1" si="6020"/>
        <v>5.4932855486056233E-3</v>
      </c>
      <c r="C77120">
        <f t="shared" ca="1" si="6022"/>
        <v>13.49223548794286</v>
      </c>
      <c r="D77120" s="48">
        <f t="shared" ca="1" si="6021"/>
        <v>52.310985327488815</v>
      </c>
      <c r="E77120">
        <f t="shared" ca="1" si="6023"/>
        <v>73.218361130462597</v>
      </c>
    </row>
    <row r="77121" spans="1:5" x14ac:dyDescent="0.35">
      <c r="A77121">
        <f t="shared" si="6024"/>
        <v>77110</v>
      </c>
      <c r="B77121">
        <f t="shared" ca="1" si="6020"/>
        <v>4.9001985226056781E-3</v>
      </c>
      <c r="C77121">
        <f t="shared" ca="1" si="6022"/>
        <v>14.285424902954007</v>
      </c>
      <c r="D77121" s="48">
        <f t="shared" ca="1" si="6021"/>
        <v>51.248993583445085</v>
      </c>
      <c r="E77121">
        <f t="shared" ca="1" si="6023"/>
        <v>52.25095114275922</v>
      </c>
    </row>
    <row r="77122" spans="1:5" x14ac:dyDescent="0.35">
      <c r="A77122">
        <f t="shared" si="6024"/>
        <v>77111</v>
      </c>
      <c r="B77122">
        <f t="shared" ca="1" si="6020"/>
        <v>3.7201622554291157E-3</v>
      </c>
      <c r="C77122">
        <f t="shared" ca="1" si="6022"/>
        <v>16.395288341435094</v>
      </c>
      <c r="D77122" s="48">
        <f t="shared" ca="1" si="6021"/>
        <v>52.023752914619706</v>
      </c>
      <c r="E77122">
        <f t="shared" ca="1" si="6023"/>
        <v>82.325802595547728</v>
      </c>
    </row>
    <row r="77123" spans="1:5" x14ac:dyDescent="0.35">
      <c r="A77123">
        <f t="shared" si="6024"/>
        <v>77112</v>
      </c>
      <c r="B77123">
        <f t="shared" ca="1" si="6020"/>
        <v>2.6413118196883653E-3</v>
      </c>
      <c r="C77123">
        <f t="shared" ca="1" si="6022"/>
        <v>19.457639940191726</v>
      </c>
      <c r="D77123" s="48">
        <f t="shared" ca="1" si="6021"/>
        <v>49.248449076249166</v>
      </c>
      <c r="E77123">
        <f t="shared" ca="1" si="6023"/>
        <v>36.505859783662594</v>
      </c>
    </row>
    <row r="77124" spans="1:5" x14ac:dyDescent="0.35">
      <c r="A77124">
        <f t="shared" si="6024"/>
        <v>77113</v>
      </c>
      <c r="B77124">
        <f t="shared" ca="1" si="6020"/>
        <v>4.9279075989621382E-3</v>
      </c>
      <c r="C77124">
        <f t="shared" ca="1" si="6022"/>
        <v>14.24520560838341</v>
      </c>
      <c r="D77124" s="48">
        <f t="shared" ca="1" si="6021"/>
        <v>52.396857862881077</v>
      </c>
      <c r="E77124">
        <f t="shared" ca="1" si="6023"/>
        <v>35.527633369744329</v>
      </c>
    </row>
    <row r="77125" spans="1:5" x14ac:dyDescent="0.35">
      <c r="A77125">
        <f t="shared" si="6024"/>
        <v>77114</v>
      </c>
      <c r="B77125">
        <f t="shared" ca="1" si="6020"/>
        <v>4.1558335919877724E-3</v>
      </c>
      <c r="C77125">
        <f t="shared" ca="1" si="6022"/>
        <v>15.512111772836279</v>
      </c>
      <c r="D77125" s="48">
        <f t="shared" ca="1" si="6021"/>
        <v>50.457441608174342</v>
      </c>
      <c r="E77125">
        <f t="shared" ca="1" si="6023"/>
        <v>69.971768324338555</v>
      </c>
    </row>
    <row r="77126" spans="1:5" x14ac:dyDescent="0.35">
      <c r="A77126">
        <f t="shared" si="6024"/>
        <v>77115</v>
      </c>
      <c r="B77126">
        <f t="shared" ca="1" si="6020"/>
        <v>3.3169523977036475E-3</v>
      </c>
      <c r="C77126">
        <f t="shared" ca="1" si="6022"/>
        <v>17.36322449987626</v>
      </c>
      <c r="D77126" s="48">
        <f t="shared" ca="1" si="6021"/>
        <v>54.919566967958502</v>
      </c>
      <c r="E77126">
        <f t="shared" ca="1" si="6023"/>
        <v>48.940319707815135</v>
      </c>
    </row>
    <row r="77127" spans="1:5" x14ac:dyDescent="0.35">
      <c r="A77127">
        <f t="shared" si="6024"/>
        <v>77116</v>
      </c>
      <c r="B77127">
        <f t="shared" ca="1" si="6020"/>
        <v>5.1053074340265941E-3</v>
      </c>
      <c r="C77127">
        <f t="shared" ca="1" si="6022"/>
        <v>13.995520351495745</v>
      </c>
      <c r="D77127" s="48">
        <f t="shared" ca="1" si="6021"/>
        <v>52.447786287851223</v>
      </c>
      <c r="E77127">
        <f t="shared" ca="1" si="6023"/>
        <v>55.500945201471737</v>
      </c>
    </row>
    <row r="77128" spans="1:5" x14ac:dyDescent="0.35">
      <c r="A77128">
        <f t="shared" si="6024"/>
        <v>77117</v>
      </c>
      <c r="B77128">
        <f t="shared" ca="1" si="6020"/>
        <v>4.5718097939532422E-3</v>
      </c>
      <c r="C77128">
        <f t="shared" ca="1" si="6022"/>
        <v>14.789582801000842</v>
      </c>
      <c r="D77128" s="48">
        <f t="shared" ca="1" si="6021"/>
        <v>51.048782611636383</v>
      </c>
      <c r="E77128">
        <f t="shared" ca="1" si="6023"/>
        <v>59.592489730637816</v>
      </c>
    </row>
    <row r="77129" spans="1:5" x14ac:dyDescent="0.35">
      <c r="A77129">
        <f t="shared" si="6024"/>
        <v>77118</v>
      </c>
      <c r="B77129">
        <f t="shared" ca="1" si="6020"/>
        <v>5.8054182805687094E-3</v>
      </c>
      <c r="C77129">
        <f t="shared" ca="1" si="6022"/>
        <v>13.12451434625031</v>
      </c>
      <c r="D77129" s="48">
        <f t="shared" ca="1" si="6021"/>
        <v>54.035311956327654</v>
      </c>
      <c r="E77129">
        <f t="shared" ca="1" si="6023"/>
        <v>46.881306235164899</v>
      </c>
    </row>
    <row r="77130" spans="1:5" x14ac:dyDescent="0.35">
      <c r="A77130">
        <f t="shared" si="6024"/>
        <v>77119</v>
      </c>
      <c r="B77130">
        <f t="shared" ca="1" si="6020"/>
        <v>5.0349630052953058E-3</v>
      </c>
      <c r="C77130">
        <f t="shared" ca="1" si="6022"/>
        <v>14.092948278279229</v>
      </c>
      <c r="D77130" s="48">
        <f t="shared" ca="1" si="6021"/>
        <v>53.433856143793193</v>
      </c>
      <c r="E77130">
        <f t="shared" ca="1" si="6023"/>
        <v>74.897222108868164</v>
      </c>
    </row>
    <row r="77131" spans="1:5" x14ac:dyDescent="0.35">
      <c r="A77131">
        <f t="shared" si="6024"/>
        <v>77120</v>
      </c>
      <c r="B77131">
        <f t="shared" ca="1" si="6020"/>
        <v>4.8692741209032464E-3</v>
      </c>
      <c r="C77131">
        <f t="shared" ca="1" si="6022"/>
        <v>14.330715948022739</v>
      </c>
      <c r="D77131" s="48">
        <f t="shared" ca="1" si="6021"/>
        <v>49.402991796010873</v>
      </c>
      <c r="E77131">
        <f t="shared" ca="1" si="6023"/>
        <v>38.310314697535361</v>
      </c>
    </row>
    <row r="77132" spans="1:5" x14ac:dyDescent="0.35">
      <c r="A77132">
        <f t="shared" si="6024"/>
        <v>77121</v>
      </c>
      <c r="B77132">
        <f t="shared" ref="B77132:B77195" ca="1" si="6025">_xlfn.GAMMA.INV(RAND(),$B$6,$B$7)</f>
        <v>4.880929835458651E-3</v>
      </c>
      <c r="C77132">
        <f t="shared" ca="1" si="6022"/>
        <v>14.313594766245609</v>
      </c>
      <c r="D77132" s="48">
        <f t="shared" ref="D77132:D77195" ca="1" si="6026">_xlfn.NORM.INV(RAND(),$B$4,C77132/SQRT($B$2))</f>
        <v>48.882978312226761</v>
      </c>
      <c r="E77132">
        <f t="shared" ca="1" si="6023"/>
        <v>68.057035494135704</v>
      </c>
    </row>
    <row r="77133" spans="1:5" x14ac:dyDescent="0.35">
      <c r="A77133">
        <f t="shared" si="6024"/>
        <v>77122</v>
      </c>
      <c r="B77133">
        <f t="shared" ca="1" si="6025"/>
        <v>4.5405032095554047E-3</v>
      </c>
      <c r="C77133">
        <f t="shared" ref="C77133:C77196" ca="1" si="6027">1/SQRT(B77133)</f>
        <v>14.84048199977496</v>
      </c>
      <c r="D77133" s="48">
        <f t="shared" ca="1" si="6026"/>
        <v>56.736820231764341</v>
      </c>
      <c r="E77133">
        <f t="shared" ref="E77133:E77196" ca="1" si="6028">_xlfn.NORM.INV(RAND(),D77133,C77133)</f>
        <v>77.818217345545747</v>
      </c>
    </row>
    <row r="77134" spans="1:5" x14ac:dyDescent="0.35">
      <c r="A77134">
        <f t="shared" ref="A77134:A77197" si="6029">A77133+1</f>
        <v>77123</v>
      </c>
      <c r="B77134">
        <f t="shared" ca="1" si="6025"/>
        <v>4.3648181924672543E-3</v>
      </c>
      <c r="C77134">
        <f t="shared" ca="1" si="6027"/>
        <v>15.136202196735773</v>
      </c>
      <c r="D77134" s="48">
        <f t="shared" ca="1" si="6026"/>
        <v>52.64959947034599</v>
      </c>
      <c r="E77134">
        <f t="shared" ca="1" si="6028"/>
        <v>51.001091651006867</v>
      </c>
    </row>
    <row r="77135" spans="1:5" x14ac:dyDescent="0.35">
      <c r="A77135">
        <f t="shared" si="6029"/>
        <v>77124</v>
      </c>
      <c r="B77135">
        <f t="shared" ca="1" si="6025"/>
        <v>6.8802241469952128E-3</v>
      </c>
      <c r="C77135">
        <f t="shared" ca="1" si="6027"/>
        <v>12.055874168652736</v>
      </c>
      <c r="D77135" s="48">
        <f t="shared" ca="1" si="6026"/>
        <v>52.648883162631819</v>
      </c>
      <c r="E77135">
        <f t="shared" ca="1" si="6028"/>
        <v>47.247961394726616</v>
      </c>
    </row>
    <row r="77136" spans="1:5" x14ac:dyDescent="0.35">
      <c r="A77136">
        <f t="shared" si="6029"/>
        <v>77125</v>
      </c>
      <c r="B77136">
        <f t="shared" ca="1" si="6025"/>
        <v>4.9227736958369862E-3</v>
      </c>
      <c r="C77136">
        <f t="shared" ca="1" si="6027"/>
        <v>14.252631751907927</v>
      </c>
      <c r="D77136" s="48">
        <f t="shared" ca="1" si="6026"/>
        <v>51.634120832992949</v>
      </c>
      <c r="E77136">
        <f t="shared" ca="1" si="6028"/>
        <v>35.277741069541726</v>
      </c>
    </row>
    <row r="77137" spans="1:5" x14ac:dyDescent="0.35">
      <c r="A77137">
        <f t="shared" si="6029"/>
        <v>77126</v>
      </c>
      <c r="B77137">
        <f t="shared" ca="1" si="6025"/>
        <v>6.433278569490458E-3</v>
      </c>
      <c r="C77137">
        <f t="shared" ca="1" si="6027"/>
        <v>12.467627589393594</v>
      </c>
      <c r="D77137" s="48">
        <f t="shared" ca="1" si="6026"/>
        <v>50.937767071926963</v>
      </c>
      <c r="E77137">
        <f t="shared" ca="1" si="6028"/>
        <v>74.225160528002704</v>
      </c>
    </row>
    <row r="77138" spans="1:5" x14ac:dyDescent="0.35">
      <c r="A77138">
        <f t="shared" si="6029"/>
        <v>77127</v>
      </c>
      <c r="B77138">
        <f t="shared" ca="1" si="6025"/>
        <v>4.3532095819939203E-3</v>
      </c>
      <c r="C77138">
        <f t="shared" ca="1" si="6027"/>
        <v>15.156370452739132</v>
      </c>
      <c r="D77138" s="48">
        <f t="shared" ca="1" si="6026"/>
        <v>52.771858378566115</v>
      </c>
      <c r="E77138">
        <f t="shared" ca="1" si="6028"/>
        <v>64.14556474005046</v>
      </c>
    </row>
    <row r="77139" spans="1:5" x14ac:dyDescent="0.35">
      <c r="A77139">
        <f t="shared" si="6029"/>
        <v>77128</v>
      </c>
      <c r="B77139">
        <f t="shared" ca="1" si="6025"/>
        <v>4.5564101897291884E-3</v>
      </c>
      <c r="C77139">
        <f t="shared" ca="1" si="6027"/>
        <v>14.814554390277385</v>
      </c>
      <c r="D77139" s="48">
        <f t="shared" ca="1" si="6026"/>
        <v>51.361898228361973</v>
      </c>
      <c r="E77139">
        <f t="shared" ca="1" si="6028"/>
        <v>44.271947004662763</v>
      </c>
    </row>
    <row r="77140" spans="1:5" x14ac:dyDescent="0.35">
      <c r="A77140">
        <f t="shared" si="6029"/>
        <v>77129</v>
      </c>
      <c r="B77140">
        <f t="shared" ca="1" si="6025"/>
        <v>4.4130336532123499E-3</v>
      </c>
      <c r="C77140">
        <f t="shared" ca="1" si="6027"/>
        <v>15.053288335757518</v>
      </c>
      <c r="D77140" s="48">
        <f t="shared" ca="1" si="6026"/>
        <v>51.095282118496357</v>
      </c>
      <c r="E77140">
        <f t="shared" ca="1" si="6028"/>
        <v>62.544142817698976</v>
      </c>
    </row>
    <row r="77141" spans="1:5" x14ac:dyDescent="0.35">
      <c r="A77141">
        <f t="shared" si="6029"/>
        <v>77130</v>
      </c>
      <c r="B77141">
        <f t="shared" ca="1" si="6025"/>
        <v>4.0313239084789985E-3</v>
      </c>
      <c r="C77141">
        <f t="shared" ca="1" si="6027"/>
        <v>15.749840241935072</v>
      </c>
      <c r="D77141" s="48">
        <f t="shared" ca="1" si="6026"/>
        <v>48.291107054220539</v>
      </c>
      <c r="E77141">
        <f t="shared" ca="1" si="6028"/>
        <v>19.457982908994421</v>
      </c>
    </row>
    <row r="77142" spans="1:5" x14ac:dyDescent="0.35">
      <c r="A77142">
        <f t="shared" si="6029"/>
        <v>77131</v>
      </c>
      <c r="B77142">
        <f t="shared" ca="1" si="6025"/>
        <v>3.292899504251543E-3</v>
      </c>
      <c r="C77142">
        <f t="shared" ca="1" si="6027"/>
        <v>17.426523715173705</v>
      </c>
      <c r="D77142" s="48">
        <f t="shared" ca="1" si="6026"/>
        <v>54.568720777893923</v>
      </c>
      <c r="E77142">
        <f t="shared" ca="1" si="6028"/>
        <v>31.51562289386094</v>
      </c>
    </row>
    <row r="77143" spans="1:5" x14ac:dyDescent="0.35">
      <c r="A77143">
        <f t="shared" si="6029"/>
        <v>77132</v>
      </c>
      <c r="B77143">
        <f t="shared" ca="1" si="6025"/>
        <v>4.6549936991809836E-3</v>
      </c>
      <c r="C77143">
        <f t="shared" ca="1" si="6027"/>
        <v>14.65684352067402</v>
      </c>
      <c r="D77143" s="48">
        <f t="shared" ca="1" si="6026"/>
        <v>53.312213550492167</v>
      </c>
      <c r="E77143">
        <f t="shared" ca="1" si="6028"/>
        <v>60.490105764142989</v>
      </c>
    </row>
    <row r="77144" spans="1:5" x14ac:dyDescent="0.35">
      <c r="A77144">
        <f t="shared" si="6029"/>
        <v>77133</v>
      </c>
      <c r="B77144">
        <f t="shared" ca="1" si="6025"/>
        <v>5.4608494935060002E-3</v>
      </c>
      <c r="C77144">
        <f t="shared" ca="1" si="6027"/>
        <v>13.532246383421604</v>
      </c>
      <c r="D77144" s="48">
        <f t="shared" ca="1" si="6026"/>
        <v>51.301350126407726</v>
      </c>
      <c r="E77144">
        <f t="shared" ca="1" si="6028"/>
        <v>31.36359824442906</v>
      </c>
    </row>
    <row r="77145" spans="1:5" x14ac:dyDescent="0.35">
      <c r="A77145">
        <f t="shared" si="6029"/>
        <v>77134</v>
      </c>
      <c r="B77145">
        <f t="shared" ca="1" si="6025"/>
        <v>4.6465581435703165E-3</v>
      </c>
      <c r="C77145">
        <f t="shared" ca="1" si="6027"/>
        <v>14.670141810610192</v>
      </c>
      <c r="D77145" s="48">
        <f t="shared" ca="1" si="6026"/>
        <v>53.993720612626504</v>
      </c>
      <c r="E77145">
        <f t="shared" ca="1" si="6028"/>
        <v>48.705492479873804</v>
      </c>
    </row>
    <row r="77146" spans="1:5" x14ac:dyDescent="0.35">
      <c r="A77146">
        <f t="shared" si="6029"/>
        <v>77135</v>
      </c>
      <c r="B77146">
        <f t="shared" ca="1" si="6025"/>
        <v>6.2540300445902038E-3</v>
      </c>
      <c r="C77146">
        <f t="shared" ca="1" si="6027"/>
        <v>12.645034493421583</v>
      </c>
      <c r="D77146" s="48">
        <f t="shared" ca="1" si="6026"/>
        <v>53.113173686944286</v>
      </c>
      <c r="E77146">
        <f t="shared" ca="1" si="6028"/>
        <v>54.099803298794647</v>
      </c>
    </row>
    <row r="77147" spans="1:5" x14ac:dyDescent="0.35">
      <c r="A77147">
        <f t="shared" si="6029"/>
        <v>77136</v>
      </c>
      <c r="B77147">
        <f t="shared" ca="1" si="6025"/>
        <v>4.9513467761349798E-3</v>
      </c>
      <c r="C77147">
        <f t="shared" ca="1" si="6027"/>
        <v>14.211447924997572</v>
      </c>
      <c r="D77147" s="48">
        <f t="shared" ca="1" si="6026"/>
        <v>52.996766462844754</v>
      </c>
      <c r="E77147">
        <f t="shared" ca="1" si="6028"/>
        <v>48.537956272490106</v>
      </c>
    </row>
    <row r="77148" spans="1:5" x14ac:dyDescent="0.35">
      <c r="A77148">
        <f t="shared" si="6029"/>
        <v>77137</v>
      </c>
      <c r="B77148">
        <f t="shared" ca="1" si="6025"/>
        <v>5.268882930072453E-3</v>
      </c>
      <c r="C77148">
        <f t="shared" ca="1" si="6027"/>
        <v>13.776558016823277</v>
      </c>
      <c r="D77148" s="48">
        <f t="shared" ca="1" si="6026"/>
        <v>52.119975539497005</v>
      </c>
      <c r="E77148">
        <f t="shared" ca="1" si="6028"/>
        <v>49.205275440255598</v>
      </c>
    </row>
    <row r="77149" spans="1:5" x14ac:dyDescent="0.35">
      <c r="A77149">
        <f t="shared" si="6029"/>
        <v>77138</v>
      </c>
      <c r="B77149">
        <f t="shared" ca="1" si="6025"/>
        <v>3.609241133678115E-3</v>
      </c>
      <c r="C77149">
        <f t="shared" ca="1" si="6027"/>
        <v>16.645316249337217</v>
      </c>
      <c r="D77149" s="48">
        <f t="shared" ca="1" si="6026"/>
        <v>54.812161051907154</v>
      </c>
      <c r="E77149">
        <f t="shared" ca="1" si="6028"/>
        <v>53.102030299461212</v>
      </c>
    </row>
    <row r="77150" spans="1:5" x14ac:dyDescent="0.35">
      <c r="A77150">
        <f t="shared" si="6029"/>
        <v>77139</v>
      </c>
      <c r="B77150">
        <f t="shared" ca="1" si="6025"/>
        <v>5.6448505062100677E-3</v>
      </c>
      <c r="C77150">
        <f t="shared" ca="1" si="6027"/>
        <v>13.309868893358068</v>
      </c>
      <c r="D77150" s="48">
        <f t="shared" ca="1" si="6026"/>
        <v>52.469801035415017</v>
      </c>
      <c r="E77150">
        <f t="shared" ca="1" si="6028"/>
        <v>61.418358144555754</v>
      </c>
    </row>
    <row r="77151" spans="1:5" x14ac:dyDescent="0.35">
      <c r="A77151">
        <f t="shared" si="6029"/>
        <v>77140</v>
      </c>
      <c r="B77151">
        <f t="shared" ca="1" si="6025"/>
        <v>4.1466841973176564E-3</v>
      </c>
      <c r="C77151">
        <f t="shared" ca="1" si="6027"/>
        <v>15.529215586916052</v>
      </c>
      <c r="D77151" s="48">
        <f t="shared" ca="1" si="6026"/>
        <v>54.356462200063149</v>
      </c>
      <c r="E77151">
        <f t="shared" ca="1" si="6028"/>
        <v>33.613350812712952</v>
      </c>
    </row>
    <row r="77152" spans="1:5" x14ac:dyDescent="0.35">
      <c r="A77152">
        <f t="shared" si="6029"/>
        <v>77141</v>
      </c>
      <c r="B77152">
        <f t="shared" ca="1" si="6025"/>
        <v>4.9627908852880598E-3</v>
      </c>
      <c r="C77152">
        <f t="shared" ca="1" si="6027"/>
        <v>14.195052792397018</v>
      </c>
      <c r="D77152" s="48">
        <f t="shared" ca="1" si="6026"/>
        <v>49.047322656541319</v>
      </c>
      <c r="E77152">
        <f t="shared" ca="1" si="6028"/>
        <v>36.763492793156203</v>
      </c>
    </row>
    <row r="77153" spans="1:5" x14ac:dyDescent="0.35">
      <c r="A77153">
        <f t="shared" si="6029"/>
        <v>77142</v>
      </c>
      <c r="B77153">
        <f t="shared" ca="1" si="6025"/>
        <v>4.869156261789351E-3</v>
      </c>
      <c r="C77153">
        <f t="shared" ca="1" si="6027"/>
        <v>14.330889386209126</v>
      </c>
      <c r="D77153" s="48">
        <f t="shared" ca="1" si="6026"/>
        <v>53.085730946069319</v>
      </c>
      <c r="E77153">
        <f t="shared" ca="1" si="6028"/>
        <v>43.094065575889758</v>
      </c>
    </row>
    <row r="77154" spans="1:5" x14ac:dyDescent="0.35">
      <c r="A77154">
        <f t="shared" si="6029"/>
        <v>77143</v>
      </c>
      <c r="B77154">
        <f t="shared" ca="1" si="6025"/>
        <v>5.6937520890916618E-3</v>
      </c>
      <c r="C77154">
        <f t="shared" ca="1" si="6027"/>
        <v>13.25258880720048</v>
      </c>
      <c r="D77154" s="48">
        <f t="shared" ca="1" si="6026"/>
        <v>51.752039392644285</v>
      </c>
      <c r="E77154">
        <f t="shared" ca="1" si="6028"/>
        <v>40.604631865409324</v>
      </c>
    </row>
    <row r="77155" spans="1:5" x14ac:dyDescent="0.35">
      <c r="A77155">
        <f t="shared" si="6029"/>
        <v>77144</v>
      </c>
      <c r="B77155">
        <f t="shared" ca="1" si="6025"/>
        <v>3.6386268005454202E-3</v>
      </c>
      <c r="C77155">
        <f t="shared" ca="1" si="6027"/>
        <v>16.57796593862664</v>
      </c>
      <c r="D77155" s="48">
        <f t="shared" ca="1" si="6026"/>
        <v>56.482369904679317</v>
      </c>
      <c r="E77155">
        <f t="shared" ca="1" si="6028"/>
        <v>88.084307297843878</v>
      </c>
    </row>
    <row r="77156" spans="1:5" x14ac:dyDescent="0.35">
      <c r="A77156">
        <f t="shared" si="6029"/>
        <v>77145</v>
      </c>
      <c r="B77156">
        <f t="shared" ca="1" si="6025"/>
        <v>5.3209804034888078E-3</v>
      </c>
      <c r="C77156">
        <f t="shared" ca="1" si="6027"/>
        <v>13.708949299616691</v>
      </c>
      <c r="D77156" s="48">
        <f t="shared" ca="1" si="6026"/>
        <v>54.028553285694763</v>
      </c>
      <c r="E77156">
        <f t="shared" ca="1" si="6028"/>
        <v>49.896187977796977</v>
      </c>
    </row>
    <row r="77157" spans="1:5" x14ac:dyDescent="0.35">
      <c r="A77157">
        <f t="shared" si="6029"/>
        <v>77146</v>
      </c>
      <c r="B77157">
        <f t="shared" ca="1" si="6025"/>
        <v>5.4942498037315757E-3</v>
      </c>
      <c r="C77157">
        <f t="shared" ca="1" si="6027"/>
        <v>13.491051474786833</v>
      </c>
      <c r="D77157" s="48">
        <f t="shared" ca="1" si="6026"/>
        <v>49.906150405022188</v>
      </c>
      <c r="E77157">
        <f t="shared" ca="1" si="6028"/>
        <v>63.235903550023735</v>
      </c>
    </row>
    <row r="77158" spans="1:5" x14ac:dyDescent="0.35">
      <c r="A77158">
        <f t="shared" si="6029"/>
        <v>77147</v>
      </c>
      <c r="B77158">
        <f t="shared" ca="1" si="6025"/>
        <v>6.4616184318195147E-3</v>
      </c>
      <c r="C77158">
        <f t="shared" ca="1" si="6027"/>
        <v>12.440256805936224</v>
      </c>
      <c r="D77158" s="48">
        <f t="shared" ca="1" si="6026"/>
        <v>51.177940111670765</v>
      </c>
      <c r="E77158">
        <f t="shared" ca="1" si="6028"/>
        <v>42.695125167812833</v>
      </c>
    </row>
    <row r="77159" spans="1:5" x14ac:dyDescent="0.35">
      <c r="A77159">
        <f t="shared" si="6029"/>
        <v>77148</v>
      </c>
      <c r="B77159">
        <f t="shared" ca="1" si="6025"/>
        <v>4.0158076762597502E-3</v>
      </c>
      <c r="C77159">
        <f t="shared" ca="1" si="6027"/>
        <v>15.780237934855137</v>
      </c>
      <c r="D77159" s="48">
        <f t="shared" ca="1" si="6026"/>
        <v>51.857377424124842</v>
      </c>
      <c r="E77159">
        <f t="shared" ca="1" si="6028"/>
        <v>56.393825617424156</v>
      </c>
    </row>
    <row r="77160" spans="1:5" x14ac:dyDescent="0.35">
      <c r="A77160">
        <f t="shared" si="6029"/>
        <v>77149</v>
      </c>
      <c r="B77160">
        <f t="shared" ca="1" si="6025"/>
        <v>3.7677348643708583E-3</v>
      </c>
      <c r="C77160">
        <f t="shared" ca="1" si="6027"/>
        <v>16.291453496091023</v>
      </c>
      <c r="D77160" s="48">
        <f t="shared" ca="1" si="6026"/>
        <v>53.436795311133942</v>
      </c>
      <c r="E77160">
        <f t="shared" ca="1" si="6028"/>
        <v>72.872724174991703</v>
      </c>
    </row>
    <row r="77161" spans="1:5" x14ac:dyDescent="0.35">
      <c r="A77161">
        <f t="shared" si="6029"/>
        <v>77150</v>
      </c>
      <c r="B77161">
        <f t="shared" ca="1" si="6025"/>
        <v>4.4948284687947341E-3</v>
      </c>
      <c r="C77161">
        <f t="shared" ca="1" si="6027"/>
        <v>14.915693088555686</v>
      </c>
      <c r="D77161" s="48">
        <f t="shared" ca="1" si="6026"/>
        <v>49.428458209233099</v>
      </c>
      <c r="E77161">
        <f t="shared" ca="1" si="6028"/>
        <v>37.121634372129236</v>
      </c>
    </row>
    <row r="77162" spans="1:5" x14ac:dyDescent="0.35">
      <c r="A77162">
        <f t="shared" si="6029"/>
        <v>77151</v>
      </c>
      <c r="B77162">
        <f t="shared" ca="1" si="6025"/>
        <v>5.8858730024592054E-3</v>
      </c>
      <c r="C77162">
        <f t="shared" ca="1" si="6027"/>
        <v>13.034505401766369</v>
      </c>
      <c r="D77162" s="48">
        <f t="shared" ca="1" si="6026"/>
        <v>54.021535583087456</v>
      </c>
      <c r="E77162">
        <f t="shared" ca="1" si="6028"/>
        <v>39.539609421360716</v>
      </c>
    </row>
    <row r="77163" spans="1:5" x14ac:dyDescent="0.35">
      <c r="A77163">
        <f t="shared" si="6029"/>
        <v>77152</v>
      </c>
      <c r="B77163">
        <f t="shared" ca="1" si="6025"/>
        <v>7.3724802379759608E-3</v>
      </c>
      <c r="C77163">
        <f t="shared" ca="1" si="6027"/>
        <v>11.64643994151287</v>
      </c>
      <c r="D77163" s="48">
        <f t="shared" ca="1" si="6026"/>
        <v>50.336703028315775</v>
      </c>
      <c r="E77163">
        <f t="shared" ca="1" si="6028"/>
        <v>50.679548218145925</v>
      </c>
    </row>
    <row r="77164" spans="1:5" x14ac:dyDescent="0.35">
      <c r="A77164">
        <f t="shared" si="6029"/>
        <v>77153</v>
      </c>
      <c r="B77164">
        <f t="shared" ca="1" si="6025"/>
        <v>4.2870663477046333E-3</v>
      </c>
      <c r="C77164">
        <f t="shared" ca="1" si="6027"/>
        <v>15.272843359550652</v>
      </c>
      <c r="D77164" s="48">
        <f t="shared" ca="1" si="6026"/>
        <v>50.299457641484501</v>
      </c>
      <c r="E77164">
        <f t="shared" ca="1" si="6028"/>
        <v>28.308754273050361</v>
      </c>
    </row>
    <row r="77165" spans="1:5" x14ac:dyDescent="0.35">
      <c r="A77165">
        <f t="shared" si="6029"/>
        <v>77154</v>
      </c>
      <c r="B77165">
        <f t="shared" ca="1" si="6025"/>
        <v>4.8315231841416046E-3</v>
      </c>
      <c r="C77165">
        <f t="shared" ca="1" si="6027"/>
        <v>14.386593284450008</v>
      </c>
      <c r="D77165" s="48">
        <f t="shared" ca="1" si="6026"/>
        <v>52.669994076691651</v>
      </c>
      <c r="E77165">
        <f t="shared" ca="1" si="6028"/>
        <v>59.15141222055238</v>
      </c>
    </row>
    <row r="77166" spans="1:5" x14ac:dyDescent="0.35">
      <c r="A77166">
        <f t="shared" si="6029"/>
        <v>77155</v>
      </c>
      <c r="B77166">
        <f t="shared" ca="1" si="6025"/>
        <v>4.520317381158343E-3</v>
      </c>
      <c r="C77166">
        <f t="shared" ca="1" si="6027"/>
        <v>14.873580752250961</v>
      </c>
      <c r="D77166" s="48">
        <f t="shared" ca="1" si="6026"/>
        <v>51.125478309145088</v>
      </c>
      <c r="E77166">
        <f t="shared" ca="1" si="6028"/>
        <v>60.437956582954847</v>
      </c>
    </row>
    <row r="77167" spans="1:5" x14ac:dyDescent="0.35">
      <c r="A77167">
        <f t="shared" si="6029"/>
        <v>77156</v>
      </c>
      <c r="B77167">
        <f t="shared" ca="1" si="6025"/>
        <v>4.7634858231574489E-3</v>
      </c>
      <c r="C77167">
        <f t="shared" ca="1" si="6027"/>
        <v>14.488971610894293</v>
      </c>
      <c r="D77167" s="48">
        <f t="shared" ca="1" si="6026"/>
        <v>50.527224578263187</v>
      </c>
      <c r="E77167">
        <f t="shared" ca="1" si="6028"/>
        <v>61.150816879345328</v>
      </c>
    </row>
    <row r="77168" spans="1:5" x14ac:dyDescent="0.35">
      <c r="A77168">
        <f t="shared" si="6029"/>
        <v>77157</v>
      </c>
      <c r="B77168">
        <f t="shared" ca="1" si="6025"/>
        <v>5.6822142043764885E-3</v>
      </c>
      <c r="C77168">
        <f t="shared" ca="1" si="6027"/>
        <v>13.266036848290351</v>
      </c>
      <c r="D77168" s="48">
        <f t="shared" ca="1" si="6026"/>
        <v>50.755494881741114</v>
      </c>
      <c r="E77168">
        <f t="shared" ca="1" si="6028"/>
        <v>57.582492259697602</v>
      </c>
    </row>
    <row r="77169" spans="1:5" x14ac:dyDescent="0.35">
      <c r="A77169">
        <f t="shared" si="6029"/>
        <v>77158</v>
      </c>
      <c r="B77169">
        <f t="shared" ca="1" si="6025"/>
        <v>5.5961531821407846E-3</v>
      </c>
      <c r="C77169">
        <f t="shared" ca="1" si="6027"/>
        <v>13.367654217498476</v>
      </c>
      <c r="D77169" s="48">
        <f t="shared" ca="1" si="6026"/>
        <v>53.73690132449947</v>
      </c>
      <c r="E77169">
        <f t="shared" ca="1" si="6028"/>
        <v>35.36307577323732</v>
      </c>
    </row>
    <row r="77170" spans="1:5" x14ac:dyDescent="0.35">
      <c r="A77170">
        <f t="shared" si="6029"/>
        <v>77159</v>
      </c>
      <c r="B77170">
        <f t="shared" ca="1" si="6025"/>
        <v>2.6273114794134883E-3</v>
      </c>
      <c r="C77170">
        <f t="shared" ca="1" si="6027"/>
        <v>19.509413709420304</v>
      </c>
      <c r="D77170" s="48">
        <f t="shared" ca="1" si="6026"/>
        <v>48.352885241034741</v>
      </c>
      <c r="E77170">
        <f t="shared" ca="1" si="6028"/>
        <v>27.353845980353285</v>
      </c>
    </row>
    <row r="77171" spans="1:5" x14ac:dyDescent="0.35">
      <c r="A77171">
        <f t="shared" si="6029"/>
        <v>77160</v>
      </c>
      <c r="B77171">
        <f t="shared" ca="1" si="6025"/>
        <v>5.3994479691470343E-3</v>
      </c>
      <c r="C77171">
        <f t="shared" ca="1" si="6027"/>
        <v>13.608971975130244</v>
      </c>
      <c r="D77171" s="48">
        <f t="shared" ca="1" si="6026"/>
        <v>53.66944963621907</v>
      </c>
      <c r="E77171">
        <f t="shared" ca="1" si="6028"/>
        <v>53.892969443709276</v>
      </c>
    </row>
    <row r="77172" spans="1:5" x14ac:dyDescent="0.35">
      <c r="A77172">
        <f t="shared" si="6029"/>
        <v>77161</v>
      </c>
      <c r="B77172">
        <f t="shared" ca="1" si="6025"/>
        <v>2.9034241098067678E-3</v>
      </c>
      <c r="C77172">
        <f t="shared" ca="1" si="6027"/>
        <v>18.558580736402646</v>
      </c>
      <c r="D77172" s="48">
        <f t="shared" ca="1" si="6026"/>
        <v>49.666947650302049</v>
      </c>
      <c r="E77172">
        <f t="shared" ca="1" si="6028"/>
        <v>71.399732828178259</v>
      </c>
    </row>
    <row r="77173" spans="1:5" x14ac:dyDescent="0.35">
      <c r="A77173">
        <f t="shared" si="6029"/>
        <v>77162</v>
      </c>
      <c r="B77173">
        <f t="shared" ca="1" si="6025"/>
        <v>5.3502447234435209E-3</v>
      </c>
      <c r="C77173">
        <f t="shared" ca="1" si="6027"/>
        <v>13.671405860562391</v>
      </c>
      <c r="D77173" s="48">
        <f t="shared" ca="1" si="6026"/>
        <v>54.606129201409239</v>
      </c>
      <c r="E77173">
        <f t="shared" ca="1" si="6028"/>
        <v>47.776714822137691</v>
      </c>
    </row>
    <row r="77174" spans="1:5" x14ac:dyDescent="0.35">
      <c r="A77174">
        <f t="shared" si="6029"/>
        <v>77163</v>
      </c>
      <c r="B77174">
        <f t="shared" ca="1" si="6025"/>
        <v>3.8650108749934517E-3</v>
      </c>
      <c r="C77174">
        <f t="shared" ca="1" si="6027"/>
        <v>16.085132395002589</v>
      </c>
      <c r="D77174" s="48">
        <f t="shared" ca="1" si="6026"/>
        <v>49.318678442851748</v>
      </c>
      <c r="E77174">
        <f t="shared" ca="1" si="6028"/>
        <v>26.535552411998438</v>
      </c>
    </row>
    <row r="77175" spans="1:5" x14ac:dyDescent="0.35">
      <c r="A77175">
        <f t="shared" si="6029"/>
        <v>77164</v>
      </c>
      <c r="B77175">
        <f t="shared" ca="1" si="6025"/>
        <v>4.076900401933402E-3</v>
      </c>
      <c r="C77175">
        <f t="shared" ca="1" si="6027"/>
        <v>15.661557492412241</v>
      </c>
      <c r="D77175" s="48">
        <f t="shared" ca="1" si="6026"/>
        <v>53.671592825305481</v>
      </c>
      <c r="E77175">
        <f t="shared" ca="1" si="6028"/>
        <v>53.996715439851535</v>
      </c>
    </row>
    <row r="77176" spans="1:5" x14ac:dyDescent="0.35">
      <c r="A77176">
        <f t="shared" si="6029"/>
        <v>77165</v>
      </c>
      <c r="B77176">
        <f t="shared" ca="1" si="6025"/>
        <v>5.764458723535087E-3</v>
      </c>
      <c r="C77176">
        <f t="shared" ca="1" si="6027"/>
        <v>13.171060150394704</v>
      </c>
      <c r="D77176" s="48">
        <f t="shared" ca="1" si="6026"/>
        <v>52.329011131485949</v>
      </c>
      <c r="E77176">
        <f t="shared" ca="1" si="6028"/>
        <v>76.613706696577964</v>
      </c>
    </row>
    <row r="77177" spans="1:5" x14ac:dyDescent="0.35">
      <c r="A77177">
        <f t="shared" si="6029"/>
        <v>77166</v>
      </c>
      <c r="B77177">
        <f t="shared" ca="1" si="6025"/>
        <v>4.7544865489978745E-3</v>
      </c>
      <c r="C77177">
        <f t="shared" ca="1" si="6027"/>
        <v>14.502677463699362</v>
      </c>
      <c r="D77177" s="48">
        <f t="shared" ca="1" si="6026"/>
        <v>53.672200557874696</v>
      </c>
      <c r="E77177">
        <f t="shared" ca="1" si="6028"/>
        <v>48.808232814393982</v>
      </c>
    </row>
    <row r="77178" spans="1:5" x14ac:dyDescent="0.35">
      <c r="A77178">
        <f t="shared" si="6029"/>
        <v>77167</v>
      </c>
      <c r="B77178">
        <f t="shared" ca="1" si="6025"/>
        <v>5.0977289029011542E-3</v>
      </c>
      <c r="C77178">
        <f t="shared" ca="1" si="6027"/>
        <v>14.005919697691908</v>
      </c>
      <c r="D77178" s="48">
        <f t="shared" ca="1" si="6026"/>
        <v>53.144385876601589</v>
      </c>
      <c r="E77178">
        <f t="shared" ca="1" si="6028"/>
        <v>37.300142734486151</v>
      </c>
    </row>
    <row r="77179" spans="1:5" x14ac:dyDescent="0.35">
      <c r="A77179">
        <f t="shared" si="6029"/>
        <v>77168</v>
      </c>
      <c r="B77179">
        <f t="shared" ca="1" si="6025"/>
        <v>4.6203964671841045E-3</v>
      </c>
      <c r="C77179">
        <f t="shared" ca="1" si="6027"/>
        <v>14.71161593029414</v>
      </c>
      <c r="D77179" s="48">
        <f t="shared" ca="1" si="6026"/>
        <v>52.329579789088712</v>
      </c>
      <c r="E77179">
        <f t="shared" ca="1" si="6028"/>
        <v>70.481544264791282</v>
      </c>
    </row>
    <row r="77180" spans="1:5" x14ac:dyDescent="0.35">
      <c r="A77180">
        <f t="shared" si="6029"/>
        <v>77169</v>
      </c>
      <c r="B77180">
        <f t="shared" ca="1" si="6025"/>
        <v>4.6046533986633404E-3</v>
      </c>
      <c r="C77180">
        <f t="shared" ca="1" si="6027"/>
        <v>14.736743592804572</v>
      </c>
      <c r="D77180" s="48">
        <f t="shared" ca="1" si="6026"/>
        <v>49.865881640860088</v>
      </c>
      <c r="E77180">
        <f t="shared" ca="1" si="6028"/>
        <v>67.70680628866856</v>
      </c>
    </row>
    <row r="77181" spans="1:5" x14ac:dyDescent="0.35">
      <c r="A77181">
        <f t="shared" si="6029"/>
        <v>77170</v>
      </c>
      <c r="B77181">
        <f t="shared" ca="1" si="6025"/>
        <v>3.7840374487469238E-3</v>
      </c>
      <c r="C77181">
        <f t="shared" ca="1" si="6027"/>
        <v>16.256321778073943</v>
      </c>
      <c r="D77181" s="48">
        <f t="shared" ca="1" si="6026"/>
        <v>50.898125146502409</v>
      </c>
      <c r="E77181">
        <f t="shared" ca="1" si="6028"/>
        <v>31.167400115892644</v>
      </c>
    </row>
    <row r="77182" spans="1:5" x14ac:dyDescent="0.35">
      <c r="A77182">
        <f t="shared" si="6029"/>
        <v>77171</v>
      </c>
      <c r="B77182">
        <f t="shared" ca="1" si="6025"/>
        <v>4.1921074652589768E-3</v>
      </c>
      <c r="C77182">
        <f t="shared" ca="1" si="6027"/>
        <v>15.444853611086989</v>
      </c>
      <c r="D77182" s="48">
        <f t="shared" ca="1" si="6026"/>
        <v>52.536435443598549</v>
      </c>
      <c r="E77182">
        <f t="shared" ca="1" si="6028"/>
        <v>35.348866807590653</v>
      </c>
    </row>
    <row r="77183" spans="1:5" x14ac:dyDescent="0.35">
      <c r="A77183">
        <f t="shared" si="6029"/>
        <v>77172</v>
      </c>
      <c r="B77183">
        <f t="shared" ca="1" si="6025"/>
        <v>3.8072403925711556E-3</v>
      </c>
      <c r="C77183">
        <f t="shared" ca="1" si="6027"/>
        <v>16.20670960022705</v>
      </c>
      <c r="D77183" s="48">
        <f t="shared" ca="1" si="6026"/>
        <v>52.456036808592053</v>
      </c>
      <c r="E77183">
        <f t="shared" ca="1" si="6028"/>
        <v>52.373243751087337</v>
      </c>
    </row>
    <row r="77184" spans="1:5" x14ac:dyDescent="0.35">
      <c r="A77184">
        <f t="shared" si="6029"/>
        <v>77173</v>
      </c>
      <c r="B77184">
        <f t="shared" ca="1" si="6025"/>
        <v>4.2140189553284968E-3</v>
      </c>
      <c r="C77184">
        <f t="shared" ca="1" si="6027"/>
        <v>15.404647239810085</v>
      </c>
      <c r="D77184" s="48">
        <f t="shared" ca="1" si="6026"/>
        <v>51.031105832411988</v>
      </c>
      <c r="E77184">
        <f t="shared" ca="1" si="6028"/>
        <v>59.350848668328155</v>
      </c>
    </row>
    <row r="77185" spans="1:5" x14ac:dyDescent="0.35">
      <c r="A77185">
        <f t="shared" si="6029"/>
        <v>77174</v>
      </c>
      <c r="B77185">
        <f t="shared" ca="1" si="6025"/>
        <v>5.2855702866641489E-3</v>
      </c>
      <c r="C77185">
        <f t="shared" ca="1" si="6027"/>
        <v>13.754793470739877</v>
      </c>
      <c r="D77185" s="48">
        <f t="shared" ca="1" si="6026"/>
        <v>49.509327525406121</v>
      </c>
      <c r="E77185">
        <f t="shared" ca="1" si="6028"/>
        <v>42.536104995624484</v>
      </c>
    </row>
    <row r="77186" spans="1:5" x14ac:dyDescent="0.35">
      <c r="A77186">
        <f t="shared" si="6029"/>
        <v>77175</v>
      </c>
      <c r="B77186">
        <f t="shared" ca="1" si="6025"/>
        <v>6.1653212618935976E-3</v>
      </c>
      <c r="C77186">
        <f t="shared" ca="1" si="6027"/>
        <v>12.735680170657099</v>
      </c>
      <c r="D77186" s="48">
        <f t="shared" ca="1" si="6026"/>
        <v>52.177211737910717</v>
      </c>
      <c r="E77186">
        <f t="shared" ca="1" si="6028"/>
        <v>62.192019272710375</v>
      </c>
    </row>
    <row r="77187" spans="1:5" x14ac:dyDescent="0.35">
      <c r="A77187">
        <f t="shared" si="6029"/>
        <v>77176</v>
      </c>
      <c r="B77187">
        <f t="shared" ca="1" si="6025"/>
        <v>5.8567211026789813E-3</v>
      </c>
      <c r="C77187">
        <f t="shared" ca="1" si="6027"/>
        <v>13.066904838425645</v>
      </c>
      <c r="D77187" s="48">
        <f t="shared" ca="1" si="6026"/>
        <v>52.253422760765048</v>
      </c>
      <c r="E77187">
        <f t="shared" ca="1" si="6028"/>
        <v>54.889074486199362</v>
      </c>
    </row>
    <row r="77188" spans="1:5" x14ac:dyDescent="0.35">
      <c r="A77188">
        <f t="shared" si="6029"/>
        <v>77177</v>
      </c>
      <c r="B77188">
        <f t="shared" ca="1" si="6025"/>
        <v>5.738404155377355E-3</v>
      </c>
      <c r="C77188">
        <f t="shared" ca="1" si="6027"/>
        <v>13.200927133452522</v>
      </c>
      <c r="D77188" s="48">
        <f t="shared" ca="1" si="6026"/>
        <v>52.098763700931201</v>
      </c>
      <c r="E77188">
        <f t="shared" ca="1" si="6028"/>
        <v>61.221071541624987</v>
      </c>
    </row>
    <row r="77189" spans="1:5" x14ac:dyDescent="0.35">
      <c r="A77189">
        <f t="shared" si="6029"/>
        <v>77178</v>
      </c>
      <c r="B77189">
        <f t="shared" ca="1" si="6025"/>
        <v>5.5344897189540561E-3</v>
      </c>
      <c r="C77189">
        <f t="shared" ca="1" si="6027"/>
        <v>13.441916939943914</v>
      </c>
      <c r="D77189" s="48">
        <f t="shared" ca="1" si="6026"/>
        <v>50.149667942981011</v>
      </c>
      <c r="E77189">
        <f t="shared" ca="1" si="6028"/>
        <v>47.945647511360065</v>
      </c>
    </row>
    <row r="77190" spans="1:5" x14ac:dyDescent="0.35">
      <c r="A77190">
        <f t="shared" si="6029"/>
        <v>77179</v>
      </c>
      <c r="B77190">
        <f t="shared" ca="1" si="6025"/>
        <v>3.6636109555681197E-3</v>
      </c>
      <c r="C77190">
        <f t="shared" ca="1" si="6027"/>
        <v>16.521342154772565</v>
      </c>
      <c r="D77190" s="48">
        <f t="shared" ca="1" si="6026"/>
        <v>50.59359156072933</v>
      </c>
      <c r="E77190">
        <f t="shared" ca="1" si="6028"/>
        <v>58.941797047502945</v>
      </c>
    </row>
    <row r="77191" spans="1:5" x14ac:dyDescent="0.35">
      <c r="A77191">
        <f t="shared" si="6029"/>
        <v>77180</v>
      </c>
      <c r="B77191">
        <f t="shared" ca="1" si="6025"/>
        <v>5.4697054403247333E-3</v>
      </c>
      <c r="C77191">
        <f t="shared" ca="1" si="6027"/>
        <v>13.521286981382767</v>
      </c>
      <c r="D77191" s="48">
        <f t="shared" ca="1" si="6026"/>
        <v>52.197295583619315</v>
      </c>
      <c r="E77191">
        <f t="shared" ca="1" si="6028"/>
        <v>44.842274053220642</v>
      </c>
    </row>
    <row r="77192" spans="1:5" x14ac:dyDescent="0.35">
      <c r="A77192">
        <f t="shared" si="6029"/>
        <v>77181</v>
      </c>
      <c r="B77192">
        <f t="shared" ca="1" si="6025"/>
        <v>6.4350717852267626E-3</v>
      </c>
      <c r="C77192">
        <f t="shared" ca="1" si="6027"/>
        <v>12.465890335756203</v>
      </c>
      <c r="D77192" s="48">
        <f t="shared" ca="1" si="6026"/>
        <v>52.147516405867158</v>
      </c>
      <c r="E77192">
        <f t="shared" ca="1" si="6028"/>
        <v>44.431818320470342</v>
      </c>
    </row>
    <row r="77193" spans="1:5" x14ac:dyDescent="0.35">
      <c r="A77193">
        <f t="shared" si="6029"/>
        <v>77182</v>
      </c>
      <c r="B77193">
        <f t="shared" ca="1" si="6025"/>
        <v>6.7616861484091984E-3</v>
      </c>
      <c r="C77193">
        <f t="shared" ca="1" si="6027"/>
        <v>12.161089808064284</v>
      </c>
      <c r="D77193" s="48">
        <f t="shared" ca="1" si="6026"/>
        <v>53.105755644177272</v>
      </c>
      <c r="E77193">
        <f t="shared" ca="1" si="6028"/>
        <v>39.954576536924236</v>
      </c>
    </row>
    <row r="77194" spans="1:5" x14ac:dyDescent="0.35">
      <c r="A77194">
        <f t="shared" si="6029"/>
        <v>77183</v>
      </c>
      <c r="B77194">
        <f t="shared" ca="1" si="6025"/>
        <v>4.7625413900425524E-3</v>
      </c>
      <c r="C77194">
        <f t="shared" ca="1" si="6027"/>
        <v>14.490408153397965</v>
      </c>
      <c r="D77194" s="48">
        <f t="shared" ca="1" si="6026"/>
        <v>49.534110734943944</v>
      </c>
      <c r="E77194">
        <f t="shared" ca="1" si="6028"/>
        <v>53.536684739589553</v>
      </c>
    </row>
    <row r="77195" spans="1:5" x14ac:dyDescent="0.35">
      <c r="A77195">
        <f t="shared" si="6029"/>
        <v>77184</v>
      </c>
      <c r="B77195">
        <f t="shared" ca="1" si="6025"/>
        <v>5.4378745357028958E-3</v>
      </c>
      <c r="C77195">
        <f t="shared" ca="1" si="6027"/>
        <v>13.56080304552491</v>
      </c>
      <c r="D77195" s="48">
        <f t="shared" ca="1" si="6026"/>
        <v>53.964601743411933</v>
      </c>
      <c r="E77195">
        <f t="shared" ca="1" si="6028"/>
        <v>55.596780153113897</v>
      </c>
    </row>
    <row r="77196" spans="1:5" x14ac:dyDescent="0.35">
      <c r="A77196">
        <f t="shared" si="6029"/>
        <v>77185</v>
      </c>
      <c r="B77196">
        <f t="shared" ref="B77196:B77259" ca="1" si="6030">_xlfn.GAMMA.INV(RAND(),$B$6,$B$7)</f>
        <v>4.1070484756985087E-3</v>
      </c>
      <c r="C77196">
        <f t="shared" ca="1" si="6027"/>
        <v>15.603969241419582</v>
      </c>
      <c r="D77196" s="48">
        <f t="shared" ref="D77196:D77259" ca="1" si="6031">_xlfn.NORM.INV(RAND(),$B$4,C77196/SQRT($B$2))</f>
        <v>51.2783364854767</v>
      </c>
      <c r="E77196">
        <f t="shared" ca="1" si="6028"/>
        <v>38.292257289499545</v>
      </c>
    </row>
    <row r="77197" spans="1:5" x14ac:dyDescent="0.35">
      <c r="A77197">
        <f t="shared" si="6029"/>
        <v>77186</v>
      </c>
      <c r="B77197">
        <f t="shared" ca="1" si="6030"/>
        <v>5.5208379106586047E-3</v>
      </c>
      <c r="C77197">
        <f t="shared" ref="C77197:C77260" ca="1" si="6032">1/SQRT(B77197)</f>
        <v>13.458526118975346</v>
      </c>
      <c r="D77197" s="48">
        <f t="shared" ca="1" si="6031"/>
        <v>51.910376594514084</v>
      </c>
      <c r="E77197">
        <f t="shared" ref="E77197:E77260" ca="1" si="6033">_xlfn.NORM.INV(RAND(),D77197,C77197)</f>
        <v>34.135221082537278</v>
      </c>
    </row>
    <row r="77198" spans="1:5" x14ac:dyDescent="0.35">
      <c r="A77198">
        <f t="shared" ref="A77198:A77261" si="6034">A77197+1</f>
        <v>77187</v>
      </c>
      <c r="B77198">
        <f t="shared" ca="1" si="6030"/>
        <v>6.3359291813972589E-3</v>
      </c>
      <c r="C77198">
        <f t="shared" ca="1" si="6032"/>
        <v>12.563042900622607</v>
      </c>
      <c r="D77198" s="48">
        <f t="shared" ca="1" si="6031"/>
        <v>50.829853105506551</v>
      </c>
      <c r="E77198">
        <f t="shared" ca="1" si="6033"/>
        <v>38.342187608734882</v>
      </c>
    </row>
    <row r="77199" spans="1:5" x14ac:dyDescent="0.35">
      <c r="A77199">
        <f t="shared" si="6034"/>
        <v>77188</v>
      </c>
      <c r="B77199">
        <f t="shared" ca="1" si="6030"/>
        <v>3.8320635697717729E-3</v>
      </c>
      <c r="C77199">
        <f t="shared" ca="1" si="6032"/>
        <v>16.154132752356983</v>
      </c>
      <c r="D77199" s="48">
        <f t="shared" ca="1" si="6031"/>
        <v>56.40701792529309</v>
      </c>
      <c r="E77199">
        <f t="shared" ca="1" si="6033"/>
        <v>42.071545123743832</v>
      </c>
    </row>
    <row r="77200" spans="1:5" x14ac:dyDescent="0.35">
      <c r="A77200">
        <f t="shared" si="6034"/>
        <v>77189</v>
      </c>
      <c r="B77200">
        <f t="shared" ca="1" si="6030"/>
        <v>5.3907490813885506E-3</v>
      </c>
      <c r="C77200">
        <f t="shared" ca="1" si="6032"/>
        <v>13.619947741085802</v>
      </c>
      <c r="D77200" s="48">
        <f t="shared" ca="1" si="6031"/>
        <v>54.137058294246259</v>
      </c>
      <c r="E77200">
        <f t="shared" ca="1" si="6033"/>
        <v>62.477742819504144</v>
      </c>
    </row>
    <row r="77201" spans="1:5" x14ac:dyDescent="0.35">
      <c r="A77201">
        <f t="shared" si="6034"/>
        <v>77190</v>
      </c>
      <c r="B77201">
        <f t="shared" ca="1" si="6030"/>
        <v>4.6155412666841868E-3</v>
      </c>
      <c r="C77201">
        <f t="shared" ca="1" si="6032"/>
        <v>14.719351650396433</v>
      </c>
      <c r="D77201" s="48">
        <f t="shared" ca="1" si="6031"/>
        <v>53.832607747047298</v>
      </c>
      <c r="E77201">
        <f t="shared" ca="1" si="6033"/>
        <v>44.339824217397762</v>
      </c>
    </row>
    <row r="77202" spans="1:5" x14ac:dyDescent="0.35">
      <c r="A77202">
        <f t="shared" si="6034"/>
        <v>77191</v>
      </c>
      <c r="B77202">
        <f t="shared" ca="1" si="6030"/>
        <v>4.0758804303918346E-3</v>
      </c>
      <c r="C77202">
        <f t="shared" ca="1" si="6032"/>
        <v>15.663516988521003</v>
      </c>
      <c r="D77202" s="48">
        <f t="shared" ca="1" si="6031"/>
        <v>50.379383211416169</v>
      </c>
      <c r="E77202">
        <f t="shared" ca="1" si="6033"/>
        <v>63.014494893096213</v>
      </c>
    </row>
    <row r="77203" spans="1:5" x14ac:dyDescent="0.35">
      <c r="A77203">
        <f t="shared" si="6034"/>
        <v>77192</v>
      </c>
      <c r="B77203">
        <f t="shared" ca="1" si="6030"/>
        <v>5.7169892452596949E-3</v>
      </c>
      <c r="C77203">
        <f t="shared" ca="1" si="6032"/>
        <v>13.225628284414194</v>
      </c>
      <c r="D77203" s="48">
        <f t="shared" ca="1" si="6031"/>
        <v>52.513715533902882</v>
      </c>
      <c r="E77203">
        <f t="shared" ca="1" si="6033"/>
        <v>40.357939605366411</v>
      </c>
    </row>
    <row r="77204" spans="1:5" x14ac:dyDescent="0.35">
      <c r="A77204">
        <f t="shared" si="6034"/>
        <v>77193</v>
      </c>
      <c r="B77204">
        <f t="shared" ca="1" si="6030"/>
        <v>6.5200283527241986E-3</v>
      </c>
      <c r="C77204">
        <f t="shared" ca="1" si="6032"/>
        <v>12.384408188202668</v>
      </c>
      <c r="D77204" s="48">
        <f t="shared" ca="1" si="6031"/>
        <v>51.774578639769771</v>
      </c>
      <c r="E77204">
        <f t="shared" ca="1" si="6033"/>
        <v>36.998492949690032</v>
      </c>
    </row>
    <row r="77205" spans="1:5" x14ac:dyDescent="0.35">
      <c r="A77205">
        <f t="shared" si="6034"/>
        <v>77194</v>
      </c>
      <c r="B77205">
        <f t="shared" ca="1" si="6030"/>
        <v>4.5662515252522492E-3</v>
      </c>
      <c r="C77205">
        <f t="shared" ca="1" si="6032"/>
        <v>14.798581371721024</v>
      </c>
      <c r="D77205" s="48">
        <f t="shared" ca="1" si="6031"/>
        <v>51.416550629146442</v>
      </c>
      <c r="E77205">
        <f t="shared" ca="1" si="6033"/>
        <v>40.742288554886784</v>
      </c>
    </row>
    <row r="77206" spans="1:5" x14ac:dyDescent="0.35">
      <c r="A77206">
        <f t="shared" si="6034"/>
        <v>77195</v>
      </c>
      <c r="B77206">
        <f t="shared" ca="1" si="6030"/>
        <v>7.6659965393520105E-3</v>
      </c>
      <c r="C77206">
        <f t="shared" ca="1" si="6032"/>
        <v>11.421303981469956</v>
      </c>
      <c r="D77206" s="48">
        <f t="shared" ca="1" si="6031"/>
        <v>50.736324035743181</v>
      </c>
      <c r="E77206">
        <f t="shared" ca="1" si="6033"/>
        <v>48.455190505392601</v>
      </c>
    </row>
    <row r="77207" spans="1:5" x14ac:dyDescent="0.35">
      <c r="A77207">
        <f t="shared" si="6034"/>
        <v>77196</v>
      </c>
      <c r="B77207">
        <f t="shared" ca="1" si="6030"/>
        <v>4.2593870820330946E-3</v>
      </c>
      <c r="C77207">
        <f t="shared" ca="1" si="6032"/>
        <v>15.322387638632764</v>
      </c>
      <c r="D77207" s="48">
        <f t="shared" ca="1" si="6031"/>
        <v>51.252894468030938</v>
      </c>
      <c r="E77207">
        <f t="shared" ca="1" si="6033"/>
        <v>64.551111180044515</v>
      </c>
    </row>
    <row r="77208" spans="1:5" x14ac:dyDescent="0.35">
      <c r="A77208">
        <f t="shared" si="6034"/>
        <v>77197</v>
      </c>
      <c r="B77208">
        <f t="shared" ca="1" si="6030"/>
        <v>3.8564977693282374E-3</v>
      </c>
      <c r="C77208">
        <f t="shared" ca="1" si="6032"/>
        <v>16.102876336982163</v>
      </c>
      <c r="D77208" s="48">
        <f t="shared" ca="1" si="6031"/>
        <v>50.859550496636928</v>
      </c>
      <c r="E77208">
        <f t="shared" ca="1" si="6033"/>
        <v>58.481415216980615</v>
      </c>
    </row>
    <row r="77209" spans="1:5" x14ac:dyDescent="0.35">
      <c r="A77209">
        <f t="shared" si="6034"/>
        <v>77198</v>
      </c>
      <c r="B77209">
        <f t="shared" ca="1" si="6030"/>
        <v>5.3023820605651818E-3</v>
      </c>
      <c r="C77209">
        <f t="shared" ca="1" si="6032"/>
        <v>13.73297063138221</v>
      </c>
      <c r="D77209" s="48">
        <f t="shared" ca="1" si="6031"/>
        <v>52.288451893436338</v>
      </c>
      <c r="E77209">
        <f t="shared" ca="1" si="6033"/>
        <v>36.026344466354956</v>
      </c>
    </row>
    <row r="77210" spans="1:5" x14ac:dyDescent="0.35">
      <c r="A77210">
        <f t="shared" si="6034"/>
        <v>77199</v>
      </c>
      <c r="B77210">
        <f t="shared" ca="1" si="6030"/>
        <v>5.4593018528368313E-3</v>
      </c>
      <c r="C77210">
        <f t="shared" ca="1" si="6032"/>
        <v>13.534164354927167</v>
      </c>
      <c r="D77210" s="48">
        <f t="shared" ca="1" si="6031"/>
        <v>50.06384127500386</v>
      </c>
      <c r="E77210">
        <f t="shared" ca="1" si="6033"/>
        <v>44.139114647913146</v>
      </c>
    </row>
    <row r="77211" spans="1:5" x14ac:dyDescent="0.35">
      <c r="A77211">
        <f t="shared" si="6034"/>
        <v>77200</v>
      </c>
      <c r="B77211">
        <f t="shared" ca="1" si="6030"/>
        <v>4.4168342438094203E-3</v>
      </c>
      <c r="C77211">
        <f t="shared" ca="1" si="6032"/>
        <v>15.046810426973311</v>
      </c>
      <c r="D77211" s="48">
        <f t="shared" ca="1" si="6031"/>
        <v>53.336308538473283</v>
      </c>
      <c r="E77211">
        <f t="shared" ca="1" si="6033"/>
        <v>80.603525547153239</v>
      </c>
    </row>
    <row r="77212" spans="1:5" x14ac:dyDescent="0.35">
      <c r="A77212">
        <f t="shared" si="6034"/>
        <v>77201</v>
      </c>
      <c r="B77212">
        <f t="shared" ca="1" si="6030"/>
        <v>5.9548425573609908E-3</v>
      </c>
      <c r="C77212">
        <f t="shared" ca="1" si="6032"/>
        <v>12.958802119836577</v>
      </c>
      <c r="D77212" s="48">
        <f t="shared" ca="1" si="6031"/>
        <v>52.73462323343449</v>
      </c>
      <c r="E77212">
        <f t="shared" ca="1" si="6033"/>
        <v>73.642271815100301</v>
      </c>
    </row>
    <row r="77213" spans="1:5" x14ac:dyDescent="0.35">
      <c r="A77213">
        <f t="shared" si="6034"/>
        <v>77202</v>
      </c>
      <c r="B77213">
        <f t="shared" ca="1" si="6030"/>
        <v>4.8210779716058132E-3</v>
      </c>
      <c r="C77213">
        <f t="shared" ca="1" si="6032"/>
        <v>14.402169647268769</v>
      </c>
      <c r="D77213" s="48">
        <f t="shared" ca="1" si="6031"/>
        <v>49.548348797696391</v>
      </c>
      <c r="E77213">
        <f t="shared" ca="1" si="6033"/>
        <v>51.959295806682881</v>
      </c>
    </row>
    <row r="77214" spans="1:5" x14ac:dyDescent="0.35">
      <c r="A77214">
        <f t="shared" si="6034"/>
        <v>77203</v>
      </c>
      <c r="B77214">
        <f t="shared" ca="1" si="6030"/>
        <v>4.9053472262566965E-3</v>
      </c>
      <c r="C77214">
        <f t="shared" ca="1" si="6032"/>
        <v>14.277925869126168</v>
      </c>
      <c r="D77214" s="48">
        <f t="shared" ca="1" si="6031"/>
        <v>52.587475292274341</v>
      </c>
      <c r="E77214">
        <f t="shared" ca="1" si="6033"/>
        <v>51.692627413374417</v>
      </c>
    </row>
    <row r="77215" spans="1:5" x14ac:dyDescent="0.35">
      <c r="A77215">
        <f t="shared" si="6034"/>
        <v>77204</v>
      </c>
      <c r="B77215">
        <f t="shared" ca="1" si="6030"/>
        <v>4.5328608612023071E-3</v>
      </c>
      <c r="C77215">
        <f t="shared" ca="1" si="6032"/>
        <v>14.852987167299659</v>
      </c>
      <c r="D77215" s="48">
        <f t="shared" ca="1" si="6031"/>
        <v>52.795599457182313</v>
      </c>
      <c r="E77215">
        <f t="shared" ca="1" si="6033"/>
        <v>59.064801829188582</v>
      </c>
    </row>
    <row r="77216" spans="1:5" x14ac:dyDescent="0.35">
      <c r="A77216">
        <f t="shared" si="6034"/>
        <v>77205</v>
      </c>
      <c r="B77216">
        <f t="shared" ca="1" si="6030"/>
        <v>4.3996708564665709E-3</v>
      </c>
      <c r="C77216">
        <f t="shared" ca="1" si="6032"/>
        <v>15.076131127055573</v>
      </c>
      <c r="D77216" s="48">
        <f t="shared" ca="1" si="6031"/>
        <v>53.692842953525208</v>
      </c>
      <c r="E77216">
        <f t="shared" ca="1" si="6033"/>
        <v>54.589691532659778</v>
      </c>
    </row>
    <row r="77217" spans="1:5" x14ac:dyDescent="0.35">
      <c r="A77217">
        <f t="shared" si="6034"/>
        <v>77206</v>
      </c>
      <c r="B77217">
        <f t="shared" ca="1" si="6030"/>
        <v>4.6107394969797421E-3</v>
      </c>
      <c r="C77217">
        <f t="shared" ca="1" si="6032"/>
        <v>14.727014254695259</v>
      </c>
      <c r="D77217" s="48">
        <f t="shared" ca="1" si="6031"/>
        <v>51.557922437791667</v>
      </c>
      <c r="E77217">
        <f t="shared" ca="1" si="6033"/>
        <v>61.853829379673826</v>
      </c>
    </row>
    <row r="77218" spans="1:5" x14ac:dyDescent="0.35">
      <c r="A77218">
        <f t="shared" si="6034"/>
        <v>77207</v>
      </c>
      <c r="B77218">
        <f t="shared" ca="1" si="6030"/>
        <v>5.1826851813605336E-3</v>
      </c>
      <c r="C77218">
        <f t="shared" ca="1" si="6032"/>
        <v>13.89065054441091</v>
      </c>
      <c r="D77218" s="48">
        <f t="shared" ca="1" si="6031"/>
        <v>50.391059421314914</v>
      </c>
      <c r="E77218">
        <f t="shared" ca="1" si="6033"/>
        <v>44.779216916877886</v>
      </c>
    </row>
    <row r="77219" spans="1:5" x14ac:dyDescent="0.35">
      <c r="A77219">
        <f t="shared" si="6034"/>
        <v>77208</v>
      </c>
      <c r="B77219">
        <f t="shared" ca="1" si="6030"/>
        <v>3.8890352834478913E-3</v>
      </c>
      <c r="C77219">
        <f t="shared" ca="1" si="6032"/>
        <v>16.035372697274006</v>
      </c>
      <c r="D77219" s="48">
        <f t="shared" ca="1" si="6031"/>
        <v>50.01778090326971</v>
      </c>
      <c r="E77219">
        <f t="shared" ca="1" si="6033"/>
        <v>72.917306333647446</v>
      </c>
    </row>
    <row r="77220" spans="1:5" x14ac:dyDescent="0.35">
      <c r="A77220">
        <f t="shared" si="6034"/>
        <v>77209</v>
      </c>
      <c r="B77220">
        <f t="shared" ca="1" si="6030"/>
        <v>3.8388004576601345E-3</v>
      </c>
      <c r="C77220">
        <f t="shared" ca="1" si="6032"/>
        <v>16.13995171175543</v>
      </c>
      <c r="D77220" s="48">
        <f t="shared" ca="1" si="6031"/>
        <v>52.497100661557596</v>
      </c>
      <c r="E77220">
        <f t="shared" ca="1" si="6033"/>
        <v>33.220772679980968</v>
      </c>
    </row>
    <row r="77221" spans="1:5" x14ac:dyDescent="0.35">
      <c r="A77221">
        <f t="shared" si="6034"/>
        <v>77210</v>
      </c>
      <c r="B77221">
        <f t="shared" ca="1" si="6030"/>
        <v>4.3262175711558598E-3</v>
      </c>
      <c r="C77221">
        <f t="shared" ca="1" si="6032"/>
        <v>15.203578525275086</v>
      </c>
      <c r="D77221" s="48">
        <f t="shared" ca="1" si="6031"/>
        <v>51.739338334572366</v>
      </c>
      <c r="E77221">
        <f t="shared" ca="1" si="6033"/>
        <v>64.86418965376815</v>
      </c>
    </row>
    <row r="77222" spans="1:5" x14ac:dyDescent="0.35">
      <c r="A77222">
        <f t="shared" si="6034"/>
        <v>77211</v>
      </c>
      <c r="B77222">
        <f t="shared" ca="1" si="6030"/>
        <v>4.4092591441104367E-3</v>
      </c>
      <c r="C77222">
        <f t="shared" ca="1" si="6032"/>
        <v>15.059730077711693</v>
      </c>
      <c r="D77222" s="48">
        <f t="shared" ca="1" si="6031"/>
        <v>51.933280103287693</v>
      </c>
      <c r="E77222">
        <f t="shared" ca="1" si="6033"/>
        <v>79.89997560752164</v>
      </c>
    </row>
    <row r="77223" spans="1:5" x14ac:dyDescent="0.35">
      <c r="A77223">
        <f t="shared" si="6034"/>
        <v>77212</v>
      </c>
      <c r="B77223">
        <f t="shared" ca="1" si="6030"/>
        <v>4.5077626742254292E-3</v>
      </c>
      <c r="C77223">
        <f t="shared" ca="1" si="6032"/>
        <v>14.894278781669104</v>
      </c>
      <c r="D77223" s="48">
        <f t="shared" ca="1" si="6031"/>
        <v>50.582976015017493</v>
      </c>
      <c r="E77223">
        <f t="shared" ca="1" si="6033"/>
        <v>53.269587237808253</v>
      </c>
    </row>
    <row r="77224" spans="1:5" x14ac:dyDescent="0.35">
      <c r="A77224">
        <f t="shared" si="6034"/>
        <v>77213</v>
      </c>
      <c r="B77224">
        <f t="shared" ca="1" si="6030"/>
        <v>3.6328989758143745E-3</v>
      </c>
      <c r="C77224">
        <f t="shared" ca="1" si="6032"/>
        <v>16.5910296496378</v>
      </c>
      <c r="D77224" s="48">
        <f t="shared" ca="1" si="6031"/>
        <v>51.764002683964982</v>
      </c>
      <c r="E77224">
        <f t="shared" ca="1" si="6033"/>
        <v>32.068399538104906</v>
      </c>
    </row>
    <row r="77225" spans="1:5" x14ac:dyDescent="0.35">
      <c r="A77225">
        <f t="shared" si="6034"/>
        <v>77214</v>
      </c>
      <c r="B77225">
        <f t="shared" ca="1" si="6030"/>
        <v>5.5592449168749445E-3</v>
      </c>
      <c r="C77225">
        <f t="shared" ca="1" si="6032"/>
        <v>13.411955264694976</v>
      </c>
      <c r="D77225" s="48">
        <f t="shared" ca="1" si="6031"/>
        <v>55.24011458689148</v>
      </c>
      <c r="E77225">
        <f t="shared" ca="1" si="6033"/>
        <v>37.77156166139315</v>
      </c>
    </row>
    <row r="77226" spans="1:5" x14ac:dyDescent="0.35">
      <c r="A77226">
        <f t="shared" si="6034"/>
        <v>77215</v>
      </c>
      <c r="B77226">
        <f t="shared" ca="1" si="6030"/>
        <v>4.5667519849774503E-3</v>
      </c>
      <c r="C77226">
        <f t="shared" ca="1" si="6032"/>
        <v>14.797770478453085</v>
      </c>
      <c r="D77226" s="48">
        <f t="shared" ca="1" si="6031"/>
        <v>48.659501597240315</v>
      </c>
      <c r="E77226">
        <f t="shared" ca="1" si="6033"/>
        <v>70.146587165147167</v>
      </c>
    </row>
    <row r="77227" spans="1:5" x14ac:dyDescent="0.35">
      <c r="A77227">
        <f t="shared" si="6034"/>
        <v>77216</v>
      </c>
      <c r="B77227">
        <f t="shared" ca="1" si="6030"/>
        <v>5.6307120890882615E-3</v>
      </c>
      <c r="C77227">
        <f t="shared" ca="1" si="6032"/>
        <v>13.326568601633717</v>
      </c>
      <c r="D77227" s="48">
        <f t="shared" ca="1" si="6031"/>
        <v>50.245027791530937</v>
      </c>
      <c r="E77227">
        <f t="shared" ca="1" si="6033"/>
        <v>68.351322177568065</v>
      </c>
    </row>
    <row r="77228" spans="1:5" x14ac:dyDescent="0.35">
      <c r="A77228">
        <f t="shared" si="6034"/>
        <v>77217</v>
      </c>
      <c r="B77228">
        <f t="shared" ca="1" si="6030"/>
        <v>5.406761523653698E-3</v>
      </c>
      <c r="C77228">
        <f t="shared" ca="1" si="6032"/>
        <v>13.599764648487449</v>
      </c>
      <c r="D77228" s="48">
        <f t="shared" ca="1" si="6031"/>
        <v>53.081850878388593</v>
      </c>
      <c r="E77228">
        <f t="shared" ca="1" si="6033"/>
        <v>29.988563136278984</v>
      </c>
    </row>
    <row r="77229" spans="1:5" x14ac:dyDescent="0.35">
      <c r="A77229">
        <f t="shared" si="6034"/>
        <v>77218</v>
      </c>
      <c r="B77229">
        <f t="shared" ca="1" si="6030"/>
        <v>5.2335750319507744E-3</v>
      </c>
      <c r="C77229">
        <f t="shared" ca="1" si="6032"/>
        <v>13.822951128516163</v>
      </c>
      <c r="D77229" s="48">
        <f t="shared" ca="1" si="6031"/>
        <v>54.446601752749821</v>
      </c>
      <c r="E77229">
        <f t="shared" ca="1" si="6033"/>
        <v>55.102640257791343</v>
      </c>
    </row>
    <row r="77230" spans="1:5" x14ac:dyDescent="0.35">
      <c r="A77230">
        <f t="shared" si="6034"/>
        <v>77219</v>
      </c>
      <c r="B77230">
        <f t="shared" ca="1" si="6030"/>
        <v>6.1197195989542898E-3</v>
      </c>
      <c r="C77230">
        <f t="shared" ca="1" si="6032"/>
        <v>12.783042658860287</v>
      </c>
      <c r="D77230" s="48">
        <f t="shared" ca="1" si="6031"/>
        <v>50.235242549820995</v>
      </c>
      <c r="E77230">
        <f t="shared" ca="1" si="6033"/>
        <v>69.274394410160085</v>
      </c>
    </row>
    <row r="77231" spans="1:5" x14ac:dyDescent="0.35">
      <c r="A77231">
        <f t="shared" si="6034"/>
        <v>77220</v>
      </c>
      <c r="B77231">
        <f t="shared" ca="1" si="6030"/>
        <v>5.0827732971527248E-3</v>
      </c>
      <c r="C77231">
        <f t="shared" ca="1" si="6032"/>
        <v>14.026510145336594</v>
      </c>
      <c r="D77231" s="48">
        <f t="shared" ca="1" si="6031"/>
        <v>51.224511137764686</v>
      </c>
      <c r="E77231">
        <f t="shared" ca="1" si="6033"/>
        <v>31.983871596898911</v>
      </c>
    </row>
    <row r="77232" spans="1:5" x14ac:dyDescent="0.35">
      <c r="A77232">
        <f t="shared" si="6034"/>
        <v>77221</v>
      </c>
      <c r="B77232">
        <f t="shared" ca="1" si="6030"/>
        <v>4.3659807197931715E-3</v>
      </c>
      <c r="C77232">
        <f t="shared" ca="1" si="6032"/>
        <v>15.13418690838642</v>
      </c>
      <c r="D77232" s="48">
        <f t="shared" ca="1" si="6031"/>
        <v>51.205099060145628</v>
      </c>
      <c r="E77232">
        <f t="shared" ca="1" si="6033"/>
        <v>49.892399045698689</v>
      </c>
    </row>
    <row r="77233" spans="1:5" x14ac:dyDescent="0.35">
      <c r="A77233">
        <f t="shared" si="6034"/>
        <v>77222</v>
      </c>
      <c r="B77233">
        <f t="shared" ca="1" si="6030"/>
        <v>3.1209844930600163E-3</v>
      </c>
      <c r="C77233">
        <f t="shared" ca="1" si="6032"/>
        <v>17.900047959471575</v>
      </c>
      <c r="D77233" s="48">
        <f t="shared" ca="1" si="6031"/>
        <v>54.224974840319113</v>
      </c>
      <c r="E77233">
        <f t="shared" ca="1" si="6033"/>
        <v>71.493976524286666</v>
      </c>
    </row>
    <row r="77234" spans="1:5" x14ac:dyDescent="0.35">
      <c r="A77234">
        <f t="shared" si="6034"/>
        <v>77223</v>
      </c>
      <c r="B77234">
        <f t="shared" ca="1" si="6030"/>
        <v>6.3652054285043185E-3</v>
      </c>
      <c r="C77234">
        <f t="shared" ca="1" si="6032"/>
        <v>12.534118253724678</v>
      </c>
      <c r="D77234" s="48">
        <f t="shared" ca="1" si="6031"/>
        <v>52.622481454847104</v>
      </c>
      <c r="E77234">
        <f t="shared" ca="1" si="6033"/>
        <v>43.244838324048118</v>
      </c>
    </row>
    <row r="77235" spans="1:5" x14ac:dyDescent="0.35">
      <c r="A77235">
        <f t="shared" si="6034"/>
        <v>77224</v>
      </c>
      <c r="B77235">
        <f t="shared" ca="1" si="6030"/>
        <v>6.4761707761382074E-3</v>
      </c>
      <c r="C77235">
        <f t="shared" ca="1" si="6032"/>
        <v>12.426271943568638</v>
      </c>
      <c r="D77235" s="48">
        <f t="shared" ca="1" si="6031"/>
        <v>50.386912475588595</v>
      </c>
      <c r="E77235">
        <f t="shared" ca="1" si="6033"/>
        <v>67.841517365506476</v>
      </c>
    </row>
    <row r="77236" spans="1:5" x14ac:dyDescent="0.35">
      <c r="A77236">
        <f t="shared" si="6034"/>
        <v>77225</v>
      </c>
      <c r="B77236">
        <f t="shared" ca="1" si="6030"/>
        <v>4.3291702376904032E-3</v>
      </c>
      <c r="C77236">
        <f t="shared" ca="1" si="6032"/>
        <v>15.198392917867395</v>
      </c>
      <c r="D77236" s="48">
        <f t="shared" ca="1" si="6031"/>
        <v>50.318661627072721</v>
      </c>
      <c r="E77236">
        <f t="shared" ca="1" si="6033"/>
        <v>66.80549439125825</v>
      </c>
    </row>
    <row r="77237" spans="1:5" x14ac:dyDescent="0.35">
      <c r="A77237">
        <f t="shared" si="6034"/>
        <v>77226</v>
      </c>
      <c r="B77237">
        <f t="shared" ca="1" si="6030"/>
        <v>4.9422846191407768E-3</v>
      </c>
      <c r="C77237">
        <f t="shared" ca="1" si="6032"/>
        <v>14.224470990302859</v>
      </c>
      <c r="D77237" s="48">
        <f t="shared" ca="1" si="6031"/>
        <v>53.284497179045644</v>
      </c>
      <c r="E77237">
        <f t="shared" ca="1" si="6033"/>
        <v>58.053577495203932</v>
      </c>
    </row>
    <row r="77238" spans="1:5" x14ac:dyDescent="0.35">
      <c r="A77238">
        <f t="shared" si="6034"/>
        <v>77227</v>
      </c>
      <c r="B77238">
        <f t="shared" ca="1" si="6030"/>
        <v>5.8539802012060561E-3</v>
      </c>
      <c r="C77238">
        <f t="shared" ca="1" si="6032"/>
        <v>13.069963518691658</v>
      </c>
      <c r="D77238" s="48">
        <f t="shared" ca="1" si="6031"/>
        <v>47.357355743827966</v>
      </c>
      <c r="E77238">
        <f t="shared" ca="1" si="6033"/>
        <v>59.106621809283958</v>
      </c>
    </row>
    <row r="77239" spans="1:5" x14ac:dyDescent="0.35">
      <c r="A77239">
        <f t="shared" si="6034"/>
        <v>77228</v>
      </c>
      <c r="B77239">
        <f t="shared" ca="1" si="6030"/>
        <v>3.5839397160752702E-3</v>
      </c>
      <c r="C77239">
        <f t="shared" ca="1" si="6032"/>
        <v>16.703968102923604</v>
      </c>
      <c r="D77239" s="48">
        <f t="shared" ca="1" si="6031"/>
        <v>51.422309904288056</v>
      </c>
      <c r="E77239">
        <f t="shared" ca="1" si="6033"/>
        <v>60.698594680984101</v>
      </c>
    </row>
    <row r="77240" spans="1:5" x14ac:dyDescent="0.35">
      <c r="A77240">
        <f t="shared" si="6034"/>
        <v>77229</v>
      </c>
      <c r="B77240">
        <f t="shared" ca="1" si="6030"/>
        <v>3.3160557313144656E-3</v>
      </c>
      <c r="C77240">
        <f t="shared" ca="1" si="6032"/>
        <v>17.365571862036163</v>
      </c>
      <c r="D77240" s="48">
        <f t="shared" ca="1" si="6031"/>
        <v>51.605032660015524</v>
      </c>
      <c r="E77240">
        <f t="shared" ca="1" si="6033"/>
        <v>42.132524992878274</v>
      </c>
    </row>
    <row r="77241" spans="1:5" x14ac:dyDescent="0.35">
      <c r="A77241">
        <f t="shared" si="6034"/>
        <v>77230</v>
      </c>
      <c r="B77241">
        <f t="shared" ca="1" si="6030"/>
        <v>5.691874818977925E-3</v>
      </c>
      <c r="C77241">
        <f t="shared" ca="1" si="6032"/>
        <v>13.254774083465398</v>
      </c>
      <c r="D77241" s="48">
        <f t="shared" ca="1" si="6031"/>
        <v>49.935409007865509</v>
      </c>
      <c r="E77241">
        <f t="shared" ca="1" si="6033"/>
        <v>67.003478031809138</v>
      </c>
    </row>
    <row r="77242" spans="1:5" x14ac:dyDescent="0.35">
      <c r="A77242">
        <f t="shared" si="6034"/>
        <v>77231</v>
      </c>
      <c r="B77242">
        <f t="shared" ca="1" si="6030"/>
        <v>5.4881878255039172E-3</v>
      </c>
      <c r="C77242">
        <f t="shared" ca="1" si="6032"/>
        <v>13.498500189386803</v>
      </c>
      <c r="D77242" s="48">
        <f t="shared" ca="1" si="6031"/>
        <v>51.250351645146949</v>
      </c>
      <c r="E77242">
        <f t="shared" ca="1" si="6033"/>
        <v>27.381086886974536</v>
      </c>
    </row>
    <row r="77243" spans="1:5" x14ac:dyDescent="0.35">
      <c r="A77243">
        <f t="shared" si="6034"/>
        <v>77232</v>
      </c>
      <c r="B77243">
        <f t="shared" ca="1" si="6030"/>
        <v>5.9312485690514918E-3</v>
      </c>
      <c r="C77243">
        <f t="shared" ca="1" si="6032"/>
        <v>12.984551029523175</v>
      </c>
      <c r="D77243" s="48">
        <f t="shared" ca="1" si="6031"/>
        <v>48.431000948385773</v>
      </c>
      <c r="E77243">
        <f t="shared" ca="1" si="6033"/>
        <v>58.368133298356192</v>
      </c>
    </row>
    <row r="77244" spans="1:5" x14ac:dyDescent="0.35">
      <c r="A77244">
        <f t="shared" si="6034"/>
        <v>77233</v>
      </c>
      <c r="B77244">
        <f t="shared" ca="1" si="6030"/>
        <v>6.0760991678732853E-3</v>
      </c>
      <c r="C77244">
        <f t="shared" ca="1" si="6032"/>
        <v>12.828845453843913</v>
      </c>
      <c r="D77244" s="48">
        <f t="shared" ca="1" si="6031"/>
        <v>53.602256871036595</v>
      </c>
      <c r="E77244">
        <f t="shared" ca="1" si="6033"/>
        <v>42.018298320724952</v>
      </c>
    </row>
    <row r="77245" spans="1:5" x14ac:dyDescent="0.35">
      <c r="A77245">
        <f t="shared" si="6034"/>
        <v>77234</v>
      </c>
      <c r="B77245">
        <f t="shared" ca="1" si="6030"/>
        <v>4.1419581394945464E-3</v>
      </c>
      <c r="C77245">
        <f t="shared" ca="1" si="6032"/>
        <v>15.538072635303038</v>
      </c>
      <c r="D77245" s="48">
        <f t="shared" ca="1" si="6031"/>
        <v>51.927036309476804</v>
      </c>
      <c r="E77245">
        <f t="shared" ca="1" si="6033"/>
        <v>32.732175768560225</v>
      </c>
    </row>
    <row r="77246" spans="1:5" x14ac:dyDescent="0.35">
      <c r="A77246">
        <f t="shared" si="6034"/>
        <v>77235</v>
      </c>
      <c r="B77246">
        <f t="shared" ca="1" si="6030"/>
        <v>3.7033902607366432E-3</v>
      </c>
      <c r="C77246">
        <f t="shared" ca="1" si="6032"/>
        <v>16.432372072413894</v>
      </c>
      <c r="D77246" s="48">
        <f t="shared" ca="1" si="6031"/>
        <v>55.774023019153105</v>
      </c>
      <c r="E77246">
        <f t="shared" ca="1" si="6033"/>
        <v>42.938242940914833</v>
      </c>
    </row>
    <row r="77247" spans="1:5" x14ac:dyDescent="0.35">
      <c r="A77247">
        <f t="shared" si="6034"/>
        <v>77236</v>
      </c>
      <c r="B77247">
        <f t="shared" ca="1" si="6030"/>
        <v>3.8467249713284844E-3</v>
      </c>
      <c r="C77247">
        <f t="shared" ca="1" si="6032"/>
        <v>16.123318444735645</v>
      </c>
      <c r="D77247" s="48">
        <f t="shared" ca="1" si="6031"/>
        <v>52.834775377467864</v>
      </c>
      <c r="E77247">
        <f t="shared" ca="1" si="6033"/>
        <v>44.660312062670698</v>
      </c>
    </row>
    <row r="77248" spans="1:5" x14ac:dyDescent="0.35">
      <c r="A77248">
        <f t="shared" si="6034"/>
        <v>77237</v>
      </c>
      <c r="B77248">
        <f t="shared" ca="1" si="6030"/>
        <v>5.9667071564370724E-3</v>
      </c>
      <c r="C77248">
        <f t="shared" ca="1" si="6032"/>
        <v>12.945911634691541</v>
      </c>
      <c r="D77248" s="48">
        <f t="shared" ca="1" si="6031"/>
        <v>53.992835144265634</v>
      </c>
      <c r="E77248">
        <f t="shared" ca="1" si="6033"/>
        <v>62.099181398377873</v>
      </c>
    </row>
    <row r="77249" spans="1:5" x14ac:dyDescent="0.35">
      <c r="A77249">
        <f t="shared" si="6034"/>
        <v>77238</v>
      </c>
      <c r="B77249">
        <f t="shared" ca="1" si="6030"/>
        <v>4.0168414662784032E-3</v>
      </c>
      <c r="C77249">
        <f t="shared" ca="1" si="6032"/>
        <v>15.778207172331328</v>
      </c>
      <c r="D77249" s="48">
        <f t="shared" ca="1" si="6031"/>
        <v>52.980525125269182</v>
      </c>
      <c r="E77249">
        <f t="shared" ca="1" si="6033"/>
        <v>73.607889560466788</v>
      </c>
    </row>
    <row r="77250" spans="1:5" x14ac:dyDescent="0.35">
      <c r="A77250">
        <f t="shared" si="6034"/>
        <v>77239</v>
      </c>
      <c r="B77250">
        <f t="shared" ca="1" si="6030"/>
        <v>5.514528699398954E-3</v>
      </c>
      <c r="C77250">
        <f t="shared" ca="1" si="6032"/>
        <v>13.466222915541159</v>
      </c>
      <c r="D77250" s="48">
        <f t="shared" ca="1" si="6031"/>
        <v>50.44884823135358</v>
      </c>
      <c r="E77250">
        <f t="shared" ca="1" si="6033"/>
        <v>50.238577048630887</v>
      </c>
    </row>
    <row r="77251" spans="1:5" x14ac:dyDescent="0.35">
      <c r="A77251">
        <f t="shared" si="6034"/>
        <v>77240</v>
      </c>
      <c r="B77251">
        <f t="shared" ca="1" si="6030"/>
        <v>5.2309108922198692E-3</v>
      </c>
      <c r="C77251">
        <f t="shared" ca="1" si="6032"/>
        <v>13.826470743577687</v>
      </c>
      <c r="D77251" s="48">
        <f t="shared" ca="1" si="6031"/>
        <v>48.47548847575252</v>
      </c>
      <c r="E77251">
        <f t="shared" ca="1" si="6033"/>
        <v>60.145082393996589</v>
      </c>
    </row>
    <row r="77252" spans="1:5" x14ac:dyDescent="0.35">
      <c r="A77252">
        <f t="shared" si="6034"/>
        <v>77241</v>
      </c>
      <c r="B77252">
        <f t="shared" ca="1" si="6030"/>
        <v>6.1285582310330452E-3</v>
      </c>
      <c r="C77252">
        <f t="shared" ca="1" si="6032"/>
        <v>12.773821454396836</v>
      </c>
      <c r="D77252" s="48">
        <f t="shared" ca="1" si="6031"/>
        <v>49.194638673916181</v>
      </c>
      <c r="E77252">
        <f t="shared" ca="1" si="6033"/>
        <v>74.415205189120243</v>
      </c>
    </row>
    <row r="77253" spans="1:5" x14ac:dyDescent="0.35">
      <c r="A77253">
        <f t="shared" si="6034"/>
        <v>77242</v>
      </c>
      <c r="B77253">
        <f t="shared" ca="1" si="6030"/>
        <v>5.6407256529248835E-3</v>
      </c>
      <c r="C77253">
        <f t="shared" ca="1" si="6032"/>
        <v>13.31473451053775</v>
      </c>
      <c r="D77253" s="48">
        <f t="shared" ca="1" si="6031"/>
        <v>50.237447577663531</v>
      </c>
      <c r="E77253">
        <f t="shared" ca="1" si="6033"/>
        <v>66.062091785741288</v>
      </c>
    </row>
    <row r="77254" spans="1:5" x14ac:dyDescent="0.35">
      <c r="A77254">
        <f t="shared" si="6034"/>
        <v>77243</v>
      </c>
      <c r="B77254">
        <f t="shared" ca="1" si="6030"/>
        <v>4.0018657305554099E-3</v>
      </c>
      <c r="C77254">
        <f t="shared" ca="1" si="6032"/>
        <v>15.807702116524753</v>
      </c>
      <c r="D77254" s="48">
        <f t="shared" ca="1" si="6031"/>
        <v>49.71156266754371</v>
      </c>
      <c r="E77254">
        <f t="shared" ca="1" si="6033"/>
        <v>64.200895077116854</v>
      </c>
    </row>
    <row r="77255" spans="1:5" x14ac:dyDescent="0.35">
      <c r="A77255">
        <f t="shared" si="6034"/>
        <v>77244</v>
      </c>
      <c r="B77255">
        <f t="shared" ca="1" si="6030"/>
        <v>7.1717412510591497E-3</v>
      </c>
      <c r="C77255">
        <f t="shared" ca="1" si="6032"/>
        <v>11.808308581484804</v>
      </c>
      <c r="D77255" s="48">
        <f t="shared" ca="1" si="6031"/>
        <v>50.133480465599362</v>
      </c>
      <c r="E77255">
        <f t="shared" ca="1" si="6033"/>
        <v>36.441255156228664</v>
      </c>
    </row>
    <row r="77256" spans="1:5" x14ac:dyDescent="0.35">
      <c r="A77256">
        <f t="shared" si="6034"/>
        <v>77245</v>
      </c>
      <c r="B77256">
        <f t="shared" ca="1" si="6030"/>
        <v>7.7753227866853864E-3</v>
      </c>
      <c r="C77256">
        <f t="shared" ca="1" si="6032"/>
        <v>11.340724134323068</v>
      </c>
      <c r="D77256" s="48">
        <f t="shared" ca="1" si="6031"/>
        <v>52.701813485576515</v>
      </c>
      <c r="E77256">
        <f t="shared" ca="1" si="6033"/>
        <v>72.63608368084472</v>
      </c>
    </row>
    <row r="77257" spans="1:5" x14ac:dyDescent="0.35">
      <c r="A77257">
        <f t="shared" si="6034"/>
        <v>77246</v>
      </c>
      <c r="B77257">
        <f t="shared" ca="1" si="6030"/>
        <v>4.9516831428938271E-3</v>
      </c>
      <c r="C77257">
        <f t="shared" ca="1" si="6032"/>
        <v>14.210965226516839</v>
      </c>
      <c r="D77257" s="48">
        <f t="shared" ca="1" si="6031"/>
        <v>53.816123399344214</v>
      </c>
      <c r="E77257">
        <f t="shared" ca="1" si="6033"/>
        <v>43.366324268633178</v>
      </c>
    </row>
    <row r="77258" spans="1:5" x14ac:dyDescent="0.35">
      <c r="A77258">
        <f t="shared" si="6034"/>
        <v>77247</v>
      </c>
      <c r="B77258">
        <f t="shared" ca="1" si="6030"/>
        <v>5.4051385292015839E-3</v>
      </c>
      <c r="C77258">
        <f t="shared" ca="1" si="6032"/>
        <v>13.601806287734536</v>
      </c>
      <c r="D77258" s="48">
        <f t="shared" ca="1" si="6031"/>
        <v>51.290710962354005</v>
      </c>
      <c r="E77258">
        <f t="shared" ca="1" si="6033"/>
        <v>53.181941734722457</v>
      </c>
    </row>
    <row r="77259" spans="1:5" x14ac:dyDescent="0.35">
      <c r="A77259">
        <f t="shared" si="6034"/>
        <v>77248</v>
      </c>
      <c r="B77259">
        <f t="shared" ca="1" si="6030"/>
        <v>5.0309441826044844E-3</v>
      </c>
      <c r="C77259">
        <f t="shared" ca="1" si="6032"/>
        <v>14.098576024490118</v>
      </c>
      <c r="D77259" s="48">
        <f t="shared" ca="1" si="6031"/>
        <v>47.830476351050187</v>
      </c>
      <c r="E77259">
        <f t="shared" ca="1" si="6033"/>
        <v>49.076034772583654</v>
      </c>
    </row>
    <row r="77260" spans="1:5" x14ac:dyDescent="0.35">
      <c r="A77260">
        <f t="shared" si="6034"/>
        <v>77249</v>
      </c>
      <c r="B77260">
        <f t="shared" ref="B77260:B77323" ca="1" si="6035">_xlfn.GAMMA.INV(RAND(),$B$6,$B$7)</f>
        <v>5.9894109620589357E-3</v>
      </c>
      <c r="C77260">
        <f t="shared" ca="1" si="6032"/>
        <v>12.921351579346299</v>
      </c>
      <c r="D77260" s="48">
        <f t="shared" ref="D77260:D77323" ca="1" si="6036">_xlfn.NORM.INV(RAND(),$B$4,C77260/SQRT($B$2))</f>
        <v>51.136861333476531</v>
      </c>
      <c r="E77260">
        <f t="shared" ca="1" si="6033"/>
        <v>53.979773220670268</v>
      </c>
    </row>
    <row r="77261" spans="1:5" x14ac:dyDescent="0.35">
      <c r="A77261">
        <f t="shared" si="6034"/>
        <v>77250</v>
      </c>
      <c r="B77261">
        <f t="shared" ca="1" si="6035"/>
        <v>6.5847122058476544E-3</v>
      </c>
      <c r="C77261">
        <f t="shared" ref="C77261:C77324" ca="1" si="6037">1/SQRT(B77261)</f>
        <v>12.323429952860716</v>
      </c>
      <c r="D77261" s="48">
        <f t="shared" ca="1" si="6036"/>
        <v>51.454944494912915</v>
      </c>
      <c r="E77261">
        <f t="shared" ref="E77261:E77324" ca="1" si="6038">_xlfn.NORM.INV(RAND(),D77261,C77261)</f>
        <v>74.257122741597811</v>
      </c>
    </row>
    <row r="77262" spans="1:5" x14ac:dyDescent="0.35">
      <c r="A77262">
        <f t="shared" ref="A77262:A77325" si="6039">A77261+1</f>
        <v>77251</v>
      </c>
      <c r="B77262">
        <f t="shared" ca="1" si="6035"/>
        <v>6.4453649882356273E-3</v>
      </c>
      <c r="C77262">
        <f t="shared" ca="1" si="6037"/>
        <v>12.455932388439738</v>
      </c>
      <c r="D77262" s="48">
        <f t="shared" ca="1" si="6036"/>
        <v>52.516137778066046</v>
      </c>
      <c r="E77262">
        <f t="shared" ca="1" si="6038"/>
        <v>55.741391626776924</v>
      </c>
    </row>
    <row r="77263" spans="1:5" x14ac:dyDescent="0.35">
      <c r="A77263">
        <f t="shared" si="6039"/>
        <v>77252</v>
      </c>
      <c r="B77263">
        <f t="shared" ca="1" si="6035"/>
        <v>4.3010584651471109E-3</v>
      </c>
      <c r="C77263">
        <f t="shared" ca="1" si="6037"/>
        <v>15.247980467817378</v>
      </c>
      <c r="D77263" s="48">
        <f t="shared" ca="1" si="6036"/>
        <v>50.970238111193417</v>
      </c>
      <c r="E77263">
        <f t="shared" ca="1" si="6038"/>
        <v>49.159483333471179</v>
      </c>
    </row>
    <row r="77264" spans="1:5" x14ac:dyDescent="0.35">
      <c r="A77264">
        <f t="shared" si="6039"/>
        <v>77253</v>
      </c>
      <c r="B77264">
        <f t="shared" ca="1" si="6035"/>
        <v>5.0924622498843899E-3</v>
      </c>
      <c r="C77264">
        <f t="shared" ca="1" si="6037"/>
        <v>14.013160326448427</v>
      </c>
      <c r="D77264" s="48">
        <f t="shared" ca="1" si="6036"/>
        <v>55.540085121410819</v>
      </c>
      <c r="E77264">
        <f t="shared" ca="1" si="6038"/>
        <v>63.542619870572665</v>
      </c>
    </row>
    <row r="77265" spans="1:5" x14ac:dyDescent="0.35">
      <c r="A77265">
        <f t="shared" si="6039"/>
        <v>77254</v>
      </c>
      <c r="B77265">
        <f t="shared" ca="1" si="6035"/>
        <v>6.3568159031928131E-3</v>
      </c>
      <c r="C77265">
        <f t="shared" ca="1" si="6037"/>
        <v>12.542386593697097</v>
      </c>
      <c r="D77265" s="48">
        <f t="shared" ca="1" si="6036"/>
        <v>49.742021775566037</v>
      </c>
      <c r="E77265">
        <f t="shared" ca="1" si="6038"/>
        <v>51.911587739429777</v>
      </c>
    </row>
    <row r="77266" spans="1:5" x14ac:dyDescent="0.35">
      <c r="A77266">
        <f t="shared" si="6039"/>
        <v>77255</v>
      </c>
      <c r="B77266">
        <f t="shared" ca="1" si="6035"/>
        <v>5.6061830045854005E-3</v>
      </c>
      <c r="C77266">
        <f t="shared" ca="1" si="6037"/>
        <v>13.355691067242173</v>
      </c>
      <c r="D77266" s="48">
        <f t="shared" ca="1" si="6036"/>
        <v>52.313460369700408</v>
      </c>
      <c r="E77266">
        <f t="shared" ca="1" si="6038"/>
        <v>35.226092972926779</v>
      </c>
    </row>
    <row r="77267" spans="1:5" x14ac:dyDescent="0.35">
      <c r="A77267">
        <f t="shared" si="6039"/>
        <v>77256</v>
      </c>
      <c r="B77267">
        <f t="shared" ca="1" si="6035"/>
        <v>2.9944349678127373E-3</v>
      </c>
      <c r="C77267">
        <f t="shared" ca="1" si="6037"/>
        <v>18.274376033022921</v>
      </c>
      <c r="D77267" s="48">
        <f t="shared" ca="1" si="6036"/>
        <v>52.059647450221355</v>
      </c>
      <c r="E77267">
        <f t="shared" ca="1" si="6038"/>
        <v>37.237621310996488</v>
      </c>
    </row>
    <row r="77268" spans="1:5" x14ac:dyDescent="0.35">
      <c r="A77268">
        <f t="shared" si="6039"/>
        <v>77257</v>
      </c>
      <c r="B77268">
        <f t="shared" ca="1" si="6035"/>
        <v>3.875848217977968E-3</v>
      </c>
      <c r="C77268">
        <f t="shared" ca="1" si="6037"/>
        <v>16.062628659999039</v>
      </c>
      <c r="D77268" s="48">
        <f t="shared" ca="1" si="6036"/>
        <v>49.518420076734678</v>
      </c>
      <c r="E77268">
        <f t="shared" ca="1" si="6038"/>
        <v>38.886418489146678</v>
      </c>
    </row>
    <row r="77269" spans="1:5" x14ac:dyDescent="0.35">
      <c r="A77269">
        <f t="shared" si="6039"/>
        <v>77258</v>
      </c>
      <c r="B77269">
        <f t="shared" ca="1" si="6035"/>
        <v>5.6280370816412552E-3</v>
      </c>
      <c r="C77269">
        <f t="shared" ca="1" si="6037"/>
        <v>13.329735286108802</v>
      </c>
      <c r="D77269" s="48">
        <f t="shared" ca="1" si="6036"/>
        <v>51.022877508667762</v>
      </c>
      <c r="E77269">
        <f t="shared" ca="1" si="6038"/>
        <v>68.613237319629036</v>
      </c>
    </row>
    <row r="77270" spans="1:5" x14ac:dyDescent="0.35">
      <c r="A77270">
        <f t="shared" si="6039"/>
        <v>77259</v>
      </c>
      <c r="B77270">
        <f t="shared" ca="1" si="6035"/>
        <v>5.3514967798055724E-3</v>
      </c>
      <c r="C77270">
        <f t="shared" ca="1" si="6037"/>
        <v>13.669806460177924</v>
      </c>
      <c r="D77270" s="48">
        <f t="shared" ca="1" si="6036"/>
        <v>51.412577363840178</v>
      </c>
      <c r="E77270">
        <f t="shared" ca="1" si="6038"/>
        <v>39.48826660942926</v>
      </c>
    </row>
    <row r="77271" spans="1:5" x14ac:dyDescent="0.35">
      <c r="A77271">
        <f t="shared" si="6039"/>
        <v>77260</v>
      </c>
      <c r="B77271">
        <f t="shared" ca="1" si="6035"/>
        <v>4.0917970445090096E-3</v>
      </c>
      <c r="C77271">
        <f t="shared" ca="1" si="6037"/>
        <v>15.633022676061948</v>
      </c>
      <c r="D77271" s="48">
        <f t="shared" ca="1" si="6036"/>
        <v>51.120324344777124</v>
      </c>
      <c r="E77271">
        <f t="shared" ca="1" si="6038"/>
        <v>72.142358299327071</v>
      </c>
    </row>
    <row r="77272" spans="1:5" x14ac:dyDescent="0.35">
      <c r="A77272">
        <f t="shared" si="6039"/>
        <v>77261</v>
      </c>
      <c r="B77272">
        <f t="shared" ca="1" si="6035"/>
        <v>5.8562264807900796E-3</v>
      </c>
      <c r="C77272">
        <f t="shared" ca="1" si="6037"/>
        <v>13.067456647744228</v>
      </c>
      <c r="D77272" s="48">
        <f t="shared" ca="1" si="6036"/>
        <v>52.842460291830385</v>
      </c>
      <c r="E77272">
        <f t="shared" ca="1" si="6038"/>
        <v>38.867972124925473</v>
      </c>
    </row>
    <row r="77273" spans="1:5" x14ac:dyDescent="0.35">
      <c r="A77273">
        <f t="shared" si="6039"/>
        <v>77262</v>
      </c>
      <c r="B77273">
        <f t="shared" ca="1" si="6035"/>
        <v>5.2584131693764182E-3</v>
      </c>
      <c r="C77273">
        <f t="shared" ca="1" si="6037"/>
        <v>13.790266101040972</v>
      </c>
      <c r="D77273" s="48">
        <f t="shared" ca="1" si="6036"/>
        <v>51.666055676334068</v>
      </c>
      <c r="E77273">
        <f t="shared" ca="1" si="6038"/>
        <v>41.41463378894251</v>
      </c>
    </row>
    <row r="77274" spans="1:5" x14ac:dyDescent="0.35">
      <c r="A77274">
        <f t="shared" si="6039"/>
        <v>77263</v>
      </c>
      <c r="B77274">
        <f t="shared" ca="1" si="6035"/>
        <v>4.9993072510228151E-3</v>
      </c>
      <c r="C77274">
        <f t="shared" ca="1" si="6037"/>
        <v>14.143115420543968</v>
      </c>
      <c r="D77274" s="48">
        <f t="shared" ca="1" si="6036"/>
        <v>54.28885120678234</v>
      </c>
      <c r="E77274">
        <f t="shared" ca="1" si="6038"/>
        <v>52.696933900731082</v>
      </c>
    </row>
    <row r="77275" spans="1:5" x14ac:dyDescent="0.35">
      <c r="A77275">
        <f t="shared" si="6039"/>
        <v>77264</v>
      </c>
      <c r="B77275">
        <f t="shared" ca="1" si="6035"/>
        <v>5.4406335460808258E-3</v>
      </c>
      <c r="C77275">
        <f t="shared" ca="1" si="6037"/>
        <v>13.557364186746437</v>
      </c>
      <c r="D77275" s="48">
        <f t="shared" ca="1" si="6036"/>
        <v>52.129295112562914</v>
      </c>
      <c r="E77275">
        <f t="shared" ca="1" si="6038"/>
        <v>31.187601257489835</v>
      </c>
    </row>
    <row r="77276" spans="1:5" x14ac:dyDescent="0.35">
      <c r="A77276">
        <f t="shared" si="6039"/>
        <v>77265</v>
      </c>
      <c r="B77276">
        <f t="shared" ca="1" si="6035"/>
        <v>4.6034481294693003E-3</v>
      </c>
      <c r="C77276">
        <f t="shared" ca="1" si="6037"/>
        <v>14.738672644695248</v>
      </c>
      <c r="D77276" s="48">
        <f t="shared" ca="1" si="6036"/>
        <v>50.982096886677049</v>
      </c>
      <c r="E77276">
        <f t="shared" ca="1" si="6038"/>
        <v>48.529700491323112</v>
      </c>
    </row>
    <row r="77277" spans="1:5" x14ac:dyDescent="0.35">
      <c r="A77277">
        <f t="shared" si="6039"/>
        <v>77266</v>
      </c>
      <c r="B77277">
        <f t="shared" ca="1" si="6035"/>
        <v>5.0903996688834094E-3</v>
      </c>
      <c r="C77277">
        <f t="shared" ca="1" si="6037"/>
        <v>14.015999037835876</v>
      </c>
      <c r="D77277" s="48">
        <f t="shared" ca="1" si="6036"/>
        <v>51.56674759831769</v>
      </c>
      <c r="E77277">
        <f t="shared" ca="1" si="6038"/>
        <v>24.387197838590826</v>
      </c>
    </row>
    <row r="77278" spans="1:5" x14ac:dyDescent="0.35">
      <c r="A77278">
        <f t="shared" si="6039"/>
        <v>77267</v>
      </c>
      <c r="B77278">
        <f t="shared" ca="1" si="6035"/>
        <v>5.1540138287936481E-3</v>
      </c>
      <c r="C77278">
        <f t="shared" ca="1" si="6037"/>
        <v>13.929233230696326</v>
      </c>
      <c r="D77278" s="48">
        <f t="shared" ca="1" si="6036"/>
        <v>50.76724369887485</v>
      </c>
      <c r="E77278">
        <f t="shared" ca="1" si="6038"/>
        <v>39.20268019115079</v>
      </c>
    </row>
    <row r="77279" spans="1:5" x14ac:dyDescent="0.35">
      <c r="A77279">
        <f t="shared" si="6039"/>
        <v>77268</v>
      </c>
      <c r="B77279">
        <f t="shared" ca="1" si="6035"/>
        <v>4.9629852549326094E-3</v>
      </c>
      <c r="C77279">
        <f t="shared" ca="1" si="6037"/>
        <v>14.194774823166952</v>
      </c>
      <c r="D77279" s="48">
        <f t="shared" ca="1" si="6036"/>
        <v>53.952339534078746</v>
      </c>
      <c r="E77279">
        <f t="shared" ca="1" si="6038"/>
        <v>48.570987248027009</v>
      </c>
    </row>
    <row r="77280" spans="1:5" x14ac:dyDescent="0.35">
      <c r="A77280">
        <f t="shared" si="6039"/>
        <v>77269</v>
      </c>
      <c r="B77280">
        <f t="shared" ca="1" si="6035"/>
        <v>5.4134711715633273E-3</v>
      </c>
      <c r="C77280">
        <f t="shared" ca="1" si="6037"/>
        <v>13.591334020375209</v>
      </c>
      <c r="D77280" s="48">
        <f t="shared" ca="1" si="6036"/>
        <v>53.683720838622421</v>
      </c>
      <c r="E77280">
        <f t="shared" ca="1" si="6038"/>
        <v>81.668352221519712</v>
      </c>
    </row>
    <row r="77281" spans="1:5" x14ac:dyDescent="0.35">
      <c r="A77281">
        <f t="shared" si="6039"/>
        <v>77270</v>
      </c>
      <c r="B77281">
        <f t="shared" ca="1" si="6035"/>
        <v>6.2291870053579196E-3</v>
      </c>
      <c r="C77281">
        <f t="shared" ca="1" si="6037"/>
        <v>12.670224658604193</v>
      </c>
      <c r="D77281" s="48">
        <f t="shared" ca="1" si="6036"/>
        <v>53.279082438262357</v>
      </c>
      <c r="E77281">
        <f t="shared" ca="1" si="6038"/>
        <v>34.048848796223155</v>
      </c>
    </row>
    <row r="77282" spans="1:5" x14ac:dyDescent="0.35">
      <c r="A77282">
        <f t="shared" si="6039"/>
        <v>77271</v>
      </c>
      <c r="B77282">
        <f t="shared" ca="1" si="6035"/>
        <v>5.2879495294998928E-3</v>
      </c>
      <c r="C77282">
        <f t="shared" ca="1" si="6037"/>
        <v>13.751698729042266</v>
      </c>
      <c r="D77282" s="48">
        <f t="shared" ca="1" si="6036"/>
        <v>51.008483417323866</v>
      </c>
      <c r="E77282">
        <f t="shared" ca="1" si="6038"/>
        <v>42.455293797407315</v>
      </c>
    </row>
    <row r="77283" spans="1:5" x14ac:dyDescent="0.35">
      <c r="A77283">
        <f t="shared" si="6039"/>
        <v>77272</v>
      </c>
      <c r="B77283">
        <f t="shared" ca="1" si="6035"/>
        <v>3.9382349786716668E-3</v>
      </c>
      <c r="C77283">
        <f t="shared" ca="1" si="6037"/>
        <v>15.934894313541559</v>
      </c>
      <c r="D77283" s="48">
        <f t="shared" ca="1" si="6036"/>
        <v>52.929221707239897</v>
      </c>
      <c r="E77283">
        <f t="shared" ca="1" si="6038"/>
        <v>49.613321072073411</v>
      </c>
    </row>
    <row r="77284" spans="1:5" x14ac:dyDescent="0.35">
      <c r="A77284">
        <f t="shared" si="6039"/>
        <v>77273</v>
      </c>
      <c r="B77284">
        <f t="shared" ca="1" si="6035"/>
        <v>4.2779789038453891E-3</v>
      </c>
      <c r="C77284">
        <f t="shared" ca="1" si="6037"/>
        <v>15.28905632852226</v>
      </c>
      <c r="D77284" s="48">
        <f t="shared" ca="1" si="6036"/>
        <v>54.41262960038766</v>
      </c>
      <c r="E77284">
        <f t="shared" ca="1" si="6038"/>
        <v>49.58089968342702</v>
      </c>
    </row>
    <row r="77285" spans="1:5" x14ac:dyDescent="0.35">
      <c r="A77285">
        <f t="shared" si="6039"/>
        <v>77274</v>
      </c>
      <c r="B77285">
        <f t="shared" ca="1" si="6035"/>
        <v>3.764180133638832E-3</v>
      </c>
      <c r="C77285">
        <f t="shared" ca="1" si="6037"/>
        <v>16.299144156801724</v>
      </c>
      <c r="D77285" s="48">
        <f t="shared" ca="1" si="6036"/>
        <v>50.533519677986497</v>
      </c>
      <c r="E77285">
        <f t="shared" ca="1" si="6038"/>
        <v>70.658900692117669</v>
      </c>
    </row>
    <row r="77286" spans="1:5" x14ac:dyDescent="0.35">
      <c r="A77286">
        <f t="shared" si="6039"/>
        <v>77275</v>
      </c>
      <c r="B77286">
        <f t="shared" ca="1" si="6035"/>
        <v>5.345590959599471E-3</v>
      </c>
      <c r="C77286">
        <f t="shared" ca="1" si="6037"/>
        <v>13.677355591234178</v>
      </c>
      <c r="D77286" s="48">
        <f t="shared" ca="1" si="6036"/>
        <v>50.734029637818168</v>
      </c>
      <c r="E77286">
        <f t="shared" ca="1" si="6038"/>
        <v>14.529610803355872</v>
      </c>
    </row>
    <row r="77287" spans="1:5" x14ac:dyDescent="0.35">
      <c r="A77287">
        <f t="shared" si="6039"/>
        <v>77276</v>
      </c>
      <c r="B77287">
        <f t="shared" ca="1" si="6035"/>
        <v>4.7387301683472381E-3</v>
      </c>
      <c r="C77287">
        <f t="shared" ca="1" si="6037"/>
        <v>14.52676831332214</v>
      </c>
      <c r="D77287" s="48">
        <f t="shared" ca="1" si="6036"/>
        <v>55.499158942434008</v>
      </c>
      <c r="E77287">
        <f t="shared" ca="1" si="6038"/>
        <v>53.025268976029267</v>
      </c>
    </row>
    <row r="77288" spans="1:5" x14ac:dyDescent="0.35">
      <c r="A77288">
        <f t="shared" si="6039"/>
        <v>77277</v>
      </c>
      <c r="B77288">
        <f t="shared" ca="1" si="6035"/>
        <v>5.8287968772203613E-3</v>
      </c>
      <c r="C77288">
        <f t="shared" ca="1" si="6037"/>
        <v>13.098167484334963</v>
      </c>
      <c r="D77288" s="48">
        <f t="shared" ca="1" si="6036"/>
        <v>53.544084561865979</v>
      </c>
      <c r="E77288">
        <f t="shared" ca="1" si="6038"/>
        <v>63.187184179691947</v>
      </c>
    </row>
    <row r="77289" spans="1:5" x14ac:dyDescent="0.35">
      <c r="A77289">
        <f t="shared" si="6039"/>
        <v>77278</v>
      </c>
      <c r="B77289">
        <f t="shared" ca="1" si="6035"/>
        <v>4.92070667486013E-3</v>
      </c>
      <c r="C77289">
        <f t="shared" ca="1" si="6037"/>
        <v>14.255624959750433</v>
      </c>
      <c r="D77289" s="48">
        <f t="shared" ca="1" si="6036"/>
        <v>52.044360552941356</v>
      </c>
      <c r="E77289">
        <f t="shared" ca="1" si="6038"/>
        <v>53.26938217682558</v>
      </c>
    </row>
    <row r="77290" spans="1:5" x14ac:dyDescent="0.35">
      <c r="A77290">
        <f t="shared" si="6039"/>
        <v>77279</v>
      </c>
      <c r="B77290">
        <f t="shared" ca="1" si="6035"/>
        <v>4.857458144865442E-3</v>
      </c>
      <c r="C77290">
        <f t="shared" ca="1" si="6037"/>
        <v>14.348135402784784</v>
      </c>
      <c r="D77290" s="48">
        <f t="shared" ca="1" si="6036"/>
        <v>53.846199823068361</v>
      </c>
      <c r="E77290">
        <f t="shared" ca="1" si="6038"/>
        <v>53.049606038681034</v>
      </c>
    </row>
    <row r="77291" spans="1:5" x14ac:dyDescent="0.35">
      <c r="A77291">
        <f t="shared" si="6039"/>
        <v>77280</v>
      </c>
      <c r="B77291">
        <f t="shared" ca="1" si="6035"/>
        <v>4.2817031104190606E-3</v>
      </c>
      <c r="C77291">
        <f t="shared" ca="1" si="6037"/>
        <v>15.28240570499031</v>
      </c>
      <c r="D77291" s="48">
        <f t="shared" ca="1" si="6036"/>
        <v>52.966544938968497</v>
      </c>
      <c r="E77291">
        <f t="shared" ca="1" si="6038"/>
        <v>57.970041212534007</v>
      </c>
    </row>
    <row r="77292" spans="1:5" x14ac:dyDescent="0.35">
      <c r="A77292">
        <f t="shared" si="6039"/>
        <v>77281</v>
      </c>
      <c r="B77292">
        <f t="shared" ca="1" si="6035"/>
        <v>5.0745243724385977E-3</v>
      </c>
      <c r="C77292">
        <f t="shared" ca="1" si="6037"/>
        <v>14.037905956568672</v>
      </c>
      <c r="D77292" s="48">
        <f t="shared" ca="1" si="6036"/>
        <v>49.051306287583053</v>
      </c>
      <c r="E77292">
        <f t="shared" ca="1" si="6038"/>
        <v>60.397523774488391</v>
      </c>
    </row>
    <row r="77293" spans="1:5" x14ac:dyDescent="0.35">
      <c r="A77293">
        <f t="shared" si="6039"/>
        <v>77282</v>
      </c>
      <c r="B77293">
        <f t="shared" ca="1" si="6035"/>
        <v>4.6244435810297232E-3</v>
      </c>
      <c r="C77293">
        <f t="shared" ca="1" si="6037"/>
        <v>14.705177034911081</v>
      </c>
      <c r="D77293" s="48">
        <f t="shared" ca="1" si="6036"/>
        <v>52.524754148117836</v>
      </c>
      <c r="E77293">
        <f t="shared" ca="1" si="6038"/>
        <v>30.352653077705234</v>
      </c>
    </row>
    <row r="77294" spans="1:5" x14ac:dyDescent="0.35">
      <c r="A77294">
        <f t="shared" si="6039"/>
        <v>77283</v>
      </c>
      <c r="B77294">
        <f t="shared" ca="1" si="6035"/>
        <v>4.9275584774650973E-3</v>
      </c>
      <c r="C77294">
        <f t="shared" ca="1" si="6037"/>
        <v>14.245710241605197</v>
      </c>
      <c r="D77294" s="48">
        <f t="shared" ca="1" si="6036"/>
        <v>53.901774660727114</v>
      </c>
      <c r="E77294">
        <f t="shared" ca="1" si="6038"/>
        <v>48.636423590534733</v>
      </c>
    </row>
    <row r="77295" spans="1:5" x14ac:dyDescent="0.35">
      <c r="A77295">
        <f t="shared" si="6039"/>
        <v>77284</v>
      </c>
      <c r="B77295">
        <f t="shared" ca="1" si="6035"/>
        <v>5.8921222015299703E-3</v>
      </c>
      <c r="C77295">
        <f t="shared" ca="1" si="6037"/>
        <v>13.027591354024365</v>
      </c>
      <c r="D77295" s="48">
        <f t="shared" ca="1" si="6036"/>
        <v>51.813117680365451</v>
      </c>
      <c r="E77295">
        <f t="shared" ca="1" si="6038"/>
        <v>53.044833290848956</v>
      </c>
    </row>
    <row r="77296" spans="1:5" x14ac:dyDescent="0.35">
      <c r="A77296">
        <f t="shared" si="6039"/>
        <v>77285</v>
      </c>
      <c r="B77296">
        <f t="shared" ca="1" si="6035"/>
        <v>5.2839583300237731E-3</v>
      </c>
      <c r="C77296">
        <f t="shared" ca="1" si="6037"/>
        <v>13.756891371456904</v>
      </c>
      <c r="D77296" s="48">
        <f t="shared" ca="1" si="6036"/>
        <v>56.194896409493637</v>
      </c>
      <c r="E77296">
        <f t="shared" ca="1" si="6038"/>
        <v>45.848027179066527</v>
      </c>
    </row>
    <row r="77297" spans="1:5" x14ac:dyDescent="0.35">
      <c r="A77297">
        <f t="shared" si="6039"/>
        <v>77286</v>
      </c>
      <c r="B77297">
        <f t="shared" ca="1" si="6035"/>
        <v>5.054376767214E-3</v>
      </c>
      <c r="C77297">
        <f t="shared" ca="1" si="6037"/>
        <v>14.065856870050343</v>
      </c>
      <c r="D77297" s="48">
        <f t="shared" ca="1" si="6036"/>
        <v>48.457019018487728</v>
      </c>
      <c r="E77297">
        <f t="shared" ca="1" si="6038"/>
        <v>45.338000909248436</v>
      </c>
    </row>
    <row r="77298" spans="1:5" x14ac:dyDescent="0.35">
      <c r="A77298">
        <f t="shared" si="6039"/>
        <v>77287</v>
      </c>
      <c r="B77298">
        <f t="shared" ca="1" si="6035"/>
        <v>4.1431750234798524E-3</v>
      </c>
      <c r="C77298">
        <f t="shared" ca="1" si="6037"/>
        <v>15.535790638982629</v>
      </c>
      <c r="D77298" s="48">
        <f t="shared" ca="1" si="6036"/>
        <v>50.325824032369852</v>
      </c>
      <c r="E77298">
        <f t="shared" ca="1" si="6038"/>
        <v>49.961317841914408</v>
      </c>
    </row>
    <row r="77299" spans="1:5" x14ac:dyDescent="0.35">
      <c r="A77299">
        <f t="shared" si="6039"/>
        <v>77288</v>
      </c>
      <c r="B77299">
        <f t="shared" ca="1" si="6035"/>
        <v>3.9955774146934924E-3</v>
      </c>
      <c r="C77299">
        <f t="shared" ca="1" si="6037"/>
        <v>15.820136457482944</v>
      </c>
      <c r="D77299" s="48">
        <f t="shared" ca="1" si="6036"/>
        <v>55.208253174641719</v>
      </c>
      <c r="E77299">
        <f t="shared" ca="1" si="6038"/>
        <v>47.255860727539577</v>
      </c>
    </row>
    <row r="77300" spans="1:5" x14ac:dyDescent="0.35">
      <c r="A77300">
        <f t="shared" si="6039"/>
        <v>77289</v>
      </c>
      <c r="B77300">
        <f t="shared" ca="1" si="6035"/>
        <v>3.1536021959564266E-3</v>
      </c>
      <c r="C77300">
        <f t="shared" ca="1" si="6037"/>
        <v>17.807237265561035</v>
      </c>
      <c r="D77300" s="48">
        <f t="shared" ca="1" si="6036"/>
        <v>50.68973937730275</v>
      </c>
      <c r="E77300">
        <f t="shared" ca="1" si="6038"/>
        <v>83.168601585050197</v>
      </c>
    </row>
    <row r="77301" spans="1:5" x14ac:dyDescent="0.35">
      <c r="A77301">
        <f t="shared" si="6039"/>
        <v>77290</v>
      </c>
      <c r="B77301">
        <f t="shared" ca="1" si="6035"/>
        <v>3.1972109802481477E-3</v>
      </c>
      <c r="C77301">
        <f t="shared" ca="1" si="6037"/>
        <v>17.685378220501935</v>
      </c>
      <c r="D77301" s="48">
        <f t="shared" ca="1" si="6036"/>
        <v>50.473315587780519</v>
      </c>
      <c r="E77301">
        <f t="shared" ca="1" si="6038"/>
        <v>66.310943166254049</v>
      </c>
    </row>
    <row r="77302" spans="1:5" x14ac:dyDescent="0.35">
      <c r="A77302">
        <f t="shared" si="6039"/>
        <v>77291</v>
      </c>
      <c r="B77302">
        <f t="shared" ca="1" si="6035"/>
        <v>6.1020964990129252E-3</v>
      </c>
      <c r="C77302">
        <f t="shared" ca="1" si="6037"/>
        <v>12.801488320992743</v>
      </c>
      <c r="D77302" s="48">
        <f t="shared" ca="1" si="6036"/>
        <v>56.00564174503738</v>
      </c>
      <c r="E77302">
        <f t="shared" ca="1" si="6038"/>
        <v>67.295375621067024</v>
      </c>
    </row>
    <row r="77303" spans="1:5" x14ac:dyDescent="0.35">
      <c r="A77303">
        <f t="shared" si="6039"/>
        <v>77292</v>
      </c>
      <c r="B77303">
        <f t="shared" ca="1" si="6035"/>
        <v>4.6683278784187508E-3</v>
      </c>
      <c r="C77303">
        <f t="shared" ca="1" si="6037"/>
        <v>14.635896327123868</v>
      </c>
      <c r="D77303" s="48">
        <f t="shared" ca="1" si="6036"/>
        <v>48.575807644390856</v>
      </c>
      <c r="E77303">
        <f t="shared" ca="1" si="6038"/>
        <v>62.240334273133399</v>
      </c>
    </row>
    <row r="77304" spans="1:5" x14ac:dyDescent="0.35">
      <c r="A77304">
        <f t="shared" si="6039"/>
        <v>77293</v>
      </c>
      <c r="B77304">
        <f t="shared" ca="1" si="6035"/>
        <v>4.7685261205995854E-3</v>
      </c>
      <c r="C77304">
        <f t="shared" ca="1" si="6037"/>
        <v>14.481312217549693</v>
      </c>
      <c r="D77304" s="48">
        <f t="shared" ca="1" si="6036"/>
        <v>53.000293097530601</v>
      </c>
      <c r="E77304">
        <f t="shared" ca="1" si="6038"/>
        <v>55.143367370118497</v>
      </c>
    </row>
    <row r="77305" spans="1:5" x14ac:dyDescent="0.35">
      <c r="A77305">
        <f t="shared" si="6039"/>
        <v>77294</v>
      </c>
      <c r="B77305">
        <f t="shared" ca="1" si="6035"/>
        <v>4.3936614274676569E-3</v>
      </c>
      <c r="C77305">
        <f t="shared" ca="1" si="6037"/>
        <v>15.086437790766659</v>
      </c>
      <c r="D77305" s="48">
        <f t="shared" ca="1" si="6036"/>
        <v>54.962670215193889</v>
      </c>
      <c r="E77305">
        <f t="shared" ca="1" si="6038"/>
        <v>44.737913581729813</v>
      </c>
    </row>
    <row r="77306" spans="1:5" x14ac:dyDescent="0.35">
      <c r="A77306">
        <f t="shared" si="6039"/>
        <v>77295</v>
      </c>
      <c r="B77306">
        <f t="shared" ca="1" si="6035"/>
        <v>5.4242616663506141E-3</v>
      </c>
      <c r="C77306">
        <f t="shared" ca="1" si="6037"/>
        <v>13.577808656285381</v>
      </c>
      <c r="D77306" s="48">
        <f t="shared" ca="1" si="6036"/>
        <v>50.226314393176168</v>
      </c>
      <c r="E77306">
        <f t="shared" ca="1" si="6038"/>
        <v>44.58757534890637</v>
      </c>
    </row>
    <row r="77307" spans="1:5" x14ac:dyDescent="0.35">
      <c r="A77307">
        <f t="shared" si="6039"/>
        <v>77296</v>
      </c>
      <c r="B77307">
        <f t="shared" ca="1" si="6035"/>
        <v>5.4300457315075166E-3</v>
      </c>
      <c r="C77307">
        <f t="shared" ca="1" si="6037"/>
        <v>13.570575213072617</v>
      </c>
      <c r="D77307" s="48">
        <f t="shared" ca="1" si="6036"/>
        <v>50.019514533821507</v>
      </c>
      <c r="E77307">
        <f t="shared" ca="1" si="6038"/>
        <v>35.486283106431337</v>
      </c>
    </row>
    <row r="77308" spans="1:5" x14ac:dyDescent="0.35">
      <c r="A77308">
        <f t="shared" si="6039"/>
        <v>77297</v>
      </c>
      <c r="B77308">
        <f t="shared" ca="1" si="6035"/>
        <v>4.3273177420443303E-3</v>
      </c>
      <c r="C77308">
        <f t="shared" ca="1" si="6037"/>
        <v>15.201645734715347</v>
      </c>
      <c r="D77308" s="48">
        <f t="shared" ca="1" si="6036"/>
        <v>50.27590676627392</v>
      </c>
      <c r="E77308">
        <f t="shared" ca="1" si="6038"/>
        <v>59.854783227508385</v>
      </c>
    </row>
    <row r="77309" spans="1:5" x14ac:dyDescent="0.35">
      <c r="A77309">
        <f t="shared" si="6039"/>
        <v>77298</v>
      </c>
      <c r="B77309">
        <f t="shared" ca="1" si="6035"/>
        <v>6.4761613689685547E-3</v>
      </c>
      <c r="C77309">
        <f t="shared" ca="1" si="6037"/>
        <v>12.426280968668479</v>
      </c>
      <c r="D77309" s="48">
        <f t="shared" ca="1" si="6036"/>
        <v>52.172796986888599</v>
      </c>
      <c r="E77309">
        <f t="shared" ca="1" si="6038"/>
        <v>65.536198079329438</v>
      </c>
    </row>
    <row r="77310" spans="1:5" x14ac:dyDescent="0.35">
      <c r="A77310">
        <f t="shared" si="6039"/>
        <v>77299</v>
      </c>
      <c r="B77310">
        <f t="shared" ca="1" si="6035"/>
        <v>5.1035392195363256E-3</v>
      </c>
      <c r="C77310">
        <f t="shared" ca="1" si="6037"/>
        <v>13.997944643508738</v>
      </c>
      <c r="D77310" s="48">
        <f t="shared" ca="1" si="6036"/>
        <v>49.515021641318249</v>
      </c>
      <c r="E77310">
        <f t="shared" ca="1" si="6038"/>
        <v>46.875471509710394</v>
      </c>
    </row>
    <row r="77311" spans="1:5" x14ac:dyDescent="0.35">
      <c r="A77311">
        <f t="shared" si="6039"/>
        <v>77300</v>
      </c>
      <c r="B77311">
        <f t="shared" ca="1" si="6035"/>
        <v>4.2510558130830732E-3</v>
      </c>
      <c r="C77311">
        <f t="shared" ca="1" si="6037"/>
        <v>15.337394786773077</v>
      </c>
      <c r="D77311" s="48">
        <f t="shared" ca="1" si="6036"/>
        <v>54.07048038793161</v>
      </c>
      <c r="E77311">
        <f t="shared" ca="1" si="6038"/>
        <v>39.506409595853867</v>
      </c>
    </row>
    <row r="77312" spans="1:5" x14ac:dyDescent="0.35">
      <c r="A77312">
        <f t="shared" si="6039"/>
        <v>77301</v>
      </c>
      <c r="B77312">
        <f t="shared" ca="1" si="6035"/>
        <v>5.2583442846865789E-3</v>
      </c>
      <c r="C77312">
        <f t="shared" ca="1" si="6037"/>
        <v>13.790356427486019</v>
      </c>
      <c r="D77312" s="48">
        <f t="shared" ca="1" si="6036"/>
        <v>51.418959728705673</v>
      </c>
      <c r="E77312">
        <f t="shared" ca="1" si="6038"/>
        <v>50.729670043770199</v>
      </c>
    </row>
    <row r="77313" spans="1:5" x14ac:dyDescent="0.35">
      <c r="A77313">
        <f t="shared" si="6039"/>
        <v>77302</v>
      </c>
      <c r="B77313">
        <f t="shared" ca="1" si="6035"/>
        <v>4.3434654031469476E-3</v>
      </c>
      <c r="C77313">
        <f t="shared" ca="1" si="6037"/>
        <v>15.173361913833219</v>
      </c>
      <c r="D77313" s="48">
        <f t="shared" ca="1" si="6036"/>
        <v>52.687505340946679</v>
      </c>
      <c r="E77313">
        <f t="shared" ca="1" si="6038"/>
        <v>41.949378469452135</v>
      </c>
    </row>
    <row r="77314" spans="1:5" x14ac:dyDescent="0.35">
      <c r="A77314">
        <f t="shared" si="6039"/>
        <v>77303</v>
      </c>
      <c r="B77314">
        <f t="shared" ca="1" si="6035"/>
        <v>4.8879835571067265E-3</v>
      </c>
      <c r="C77314">
        <f t="shared" ca="1" si="6037"/>
        <v>14.303263249879004</v>
      </c>
      <c r="D77314" s="48">
        <f t="shared" ca="1" si="6036"/>
        <v>51.73784778067062</v>
      </c>
      <c r="E77314">
        <f t="shared" ca="1" si="6038"/>
        <v>37.638845821928363</v>
      </c>
    </row>
    <row r="77315" spans="1:5" x14ac:dyDescent="0.35">
      <c r="A77315">
        <f t="shared" si="6039"/>
        <v>77304</v>
      </c>
      <c r="B77315">
        <f t="shared" ca="1" si="6035"/>
        <v>4.1757207285510502E-3</v>
      </c>
      <c r="C77315">
        <f t="shared" ca="1" si="6037"/>
        <v>15.475128975715645</v>
      </c>
      <c r="D77315" s="48">
        <f t="shared" ca="1" si="6036"/>
        <v>53.879514236867138</v>
      </c>
      <c r="E77315">
        <f t="shared" ca="1" si="6038"/>
        <v>72.620991220098304</v>
      </c>
    </row>
    <row r="77316" spans="1:5" x14ac:dyDescent="0.35">
      <c r="A77316">
        <f t="shared" si="6039"/>
        <v>77305</v>
      </c>
      <c r="B77316">
        <f t="shared" ca="1" si="6035"/>
        <v>3.9612740868749359E-3</v>
      </c>
      <c r="C77316">
        <f t="shared" ca="1" si="6037"/>
        <v>15.888487385755292</v>
      </c>
      <c r="D77316" s="48">
        <f t="shared" ca="1" si="6036"/>
        <v>51.932876980053621</v>
      </c>
      <c r="E77316">
        <f t="shared" ca="1" si="6038"/>
        <v>39.168434570756695</v>
      </c>
    </row>
    <row r="77317" spans="1:5" x14ac:dyDescent="0.35">
      <c r="A77317">
        <f t="shared" si="6039"/>
        <v>77306</v>
      </c>
      <c r="B77317">
        <f t="shared" ca="1" si="6035"/>
        <v>4.7128324780665483E-3</v>
      </c>
      <c r="C77317">
        <f t="shared" ca="1" si="6037"/>
        <v>14.566626968584501</v>
      </c>
      <c r="D77317" s="48">
        <f t="shared" ca="1" si="6036"/>
        <v>52.565613490603695</v>
      </c>
      <c r="E77317">
        <f t="shared" ca="1" si="6038"/>
        <v>55.647986495868956</v>
      </c>
    </row>
    <row r="77318" spans="1:5" x14ac:dyDescent="0.35">
      <c r="A77318">
        <f t="shared" si="6039"/>
        <v>77307</v>
      </c>
      <c r="B77318">
        <f t="shared" ca="1" si="6035"/>
        <v>5.1115921692687092E-3</v>
      </c>
      <c r="C77318">
        <f t="shared" ca="1" si="6037"/>
        <v>13.986913914403502</v>
      </c>
      <c r="D77318" s="48">
        <f t="shared" ca="1" si="6036"/>
        <v>52.514277616039969</v>
      </c>
      <c r="E77318">
        <f t="shared" ca="1" si="6038"/>
        <v>50.549413723297107</v>
      </c>
    </row>
    <row r="77319" spans="1:5" x14ac:dyDescent="0.35">
      <c r="A77319">
        <f t="shared" si="6039"/>
        <v>77308</v>
      </c>
      <c r="B77319">
        <f t="shared" ca="1" si="6035"/>
        <v>6.0713010424620619E-3</v>
      </c>
      <c r="C77319">
        <f t="shared" ca="1" si="6037"/>
        <v>12.833913745812096</v>
      </c>
      <c r="D77319" s="48">
        <f t="shared" ca="1" si="6036"/>
        <v>53.355082744988415</v>
      </c>
      <c r="E77319">
        <f t="shared" ca="1" si="6038"/>
        <v>45.705447885462434</v>
      </c>
    </row>
    <row r="77320" spans="1:5" x14ac:dyDescent="0.35">
      <c r="A77320">
        <f t="shared" si="6039"/>
        <v>77309</v>
      </c>
      <c r="B77320">
        <f t="shared" ca="1" si="6035"/>
        <v>4.9275646406551398E-3</v>
      </c>
      <c r="C77320">
        <f t="shared" ca="1" si="6037"/>
        <v>14.245701332635619</v>
      </c>
      <c r="D77320" s="48">
        <f t="shared" ca="1" si="6036"/>
        <v>51.211981423940621</v>
      </c>
      <c r="E77320">
        <f t="shared" ca="1" si="6038"/>
        <v>40.341896170910019</v>
      </c>
    </row>
    <row r="77321" spans="1:5" x14ac:dyDescent="0.35">
      <c r="A77321">
        <f t="shared" si="6039"/>
        <v>77310</v>
      </c>
      <c r="B77321">
        <f t="shared" ca="1" si="6035"/>
        <v>7.0067329732392113E-3</v>
      </c>
      <c r="C77321">
        <f t="shared" ca="1" si="6037"/>
        <v>11.946542063667907</v>
      </c>
      <c r="D77321" s="48">
        <f t="shared" ca="1" si="6036"/>
        <v>52.045449545019409</v>
      </c>
      <c r="E77321">
        <f t="shared" ca="1" si="6038"/>
        <v>66.22965813496053</v>
      </c>
    </row>
    <row r="77322" spans="1:5" x14ac:dyDescent="0.35">
      <c r="A77322">
        <f t="shared" si="6039"/>
        <v>77311</v>
      </c>
      <c r="B77322">
        <f t="shared" ca="1" si="6035"/>
        <v>3.0005422730668245E-3</v>
      </c>
      <c r="C77322">
        <f t="shared" ca="1" si="6037"/>
        <v>18.255768722776331</v>
      </c>
      <c r="D77322" s="48">
        <f t="shared" ca="1" si="6036"/>
        <v>50.64741212628482</v>
      </c>
      <c r="E77322">
        <f t="shared" ca="1" si="6038"/>
        <v>66.079093698031315</v>
      </c>
    </row>
    <row r="77323" spans="1:5" x14ac:dyDescent="0.35">
      <c r="A77323">
        <f t="shared" si="6039"/>
        <v>77312</v>
      </c>
      <c r="B77323">
        <f t="shared" ca="1" si="6035"/>
        <v>4.137016131303641E-3</v>
      </c>
      <c r="C77323">
        <f t="shared" ca="1" si="6037"/>
        <v>15.547350622226103</v>
      </c>
      <c r="D77323" s="48">
        <f t="shared" ca="1" si="6036"/>
        <v>52.289384012086792</v>
      </c>
      <c r="E77323">
        <f t="shared" ca="1" si="6038"/>
        <v>43.109749092834726</v>
      </c>
    </row>
    <row r="77324" spans="1:5" x14ac:dyDescent="0.35">
      <c r="A77324">
        <f t="shared" si="6039"/>
        <v>77313</v>
      </c>
      <c r="B77324">
        <f t="shared" ref="B77324:B77387" ca="1" si="6040">_xlfn.GAMMA.INV(RAND(),$B$6,$B$7)</f>
        <v>3.4805033972538056E-3</v>
      </c>
      <c r="C77324">
        <f t="shared" ca="1" si="6037"/>
        <v>16.950361662796279</v>
      </c>
      <c r="D77324" s="48">
        <f t="shared" ref="D77324:D77387" ca="1" si="6041">_xlfn.NORM.INV(RAND(),$B$4,C77324/SQRT($B$2))</f>
        <v>54.142933092205148</v>
      </c>
      <c r="E77324">
        <f t="shared" ca="1" si="6038"/>
        <v>59.135160489534904</v>
      </c>
    </row>
    <row r="77325" spans="1:5" x14ac:dyDescent="0.35">
      <c r="A77325">
        <f t="shared" si="6039"/>
        <v>77314</v>
      </c>
      <c r="B77325">
        <f t="shared" ca="1" si="6040"/>
        <v>4.3846773086961659E-3</v>
      </c>
      <c r="C77325">
        <f t="shared" ref="C77325:C77388" ca="1" si="6042">1/SQRT(B77325)</f>
        <v>15.101885790880418</v>
      </c>
      <c r="D77325" s="48">
        <f t="shared" ca="1" si="6041"/>
        <v>50.160904560924159</v>
      </c>
      <c r="E77325">
        <f t="shared" ref="E77325:E77388" ca="1" si="6043">_xlfn.NORM.INV(RAND(),D77325,C77325)</f>
        <v>37.06271902577064</v>
      </c>
    </row>
    <row r="77326" spans="1:5" x14ac:dyDescent="0.35">
      <c r="A77326">
        <f t="shared" ref="A77326:A77389" si="6044">A77325+1</f>
        <v>77315</v>
      </c>
      <c r="B77326">
        <f t="shared" ca="1" si="6040"/>
        <v>5.2904409521739078E-3</v>
      </c>
      <c r="C77326">
        <f t="shared" ca="1" si="6042"/>
        <v>13.748460310076833</v>
      </c>
      <c r="D77326" s="48">
        <f t="shared" ca="1" si="6041"/>
        <v>49.512392466298152</v>
      </c>
      <c r="E77326">
        <f t="shared" ca="1" si="6043"/>
        <v>63.053493440124377</v>
      </c>
    </row>
    <row r="77327" spans="1:5" x14ac:dyDescent="0.35">
      <c r="A77327">
        <f t="shared" si="6044"/>
        <v>77316</v>
      </c>
      <c r="B77327">
        <f t="shared" ca="1" si="6040"/>
        <v>4.1763706975301469E-3</v>
      </c>
      <c r="C77327">
        <f t="shared" ca="1" si="6042"/>
        <v>15.47392473094353</v>
      </c>
      <c r="D77327" s="48">
        <f t="shared" ca="1" si="6041"/>
        <v>53.878429147640176</v>
      </c>
      <c r="E77327">
        <f t="shared" ca="1" si="6043"/>
        <v>56.203099409794518</v>
      </c>
    </row>
    <row r="77328" spans="1:5" x14ac:dyDescent="0.35">
      <c r="A77328">
        <f t="shared" si="6044"/>
        <v>77317</v>
      </c>
      <c r="B77328">
        <f t="shared" ca="1" si="6040"/>
        <v>6.4044414540505501E-3</v>
      </c>
      <c r="C77328">
        <f t="shared" ca="1" si="6042"/>
        <v>12.495664898744376</v>
      </c>
      <c r="D77328" s="48">
        <f t="shared" ca="1" si="6041"/>
        <v>48.51244046537925</v>
      </c>
      <c r="E77328">
        <f t="shared" ca="1" si="6043"/>
        <v>49.147942212724324</v>
      </c>
    </row>
    <row r="77329" spans="1:5" x14ac:dyDescent="0.35">
      <c r="A77329">
        <f t="shared" si="6044"/>
        <v>77318</v>
      </c>
      <c r="B77329">
        <f t="shared" ca="1" si="6040"/>
        <v>6.3189095198660844E-3</v>
      </c>
      <c r="C77329">
        <f t="shared" ca="1" si="6042"/>
        <v>12.579950482017441</v>
      </c>
      <c r="D77329" s="48">
        <f t="shared" ca="1" si="6041"/>
        <v>50.586429989471576</v>
      </c>
      <c r="E77329">
        <f t="shared" ca="1" si="6043"/>
        <v>60.66259960875481</v>
      </c>
    </row>
    <row r="77330" spans="1:5" x14ac:dyDescent="0.35">
      <c r="A77330">
        <f t="shared" si="6044"/>
        <v>77319</v>
      </c>
      <c r="B77330">
        <f t="shared" ca="1" si="6040"/>
        <v>5.6523154518430003E-3</v>
      </c>
      <c r="C77330">
        <f t="shared" ca="1" si="6042"/>
        <v>13.301076896941126</v>
      </c>
      <c r="D77330" s="48">
        <f t="shared" ca="1" si="6041"/>
        <v>47.632658694308859</v>
      </c>
      <c r="E77330">
        <f t="shared" ca="1" si="6043"/>
        <v>31.550614668160527</v>
      </c>
    </row>
    <row r="77331" spans="1:5" x14ac:dyDescent="0.35">
      <c r="A77331">
        <f t="shared" si="6044"/>
        <v>77320</v>
      </c>
      <c r="B77331">
        <f t="shared" ca="1" si="6040"/>
        <v>4.7936114626460167E-3</v>
      </c>
      <c r="C77331">
        <f t="shared" ca="1" si="6042"/>
        <v>14.443371598665243</v>
      </c>
      <c r="D77331" s="48">
        <f t="shared" ca="1" si="6041"/>
        <v>50.565138453992027</v>
      </c>
      <c r="E77331">
        <f t="shared" ca="1" si="6043"/>
        <v>41.428025867450756</v>
      </c>
    </row>
    <row r="77332" spans="1:5" x14ac:dyDescent="0.35">
      <c r="A77332">
        <f t="shared" si="6044"/>
        <v>77321</v>
      </c>
      <c r="B77332">
        <f t="shared" ca="1" si="6040"/>
        <v>6.4058851628178677E-3</v>
      </c>
      <c r="C77332">
        <f t="shared" ca="1" si="6042"/>
        <v>12.494256731328138</v>
      </c>
      <c r="D77332" s="48">
        <f t="shared" ca="1" si="6041"/>
        <v>51.814647980477169</v>
      </c>
      <c r="E77332">
        <f t="shared" ca="1" si="6043"/>
        <v>53.447806369748086</v>
      </c>
    </row>
    <row r="77333" spans="1:5" x14ac:dyDescent="0.35">
      <c r="A77333">
        <f t="shared" si="6044"/>
        <v>77322</v>
      </c>
      <c r="B77333">
        <f t="shared" ca="1" si="6040"/>
        <v>6.0654600280885497E-3</v>
      </c>
      <c r="C77333">
        <f t="shared" ca="1" si="6042"/>
        <v>12.840091763283809</v>
      </c>
      <c r="D77333" s="48">
        <f t="shared" ca="1" si="6041"/>
        <v>52.886390848758765</v>
      </c>
      <c r="E77333">
        <f t="shared" ca="1" si="6043"/>
        <v>49.689959486778577</v>
      </c>
    </row>
    <row r="77334" spans="1:5" x14ac:dyDescent="0.35">
      <c r="A77334">
        <f t="shared" si="6044"/>
        <v>77323</v>
      </c>
      <c r="B77334">
        <f t="shared" ca="1" si="6040"/>
        <v>4.7135220058852284E-3</v>
      </c>
      <c r="C77334">
        <f t="shared" ca="1" si="6042"/>
        <v>14.565561474261566</v>
      </c>
      <c r="D77334" s="48">
        <f t="shared" ca="1" si="6041"/>
        <v>53.683401072891009</v>
      </c>
      <c r="E77334">
        <f t="shared" ca="1" si="6043"/>
        <v>61.356887453860331</v>
      </c>
    </row>
    <row r="77335" spans="1:5" x14ac:dyDescent="0.35">
      <c r="A77335">
        <f t="shared" si="6044"/>
        <v>77324</v>
      </c>
      <c r="B77335">
        <f t="shared" ca="1" si="6040"/>
        <v>3.7661427514667561E-3</v>
      </c>
      <c r="C77335">
        <f t="shared" ca="1" si="6042"/>
        <v>16.294896686427258</v>
      </c>
      <c r="D77335" s="48">
        <f t="shared" ca="1" si="6041"/>
        <v>49.334629827529476</v>
      </c>
      <c r="E77335">
        <f t="shared" ca="1" si="6043"/>
        <v>63.649441111642005</v>
      </c>
    </row>
    <row r="77336" spans="1:5" x14ac:dyDescent="0.35">
      <c r="A77336">
        <f t="shared" si="6044"/>
        <v>77325</v>
      </c>
      <c r="B77336">
        <f t="shared" ca="1" si="6040"/>
        <v>5.7740132484406159E-3</v>
      </c>
      <c r="C77336">
        <f t="shared" ca="1" si="6042"/>
        <v>13.160158259493226</v>
      </c>
      <c r="D77336" s="48">
        <f t="shared" ca="1" si="6041"/>
        <v>52.865981845715332</v>
      </c>
      <c r="E77336">
        <f t="shared" ca="1" si="6043"/>
        <v>63.462713504568399</v>
      </c>
    </row>
    <row r="77337" spans="1:5" x14ac:dyDescent="0.35">
      <c r="A77337">
        <f t="shared" si="6044"/>
        <v>77326</v>
      </c>
      <c r="B77337">
        <f t="shared" ca="1" si="6040"/>
        <v>4.3878354206161397E-3</v>
      </c>
      <c r="C77337">
        <f t="shared" ca="1" si="6042"/>
        <v>15.096450077618869</v>
      </c>
      <c r="D77337" s="48">
        <f t="shared" ca="1" si="6041"/>
        <v>50.158849368925658</v>
      </c>
      <c r="E77337">
        <f t="shared" ca="1" si="6043"/>
        <v>55.69196613771669</v>
      </c>
    </row>
    <row r="77338" spans="1:5" x14ac:dyDescent="0.35">
      <c r="A77338">
        <f t="shared" si="6044"/>
        <v>77327</v>
      </c>
      <c r="B77338">
        <f t="shared" ca="1" si="6040"/>
        <v>4.621866034104671E-3</v>
      </c>
      <c r="C77338">
        <f t="shared" ca="1" si="6042"/>
        <v>14.70927689420121</v>
      </c>
      <c r="D77338" s="48">
        <f t="shared" ca="1" si="6041"/>
        <v>52.842809225084153</v>
      </c>
      <c r="E77338">
        <f t="shared" ca="1" si="6043"/>
        <v>58.005070538274751</v>
      </c>
    </row>
    <row r="77339" spans="1:5" x14ac:dyDescent="0.35">
      <c r="A77339">
        <f t="shared" si="6044"/>
        <v>77328</v>
      </c>
      <c r="B77339">
        <f t="shared" ca="1" si="6040"/>
        <v>5.0050212439806344E-3</v>
      </c>
      <c r="C77339">
        <f t="shared" ca="1" si="6042"/>
        <v>14.135039856383377</v>
      </c>
      <c r="D77339" s="48">
        <f t="shared" ca="1" si="6041"/>
        <v>49.916591842783468</v>
      </c>
      <c r="E77339">
        <f t="shared" ca="1" si="6043"/>
        <v>51.876405825999974</v>
      </c>
    </row>
    <row r="77340" spans="1:5" x14ac:dyDescent="0.35">
      <c r="A77340">
        <f t="shared" si="6044"/>
        <v>77329</v>
      </c>
      <c r="B77340">
        <f t="shared" ca="1" si="6040"/>
        <v>4.7798242696318006E-3</v>
      </c>
      <c r="C77340">
        <f t="shared" ca="1" si="6042"/>
        <v>14.464187234294885</v>
      </c>
      <c r="D77340" s="48">
        <f t="shared" ca="1" si="6041"/>
        <v>50.862589980192922</v>
      </c>
      <c r="E77340">
        <f t="shared" ca="1" si="6043"/>
        <v>55.152002794164602</v>
      </c>
    </row>
    <row r="77341" spans="1:5" x14ac:dyDescent="0.35">
      <c r="A77341">
        <f t="shared" si="6044"/>
        <v>77330</v>
      </c>
      <c r="B77341">
        <f t="shared" ca="1" si="6040"/>
        <v>4.3784534864973849E-3</v>
      </c>
      <c r="C77341">
        <f t="shared" ca="1" si="6042"/>
        <v>15.112615386915479</v>
      </c>
      <c r="D77341" s="48">
        <f t="shared" ca="1" si="6041"/>
        <v>51.439202965012818</v>
      </c>
      <c r="E77341">
        <f t="shared" ca="1" si="6043"/>
        <v>59.69043107420346</v>
      </c>
    </row>
    <row r="77342" spans="1:5" x14ac:dyDescent="0.35">
      <c r="A77342">
        <f t="shared" si="6044"/>
        <v>77331</v>
      </c>
      <c r="B77342">
        <f t="shared" ca="1" si="6040"/>
        <v>4.8345320934973625E-3</v>
      </c>
      <c r="C77342">
        <f t="shared" ca="1" si="6042"/>
        <v>14.382115633690342</v>
      </c>
      <c r="D77342" s="48">
        <f t="shared" ca="1" si="6041"/>
        <v>51.197539463596975</v>
      </c>
      <c r="E77342">
        <f t="shared" ca="1" si="6043"/>
        <v>70.266714727140339</v>
      </c>
    </row>
    <row r="77343" spans="1:5" x14ac:dyDescent="0.35">
      <c r="A77343">
        <f t="shared" si="6044"/>
        <v>77332</v>
      </c>
      <c r="B77343">
        <f t="shared" ca="1" si="6040"/>
        <v>6.0666892300053543E-3</v>
      </c>
      <c r="C77343">
        <f t="shared" ca="1" si="6042"/>
        <v>12.838790900130842</v>
      </c>
      <c r="D77343" s="48">
        <f t="shared" ca="1" si="6041"/>
        <v>49.767800896618681</v>
      </c>
      <c r="E77343">
        <f t="shared" ca="1" si="6043"/>
        <v>22.634611569126278</v>
      </c>
    </row>
    <row r="77344" spans="1:5" x14ac:dyDescent="0.35">
      <c r="A77344">
        <f t="shared" si="6044"/>
        <v>77333</v>
      </c>
      <c r="B77344">
        <f t="shared" ca="1" si="6040"/>
        <v>4.3489012588729253E-3</v>
      </c>
      <c r="C77344">
        <f t="shared" ca="1" si="6042"/>
        <v>15.163876070026816</v>
      </c>
      <c r="D77344" s="48">
        <f t="shared" ca="1" si="6041"/>
        <v>51.699496992367962</v>
      </c>
      <c r="E77344">
        <f t="shared" ca="1" si="6043"/>
        <v>60.368850782459845</v>
      </c>
    </row>
    <row r="77345" spans="1:5" x14ac:dyDescent="0.35">
      <c r="A77345">
        <f t="shared" si="6044"/>
        <v>77334</v>
      </c>
      <c r="B77345">
        <f t="shared" ca="1" si="6040"/>
        <v>5.412175338921665E-3</v>
      </c>
      <c r="C77345">
        <f t="shared" ca="1" si="6042"/>
        <v>13.592961003896473</v>
      </c>
      <c r="D77345" s="48">
        <f t="shared" ca="1" si="6041"/>
        <v>54.647143645200821</v>
      </c>
      <c r="E77345">
        <f t="shared" ca="1" si="6043"/>
        <v>52.887993587742194</v>
      </c>
    </row>
    <row r="77346" spans="1:5" x14ac:dyDescent="0.35">
      <c r="A77346">
        <f t="shared" si="6044"/>
        <v>77335</v>
      </c>
      <c r="B77346">
        <f t="shared" ca="1" si="6040"/>
        <v>4.6785119005062032E-3</v>
      </c>
      <c r="C77346">
        <f t="shared" ca="1" si="6042"/>
        <v>14.61995819380278</v>
      </c>
      <c r="D77346" s="48">
        <f t="shared" ca="1" si="6041"/>
        <v>49.556189385740694</v>
      </c>
      <c r="E77346">
        <f t="shared" ca="1" si="6043"/>
        <v>43.914362809870696</v>
      </c>
    </row>
    <row r="77347" spans="1:5" x14ac:dyDescent="0.35">
      <c r="A77347">
        <f t="shared" si="6044"/>
        <v>77336</v>
      </c>
      <c r="B77347">
        <f t="shared" ca="1" si="6040"/>
        <v>5.8431042953535628E-3</v>
      </c>
      <c r="C77347">
        <f t="shared" ca="1" si="6042"/>
        <v>13.082121577262026</v>
      </c>
      <c r="D77347" s="48">
        <f t="shared" ca="1" si="6041"/>
        <v>50.753207622702213</v>
      </c>
      <c r="E77347">
        <f t="shared" ca="1" si="6043"/>
        <v>55.631909649110987</v>
      </c>
    </row>
    <row r="77348" spans="1:5" x14ac:dyDescent="0.35">
      <c r="A77348">
        <f t="shared" si="6044"/>
        <v>77337</v>
      </c>
      <c r="B77348">
        <f t="shared" ca="1" si="6040"/>
        <v>4.585602213855346E-3</v>
      </c>
      <c r="C77348">
        <f t="shared" ca="1" si="6042"/>
        <v>14.767324246735967</v>
      </c>
      <c r="D77348" s="48">
        <f t="shared" ca="1" si="6041"/>
        <v>52.249272411239623</v>
      </c>
      <c r="E77348">
        <f t="shared" ca="1" si="6043"/>
        <v>55.108799206198171</v>
      </c>
    </row>
    <row r="77349" spans="1:5" x14ac:dyDescent="0.35">
      <c r="A77349">
        <f t="shared" si="6044"/>
        <v>77338</v>
      </c>
      <c r="B77349">
        <f t="shared" ca="1" si="6040"/>
        <v>3.9393396302898299E-3</v>
      </c>
      <c r="C77349">
        <f t="shared" ca="1" si="6042"/>
        <v>15.932659961769748</v>
      </c>
      <c r="D77349" s="48">
        <f t="shared" ca="1" si="6041"/>
        <v>56.032966204663154</v>
      </c>
      <c r="E77349">
        <f t="shared" ca="1" si="6043"/>
        <v>57.180347953506981</v>
      </c>
    </row>
    <row r="77350" spans="1:5" x14ac:dyDescent="0.35">
      <c r="A77350">
        <f t="shared" si="6044"/>
        <v>77339</v>
      </c>
      <c r="B77350">
        <f t="shared" ca="1" si="6040"/>
        <v>4.738500834275303E-3</v>
      </c>
      <c r="C77350">
        <f t="shared" ca="1" si="6042"/>
        <v>14.527119842501678</v>
      </c>
      <c r="D77350" s="48">
        <f t="shared" ca="1" si="6041"/>
        <v>51.888507420722235</v>
      </c>
      <c r="E77350">
        <f t="shared" ca="1" si="6043"/>
        <v>58.357153997979481</v>
      </c>
    </row>
    <row r="77351" spans="1:5" x14ac:dyDescent="0.35">
      <c r="A77351">
        <f t="shared" si="6044"/>
        <v>77340</v>
      </c>
      <c r="B77351">
        <f t="shared" ca="1" si="6040"/>
        <v>5.4270155759048805E-3</v>
      </c>
      <c r="C77351">
        <f t="shared" ca="1" si="6042"/>
        <v>13.574363226540019</v>
      </c>
      <c r="D77351" s="48">
        <f t="shared" ca="1" si="6041"/>
        <v>52.369664289794159</v>
      </c>
      <c r="E77351">
        <f t="shared" ca="1" si="6043"/>
        <v>59.262368822893528</v>
      </c>
    </row>
    <row r="77352" spans="1:5" x14ac:dyDescent="0.35">
      <c r="A77352">
        <f t="shared" si="6044"/>
        <v>77341</v>
      </c>
      <c r="B77352">
        <f t="shared" ca="1" si="6040"/>
        <v>5.1797682320002866E-3</v>
      </c>
      <c r="C77352">
        <f t="shared" ca="1" si="6042"/>
        <v>13.894561204078391</v>
      </c>
      <c r="D77352" s="48">
        <f t="shared" ca="1" si="6041"/>
        <v>48.13649399655074</v>
      </c>
      <c r="E77352">
        <f t="shared" ca="1" si="6043"/>
        <v>58.447301358328417</v>
      </c>
    </row>
    <row r="77353" spans="1:5" x14ac:dyDescent="0.35">
      <c r="A77353">
        <f t="shared" si="6044"/>
        <v>77342</v>
      </c>
      <c r="B77353">
        <f t="shared" ca="1" si="6040"/>
        <v>5.525169187919828E-3</v>
      </c>
      <c r="C77353">
        <f t="shared" ca="1" si="6042"/>
        <v>13.453249897126225</v>
      </c>
      <c r="D77353" s="48">
        <f t="shared" ca="1" si="6041"/>
        <v>55.053705908373267</v>
      </c>
      <c r="E77353">
        <f t="shared" ca="1" si="6043"/>
        <v>57.530537259537354</v>
      </c>
    </row>
    <row r="77354" spans="1:5" x14ac:dyDescent="0.35">
      <c r="A77354">
        <f t="shared" si="6044"/>
        <v>77343</v>
      </c>
      <c r="B77354">
        <f t="shared" ca="1" si="6040"/>
        <v>4.4874345470758588E-3</v>
      </c>
      <c r="C77354">
        <f t="shared" ca="1" si="6042"/>
        <v>14.927976284457358</v>
      </c>
      <c r="D77354" s="48">
        <f t="shared" ca="1" si="6041"/>
        <v>54.483655827848438</v>
      </c>
      <c r="E77354">
        <f t="shared" ca="1" si="6043"/>
        <v>69.358997376340554</v>
      </c>
    </row>
    <row r="77355" spans="1:5" x14ac:dyDescent="0.35">
      <c r="A77355">
        <f t="shared" si="6044"/>
        <v>77344</v>
      </c>
      <c r="B77355">
        <f t="shared" ca="1" si="6040"/>
        <v>5.5687632870881354E-3</v>
      </c>
      <c r="C77355">
        <f t="shared" ca="1" si="6042"/>
        <v>13.40048821662233</v>
      </c>
      <c r="D77355" s="48">
        <f t="shared" ca="1" si="6041"/>
        <v>53.578542688620665</v>
      </c>
      <c r="E77355">
        <f t="shared" ca="1" si="6043"/>
        <v>34.730288994092469</v>
      </c>
    </row>
    <row r="77356" spans="1:5" x14ac:dyDescent="0.35">
      <c r="A77356">
        <f t="shared" si="6044"/>
        <v>77345</v>
      </c>
      <c r="B77356">
        <f t="shared" ca="1" si="6040"/>
        <v>5.7757701389649207E-3</v>
      </c>
      <c r="C77356">
        <f t="shared" ca="1" si="6042"/>
        <v>13.158156559693412</v>
      </c>
      <c r="D77356" s="48">
        <f t="shared" ca="1" si="6041"/>
        <v>52.954016798778056</v>
      </c>
      <c r="E77356">
        <f t="shared" ca="1" si="6043"/>
        <v>67.745353852667137</v>
      </c>
    </row>
    <row r="77357" spans="1:5" x14ac:dyDescent="0.35">
      <c r="A77357">
        <f t="shared" si="6044"/>
        <v>77346</v>
      </c>
      <c r="B77357">
        <f t="shared" ca="1" si="6040"/>
        <v>6.0881597296656804E-3</v>
      </c>
      <c r="C77357">
        <f t="shared" ca="1" si="6042"/>
        <v>12.816132270199878</v>
      </c>
      <c r="D77357" s="48">
        <f t="shared" ca="1" si="6041"/>
        <v>52.290774859097496</v>
      </c>
      <c r="E77357">
        <f t="shared" ca="1" si="6043"/>
        <v>42.216739660484158</v>
      </c>
    </row>
    <row r="77358" spans="1:5" x14ac:dyDescent="0.35">
      <c r="A77358">
        <f t="shared" si="6044"/>
        <v>77347</v>
      </c>
      <c r="B77358">
        <f t="shared" ca="1" si="6040"/>
        <v>4.3913028596136603E-3</v>
      </c>
      <c r="C77358">
        <f t="shared" ca="1" si="6042"/>
        <v>15.090488708205227</v>
      </c>
      <c r="D77358" s="48">
        <f t="shared" ca="1" si="6041"/>
        <v>53.589768306157822</v>
      </c>
      <c r="E77358">
        <f t="shared" ca="1" si="6043"/>
        <v>16.893617922402584</v>
      </c>
    </row>
    <row r="77359" spans="1:5" x14ac:dyDescent="0.35">
      <c r="A77359">
        <f t="shared" si="6044"/>
        <v>77348</v>
      </c>
      <c r="B77359">
        <f t="shared" ca="1" si="6040"/>
        <v>5.0365832333439638E-3</v>
      </c>
      <c r="C77359">
        <f t="shared" ca="1" si="6042"/>
        <v>14.090681302267162</v>
      </c>
      <c r="D77359" s="48">
        <f t="shared" ca="1" si="6041"/>
        <v>53.024771950896458</v>
      </c>
      <c r="E77359">
        <f t="shared" ca="1" si="6043"/>
        <v>57.227879947318428</v>
      </c>
    </row>
    <row r="77360" spans="1:5" x14ac:dyDescent="0.35">
      <c r="A77360">
        <f t="shared" si="6044"/>
        <v>77349</v>
      </c>
      <c r="B77360">
        <f t="shared" ca="1" si="6040"/>
        <v>4.1717538663263477E-3</v>
      </c>
      <c r="C77360">
        <f t="shared" ca="1" si="6042"/>
        <v>15.482484769019859</v>
      </c>
      <c r="D77360" s="48">
        <f t="shared" ca="1" si="6041"/>
        <v>52.41250245644278</v>
      </c>
      <c r="E77360">
        <f t="shared" ca="1" si="6043"/>
        <v>43.341816478150335</v>
      </c>
    </row>
    <row r="77361" spans="1:5" x14ac:dyDescent="0.35">
      <c r="A77361">
        <f t="shared" si="6044"/>
        <v>77350</v>
      </c>
      <c r="B77361">
        <f t="shared" ca="1" si="6040"/>
        <v>5.072072271739685E-3</v>
      </c>
      <c r="C77361">
        <f t="shared" ca="1" si="6042"/>
        <v>14.041298869542297</v>
      </c>
      <c r="D77361" s="48">
        <f t="shared" ca="1" si="6041"/>
        <v>46.73377046286123</v>
      </c>
      <c r="E77361">
        <f t="shared" ca="1" si="6043"/>
        <v>17.503028880532305</v>
      </c>
    </row>
    <row r="77362" spans="1:5" x14ac:dyDescent="0.35">
      <c r="A77362">
        <f t="shared" si="6044"/>
        <v>77351</v>
      </c>
      <c r="B77362">
        <f t="shared" ca="1" si="6040"/>
        <v>4.1206294856230615E-3</v>
      </c>
      <c r="C77362">
        <f t="shared" ca="1" si="6042"/>
        <v>15.57823378487749</v>
      </c>
      <c r="D77362" s="48">
        <f t="shared" ca="1" si="6041"/>
        <v>55.815572416984146</v>
      </c>
      <c r="E77362">
        <f t="shared" ca="1" si="6043"/>
        <v>44.249900735719642</v>
      </c>
    </row>
    <row r="77363" spans="1:5" x14ac:dyDescent="0.35">
      <c r="A77363">
        <f t="shared" si="6044"/>
        <v>77352</v>
      </c>
      <c r="B77363">
        <f t="shared" ca="1" si="6040"/>
        <v>3.8615541396913333E-3</v>
      </c>
      <c r="C77363">
        <f t="shared" ca="1" si="6042"/>
        <v>16.092330223294951</v>
      </c>
      <c r="D77363" s="48">
        <f t="shared" ca="1" si="6041"/>
        <v>51.528376637520203</v>
      </c>
      <c r="E77363">
        <f t="shared" ca="1" si="6043"/>
        <v>63.782454717354874</v>
      </c>
    </row>
    <row r="77364" spans="1:5" x14ac:dyDescent="0.35">
      <c r="A77364">
        <f t="shared" si="6044"/>
        <v>77353</v>
      </c>
      <c r="B77364">
        <f t="shared" ca="1" si="6040"/>
        <v>4.9922850109757741E-3</v>
      </c>
      <c r="C77364">
        <f t="shared" ca="1" si="6042"/>
        <v>14.153058908422466</v>
      </c>
      <c r="D77364" s="48">
        <f t="shared" ca="1" si="6041"/>
        <v>50.47562840598853</v>
      </c>
      <c r="E77364">
        <f t="shared" ca="1" si="6043"/>
        <v>64.549893687623296</v>
      </c>
    </row>
    <row r="77365" spans="1:5" x14ac:dyDescent="0.35">
      <c r="A77365">
        <f t="shared" si="6044"/>
        <v>77354</v>
      </c>
      <c r="B77365">
        <f t="shared" ca="1" si="6040"/>
        <v>5.0455869911134122E-3</v>
      </c>
      <c r="C77365">
        <f t="shared" ca="1" si="6042"/>
        <v>14.078103406878473</v>
      </c>
      <c r="D77365" s="48">
        <f t="shared" ca="1" si="6041"/>
        <v>52.970606461633146</v>
      </c>
      <c r="E77365">
        <f t="shared" ca="1" si="6043"/>
        <v>55.489650017396912</v>
      </c>
    </row>
    <row r="77366" spans="1:5" x14ac:dyDescent="0.35">
      <c r="A77366">
        <f t="shared" si="6044"/>
        <v>77355</v>
      </c>
      <c r="B77366">
        <f t="shared" ca="1" si="6040"/>
        <v>4.0024735911042605E-3</v>
      </c>
      <c r="C77366">
        <f t="shared" ca="1" si="6042"/>
        <v>15.806501703439992</v>
      </c>
      <c r="D77366" s="48">
        <f t="shared" ca="1" si="6041"/>
        <v>52.417562401225872</v>
      </c>
      <c r="E77366">
        <f t="shared" ca="1" si="6043"/>
        <v>43.029088365371287</v>
      </c>
    </row>
    <row r="77367" spans="1:5" x14ac:dyDescent="0.35">
      <c r="A77367">
        <f t="shared" si="6044"/>
        <v>77356</v>
      </c>
      <c r="B77367">
        <f t="shared" ca="1" si="6040"/>
        <v>5.8252504988888345E-3</v>
      </c>
      <c r="C77367">
        <f t="shared" ca="1" si="6042"/>
        <v>13.102153921461264</v>
      </c>
      <c r="D77367" s="48">
        <f t="shared" ca="1" si="6041"/>
        <v>51.484905230385586</v>
      </c>
      <c r="E77367">
        <f t="shared" ca="1" si="6043"/>
        <v>29.611311893896289</v>
      </c>
    </row>
    <row r="77368" spans="1:5" x14ac:dyDescent="0.35">
      <c r="A77368">
        <f t="shared" si="6044"/>
        <v>77357</v>
      </c>
      <c r="B77368">
        <f t="shared" ca="1" si="6040"/>
        <v>4.5765755185752472E-3</v>
      </c>
      <c r="C77368">
        <f t="shared" ca="1" si="6042"/>
        <v>14.781880378391307</v>
      </c>
      <c r="D77368" s="48">
        <f t="shared" ca="1" si="6041"/>
        <v>52.835484311829966</v>
      </c>
      <c r="E77368">
        <f t="shared" ca="1" si="6043"/>
        <v>65.019100584154145</v>
      </c>
    </row>
    <row r="77369" spans="1:5" x14ac:dyDescent="0.35">
      <c r="A77369">
        <f t="shared" si="6044"/>
        <v>77358</v>
      </c>
      <c r="B77369">
        <f t="shared" ca="1" si="6040"/>
        <v>5.0039096795086767E-3</v>
      </c>
      <c r="C77369">
        <f t="shared" ca="1" si="6042"/>
        <v>14.136609742397916</v>
      </c>
      <c r="D77369" s="48">
        <f t="shared" ca="1" si="6041"/>
        <v>52.851995485967798</v>
      </c>
      <c r="E77369">
        <f t="shared" ca="1" si="6043"/>
        <v>65.979302709405005</v>
      </c>
    </row>
    <row r="77370" spans="1:5" x14ac:dyDescent="0.35">
      <c r="A77370">
        <f t="shared" si="6044"/>
        <v>77359</v>
      </c>
      <c r="B77370">
        <f t="shared" ca="1" si="6040"/>
        <v>4.5172465165316646E-3</v>
      </c>
      <c r="C77370">
        <f t="shared" ca="1" si="6042"/>
        <v>14.878635490015204</v>
      </c>
      <c r="D77370" s="48">
        <f t="shared" ca="1" si="6041"/>
        <v>52.134492215248549</v>
      </c>
      <c r="E77370">
        <f t="shared" ca="1" si="6043"/>
        <v>30.614539621100246</v>
      </c>
    </row>
    <row r="77371" spans="1:5" x14ac:dyDescent="0.35">
      <c r="A77371">
        <f t="shared" si="6044"/>
        <v>77360</v>
      </c>
      <c r="B77371">
        <f t="shared" ca="1" si="6040"/>
        <v>6.3284473884143771E-3</v>
      </c>
      <c r="C77371">
        <f t="shared" ca="1" si="6042"/>
        <v>12.570467021878963</v>
      </c>
      <c r="D77371" s="48">
        <f t="shared" ca="1" si="6041"/>
        <v>52.838986075761291</v>
      </c>
      <c r="E77371">
        <f t="shared" ca="1" si="6043"/>
        <v>67.178484767961081</v>
      </c>
    </row>
    <row r="77372" spans="1:5" x14ac:dyDescent="0.35">
      <c r="A77372">
        <f t="shared" si="6044"/>
        <v>77361</v>
      </c>
      <c r="B77372">
        <f t="shared" ca="1" si="6040"/>
        <v>4.6269249408350246E-3</v>
      </c>
      <c r="C77372">
        <f t="shared" ca="1" si="6042"/>
        <v>14.701233408298876</v>
      </c>
      <c r="D77372" s="48">
        <f t="shared" ca="1" si="6041"/>
        <v>51.877168792855095</v>
      </c>
      <c r="E77372">
        <f t="shared" ca="1" si="6043"/>
        <v>56.616425438505765</v>
      </c>
    </row>
    <row r="77373" spans="1:5" x14ac:dyDescent="0.35">
      <c r="A77373">
        <f t="shared" si="6044"/>
        <v>77362</v>
      </c>
      <c r="B77373">
        <f t="shared" ca="1" si="6040"/>
        <v>4.9841835823255737E-3</v>
      </c>
      <c r="C77373">
        <f t="shared" ca="1" si="6042"/>
        <v>14.164556623142248</v>
      </c>
      <c r="D77373" s="48">
        <f t="shared" ca="1" si="6041"/>
        <v>50.676027644089338</v>
      </c>
      <c r="E77373">
        <f t="shared" ca="1" si="6043"/>
        <v>43.246341963513686</v>
      </c>
    </row>
    <row r="77374" spans="1:5" x14ac:dyDescent="0.35">
      <c r="A77374">
        <f t="shared" si="6044"/>
        <v>77363</v>
      </c>
      <c r="B77374">
        <f t="shared" ca="1" si="6040"/>
        <v>4.7606788270505053E-3</v>
      </c>
      <c r="C77374">
        <f t="shared" ca="1" si="6042"/>
        <v>14.493242482245456</v>
      </c>
      <c r="D77374" s="48">
        <f t="shared" ca="1" si="6041"/>
        <v>51.47024018857212</v>
      </c>
      <c r="E77374">
        <f t="shared" ca="1" si="6043"/>
        <v>35.537742987935054</v>
      </c>
    </row>
    <row r="77375" spans="1:5" x14ac:dyDescent="0.35">
      <c r="A77375">
        <f t="shared" si="6044"/>
        <v>77364</v>
      </c>
      <c r="B77375">
        <f t="shared" ca="1" si="6040"/>
        <v>4.1695167397245497E-3</v>
      </c>
      <c r="C77375">
        <f t="shared" ca="1" si="6042"/>
        <v>15.486637724383758</v>
      </c>
      <c r="D77375" s="48">
        <f t="shared" ca="1" si="6041"/>
        <v>50.838357841086179</v>
      </c>
      <c r="E77375">
        <f t="shared" ca="1" si="6043"/>
        <v>33.894480105909437</v>
      </c>
    </row>
    <row r="77376" spans="1:5" x14ac:dyDescent="0.35">
      <c r="A77376">
        <f t="shared" si="6044"/>
        <v>77365</v>
      </c>
      <c r="B77376">
        <f t="shared" ca="1" si="6040"/>
        <v>3.9985982131731128E-3</v>
      </c>
      <c r="C77376">
        <f t="shared" ca="1" si="6042"/>
        <v>15.814159553724874</v>
      </c>
      <c r="D77376" s="48">
        <f t="shared" ca="1" si="6041"/>
        <v>50.789354172475697</v>
      </c>
      <c r="E77376">
        <f t="shared" ca="1" si="6043"/>
        <v>69.384308693491008</v>
      </c>
    </row>
    <row r="77377" spans="1:5" x14ac:dyDescent="0.35">
      <c r="A77377">
        <f t="shared" si="6044"/>
        <v>77366</v>
      </c>
      <c r="B77377">
        <f t="shared" ca="1" si="6040"/>
        <v>4.9002856715178065E-3</v>
      </c>
      <c r="C77377">
        <f t="shared" ca="1" si="6042"/>
        <v>14.285297873137958</v>
      </c>
      <c r="D77377" s="48">
        <f t="shared" ca="1" si="6041"/>
        <v>53.778912090074876</v>
      </c>
      <c r="E77377">
        <f t="shared" ca="1" si="6043"/>
        <v>58.049344998298729</v>
      </c>
    </row>
    <row r="77378" spans="1:5" x14ac:dyDescent="0.35">
      <c r="A77378">
        <f t="shared" si="6044"/>
        <v>77367</v>
      </c>
      <c r="B77378">
        <f t="shared" ca="1" si="6040"/>
        <v>5.4619553998307641E-3</v>
      </c>
      <c r="C77378">
        <f t="shared" ca="1" si="6042"/>
        <v>13.530876347109295</v>
      </c>
      <c r="D77378" s="48">
        <f t="shared" ca="1" si="6041"/>
        <v>51.568892019382155</v>
      </c>
      <c r="E77378">
        <f t="shared" ca="1" si="6043"/>
        <v>17.665714644097477</v>
      </c>
    </row>
    <row r="77379" spans="1:5" x14ac:dyDescent="0.35">
      <c r="A77379">
        <f t="shared" si="6044"/>
        <v>77368</v>
      </c>
      <c r="B77379">
        <f t="shared" ca="1" si="6040"/>
        <v>4.4031249539715931E-3</v>
      </c>
      <c r="C77379">
        <f t="shared" ca="1" si="6042"/>
        <v>15.070216618143709</v>
      </c>
      <c r="D77379" s="48">
        <f t="shared" ca="1" si="6041"/>
        <v>50.693336643944356</v>
      </c>
      <c r="E77379">
        <f t="shared" ca="1" si="6043"/>
        <v>44.345407760413103</v>
      </c>
    </row>
    <row r="77380" spans="1:5" x14ac:dyDescent="0.35">
      <c r="A77380">
        <f t="shared" si="6044"/>
        <v>77369</v>
      </c>
      <c r="B77380">
        <f t="shared" ca="1" si="6040"/>
        <v>3.9069572382736369E-3</v>
      </c>
      <c r="C77380">
        <f t="shared" ca="1" si="6042"/>
        <v>15.998551772667051</v>
      </c>
      <c r="D77380" s="48">
        <f t="shared" ca="1" si="6041"/>
        <v>48.208488280558647</v>
      </c>
      <c r="E77380">
        <f t="shared" ca="1" si="6043"/>
        <v>36.510516437949235</v>
      </c>
    </row>
    <row r="77381" spans="1:5" x14ac:dyDescent="0.35">
      <c r="A77381">
        <f t="shared" si="6044"/>
        <v>77370</v>
      </c>
      <c r="B77381">
        <f t="shared" ca="1" si="6040"/>
        <v>4.0498686344911756E-3</v>
      </c>
      <c r="C77381">
        <f t="shared" ca="1" si="6042"/>
        <v>15.713738873286465</v>
      </c>
      <c r="D77381" s="48">
        <f t="shared" ca="1" si="6041"/>
        <v>55.172318945289199</v>
      </c>
      <c r="E77381">
        <f t="shared" ca="1" si="6043"/>
        <v>54.941810487332418</v>
      </c>
    </row>
    <row r="77382" spans="1:5" x14ac:dyDescent="0.35">
      <c r="A77382">
        <f t="shared" si="6044"/>
        <v>77371</v>
      </c>
      <c r="B77382">
        <f t="shared" ca="1" si="6040"/>
        <v>5.0417433025611545E-3</v>
      </c>
      <c r="C77382">
        <f t="shared" ca="1" si="6042"/>
        <v>14.08346876685755</v>
      </c>
      <c r="D77382" s="48">
        <f t="shared" ca="1" si="6041"/>
        <v>52.914925742026661</v>
      </c>
      <c r="E77382">
        <f t="shared" ca="1" si="6043"/>
        <v>30.886959630461313</v>
      </c>
    </row>
    <row r="77383" spans="1:5" x14ac:dyDescent="0.35">
      <c r="A77383">
        <f t="shared" si="6044"/>
        <v>77372</v>
      </c>
      <c r="B77383">
        <f t="shared" ca="1" si="6040"/>
        <v>5.313462112755042E-3</v>
      </c>
      <c r="C77383">
        <f t="shared" ca="1" si="6042"/>
        <v>13.718644619830496</v>
      </c>
      <c r="D77383" s="48">
        <f t="shared" ca="1" si="6041"/>
        <v>52.664764785400699</v>
      </c>
      <c r="E77383">
        <f t="shared" ca="1" si="6043"/>
        <v>45.229509866310444</v>
      </c>
    </row>
    <row r="77384" spans="1:5" x14ac:dyDescent="0.35">
      <c r="A77384">
        <f t="shared" si="6044"/>
        <v>77373</v>
      </c>
      <c r="B77384">
        <f t="shared" ca="1" si="6040"/>
        <v>5.1502349579705059E-3</v>
      </c>
      <c r="C77384">
        <f t="shared" ca="1" si="6042"/>
        <v>13.934342426854139</v>
      </c>
      <c r="D77384" s="48">
        <f t="shared" ca="1" si="6041"/>
        <v>52.317879072803208</v>
      </c>
      <c r="E77384">
        <f t="shared" ca="1" si="6043"/>
        <v>72.86738689517793</v>
      </c>
    </row>
    <row r="77385" spans="1:5" x14ac:dyDescent="0.35">
      <c r="A77385">
        <f t="shared" si="6044"/>
        <v>77374</v>
      </c>
      <c r="B77385">
        <f t="shared" ca="1" si="6040"/>
        <v>4.0226371646438427E-3</v>
      </c>
      <c r="C77385">
        <f t="shared" ca="1" si="6042"/>
        <v>15.766836684811704</v>
      </c>
      <c r="D77385" s="48">
        <f t="shared" ca="1" si="6041"/>
        <v>50.283189224206261</v>
      </c>
      <c r="E77385">
        <f t="shared" ca="1" si="6043"/>
        <v>75.438002191904104</v>
      </c>
    </row>
    <row r="77386" spans="1:5" x14ac:dyDescent="0.35">
      <c r="A77386">
        <f t="shared" si="6044"/>
        <v>77375</v>
      </c>
      <c r="B77386">
        <f t="shared" ca="1" si="6040"/>
        <v>4.5541912090536433E-3</v>
      </c>
      <c r="C77386">
        <f t="shared" ca="1" si="6042"/>
        <v>14.818163066889296</v>
      </c>
      <c r="D77386" s="48">
        <f t="shared" ca="1" si="6041"/>
        <v>53.062059296042719</v>
      </c>
      <c r="E77386">
        <f t="shared" ca="1" si="6043"/>
        <v>46.611243791028606</v>
      </c>
    </row>
    <row r="77387" spans="1:5" x14ac:dyDescent="0.35">
      <c r="A77387">
        <f t="shared" si="6044"/>
        <v>77376</v>
      </c>
      <c r="B77387">
        <f t="shared" ca="1" si="6040"/>
        <v>5.6502531496138457E-3</v>
      </c>
      <c r="C77387">
        <f t="shared" ca="1" si="6042"/>
        <v>13.303504074737384</v>
      </c>
      <c r="D77387" s="48">
        <f t="shared" ca="1" si="6041"/>
        <v>54.128471441689079</v>
      </c>
      <c r="E77387">
        <f t="shared" ca="1" si="6043"/>
        <v>46.838559135745228</v>
      </c>
    </row>
    <row r="77388" spans="1:5" x14ac:dyDescent="0.35">
      <c r="A77388">
        <f t="shared" si="6044"/>
        <v>77377</v>
      </c>
      <c r="B77388">
        <f t="shared" ref="B77388:B77451" ca="1" si="6045">_xlfn.GAMMA.INV(RAND(),$B$6,$B$7)</f>
        <v>5.5276330687541904E-3</v>
      </c>
      <c r="C77388">
        <f t="shared" ca="1" si="6042"/>
        <v>13.450251244833121</v>
      </c>
      <c r="D77388" s="48">
        <f t="shared" ref="D77388:D77451" ca="1" si="6046">_xlfn.NORM.INV(RAND(),$B$4,C77388/SQRT($B$2))</f>
        <v>51.578086487743491</v>
      </c>
      <c r="E77388">
        <f t="shared" ca="1" si="6043"/>
        <v>28.77890377067834</v>
      </c>
    </row>
    <row r="77389" spans="1:5" x14ac:dyDescent="0.35">
      <c r="A77389">
        <f t="shared" si="6044"/>
        <v>77378</v>
      </c>
      <c r="B77389">
        <f t="shared" ca="1" si="6045"/>
        <v>4.5567209773865851E-3</v>
      </c>
      <c r="C77389">
        <f t="shared" ref="C77389:C77452" ca="1" si="6047">1/SQRT(B77389)</f>
        <v>14.814049174006078</v>
      </c>
      <c r="D77389" s="48">
        <f t="shared" ca="1" si="6046"/>
        <v>50.105087990186675</v>
      </c>
      <c r="E77389">
        <f t="shared" ref="E77389:E77452" ca="1" si="6048">_xlfn.NORM.INV(RAND(),D77389,C77389)</f>
        <v>65.905080230223632</v>
      </c>
    </row>
    <row r="77390" spans="1:5" x14ac:dyDescent="0.35">
      <c r="A77390">
        <f t="shared" ref="A77390:A77453" si="6049">A77389+1</f>
        <v>77379</v>
      </c>
      <c r="B77390">
        <f t="shared" ca="1" si="6045"/>
        <v>4.9166840742203566E-3</v>
      </c>
      <c r="C77390">
        <f t="shared" ca="1" si="6047"/>
        <v>14.261455409788461</v>
      </c>
      <c r="D77390" s="48">
        <f t="shared" ca="1" si="6046"/>
        <v>51.403048259186328</v>
      </c>
      <c r="E77390">
        <f t="shared" ca="1" si="6048"/>
        <v>45.527948228923208</v>
      </c>
    </row>
    <row r="77391" spans="1:5" x14ac:dyDescent="0.35">
      <c r="A77391">
        <f t="shared" si="6049"/>
        <v>77380</v>
      </c>
      <c r="B77391">
        <f t="shared" ca="1" si="6045"/>
        <v>6.0514292647779787E-3</v>
      </c>
      <c r="C77391">
        <f t="shared" ca="1" si="6047"/>
        <v>12.854968577870256</v>
      </c>
      <c r="D77391" s="48">
        <f t="shared" ca="1" si="6046"/>
        <v>51.394771032747201</v>
      </c>
      <c r="E77391">
        <f t="shared" ca="1" si="6048"/>
        <v>61.258291244715522</v>
      </c>
    </row>
    <row r="77392" spans="1:5" x14ac:dyDescent="0.35">
      <c r="A77392">
        <f t="shared" si="6049"/>
        <v>77381</v>
      </c>
      <c r="B77392">
        <f t="shared" ca="1" si="6045"/>
        <v>4.5094603129261571E-3</v>
      </c>
      <c r="C77392">
        <f t="shared" ca="1" si="6047"/>
        <v>14.891474955657761</v>
      </c>
      <c r="D77392" s="48">
        <f t="shared" ca="1" si="6046"/>
        <v>53.144825101068285</v>
      </c>
      <c r="E77392">
        <f t="shared" ca="1" si="6048"/>
        <v>26.272335181784481</v>
      </c>
    </row>
    <row r="77393" spans="1:5" x14ac:dyDescent="0.35">
      <c r="A77393">
        <f t="shared" si="6049"/>
        <v>77382</v>
      </c>
      <c r="B77393">
        <f t="shared" ca="1" si="6045"/>
        <v>4.6249167792913387E-3</v>
      </c>
      <c r="C77393">
        <f t="shared" ca="1" si="6047"/>
        <v>14.704424735730401</v>
      </c>
      <c r="D77393" s="48">
        <f t="shared" ca="1" si="6046"/>
        <v>52.079644591419004</v>
      </c>
      <c r="E77393">
        <f t="shared" ca="1" si="6048"/>
        <v>47.314611904671679</v>
      </c>
    </row>
    <row r="77394" spans="1:5" x14ac:dyDescent="0.35">
      <c r="A77394">
        <f t="shared" si="6049"/>
        <v>77383</v>
      </c>
      <c r="B77394">
        <f t="shared" ca="1" si="6045"/>
        <v>3.4241425961629907E-3</v>
      </c>
      <c r="C77394">
        <f t="shared" ca="1" si="6047"/>
        <v>17.089292328340985</v>
      </c>
      <c r="D77394" s="48">
        <f t="shared" ca="1" si="6046"/>
        <v>53.609067985780818</v>
      </c>
      <c r="E77394">
        <f t="shared" ca="1" si="6048"/>
        <v>46.667741354031826</v>
      </c>
    </row>
    <row r="77395" spans="1:5" x14ac:dyDescent="0.35">
      <c r="A77395">
        <f t="shared" si="6049"/>
        <v>77384</v>
      </c>
      <c r="B77395">
        <f t="shared" ca="1" si="6045"/>
        <v>4.9107047043504028E-3</v>
      </c>
      <c r="C77395">
        <f t="shared" ca="1" si="6047"/>
        <v>14.270135281591381</v>
      </c>
      <c r="D77395" s="48">
        <f t="shared" ca="1" si="6046"/>
        <v>54.681454790463761</v>
      </c>
      <c r="E77395">
        <f t="shared" ca="1" si="6048"/>
        <v>45.181499241863364</v>
      </c>
    </row>
    <row r="77396" spans="1:5" x14ac:dyDescent="0.35">
      <c r="A77396">
        <f t="shared" si="6049"/>
        <v>77385</v>
      </c>
      <c r="B77396">
        <f t="shared" ca="1" si="6045"/>
        <v>6.4709530020969795E-3</v>
      </c>
      <c r="C77396">
        <f t="shared" ca="1" si="6047"/>
        <v>12.431280820483256</v>
      </c>
      <c r="D77396" s="48">
        <f t="shared" ca="1" si="6046"/>
        <v>52.673535972918877</v>
      </c>
      <c r="E77396">
        <f t="shared" ca="1" si="6048"/>
        <v>48.129324227013299</v>
      </c>
    </row>
    <row r="77397" spans="1:5" x14ac:dyDescent="0.35">
      <c r="A77397">
        <f t="shared" si="6049"/>
        <v>77386</v>
      </c>
      <c r="B77397">
        <f t="shared" ca="1" si="6045"/>
        <v>4.0361132676346063E-3</v>
      </c>
      <c r="C77397">
        <f t="shared" ca="1" si="6047"/>
        <v>15.740492878872836</v>
      </c>
      <c r="D77397" s="48">
        <f t="shared" ca="1" si="6046"/>
        <v>52.252583398781269</v>
      </c>
      <c r="E77397">
        <f t="shared" ca="1" si="6048"/>
        <v>58.836866982162178</v>
      </c>
    </row>
    <row r="77398" spans="1:5" x14ac:dyDescent="0.35">
      <c r="A77398">
        <f t="shared" si="6049"/>
        <v>77387</v>
      </c>
      <c r="B77398">
        <f t="shared" ca="1" si="6045"/>
        <v>5.5499561778069948E-3</v>
      </c>
      <c r="C77398">
        <f t="shared" ca="1" si="6047"/>
        <v>13.4231740983424</v>
      </c>
      <c r="D77398" s="48">
        <f t="shared" ca="1" si="6046"/>
        <v>50.094569501019947</v>
      </c>
      <c r="E77398">
        <f t="shared" ca="1" si="6048"/>
        <v>27.701227178435378</v>
      </c>
    </row>
    <row r="77399" spans="1:5" x14ac:dyDescent="0.35">
      <c r="A77399">
        <f t="shared" si="6049"/>
        <v>77388</v>
      </c>
      <c r="B77399">
        <f t="shared" ca="1" si="6045"/>
        <v>6.4410101956015806E-3</v>
      </c>
      <c r="C77399">
        <f t="shared" ca="1" si="6047"/>
        <v>12.460142429690178</v>
      </c>
      <c r="D77399" s="48">
        <f t="shared" ca="1" si="6046"/>
        <v>49.166001730340419</v>
      </c>
      <c r="E77399">
        <f t="shared" ca="1" si="6048"/>
        <v>30.719628583458931</v>
      </c>
    </row>
    <row r="77400" spans="1:5" x14ac:dyDescent="0.35">
      <c r="A77400">
        <f t="shared" si="6049"/>
        <v>77389</v>
      </c>
      <c r="B77400">
        <f t="shared" ca="1" si="6045"/>
        <v>4.6699460924128728E-3</v>
      </c>
      <c r="C77400">
        <f t="shared" ca="1" si="6047"/>
        <v>14.633360316657583</v>
      </c>
      <c r="D77400" s="48">
        <f t="shared" ca="1" si="6046"/>
        <v>52.120944936948149</v>
      </c>
      <c r="E77400">
        <f t="shared" ca="1" si="6048"/>
        <v>44.991733625166184</v>
      </c>
    </row>
    <row r="77401" spans="1:5" x14ac:dyDescent="0.35">
      <c r="A77401">
        <f t="shared" si="6049"/>
        <v>77390</v>
      </c>
      <c r="B77401">
        <f t="shared" ca="1" si="6045"/>
        <v>6.7579727493603942E-3</v>
      </c>
      <c r="C77401">
        <f t="shared" ca="1" si="6047"/>
        <v>12.16443051238258</v>
      </c>
      <c r="D77401" s="48">
        <f t="shared" ca="1" si="6046"/>
        <v>50.940530846277085</v>
      </c>
      <c r="E77401">
        <f t="shared" ca="1" si="6048"/>
        <v>46.577228131692522</v>
      </c>
    </row>
    <row r="77402" spans="1:5" x14ac:dyDescent="0.35">
      <c r="A77402">
        <f t="shared" si="6049"/>
        <v>77391</v>
      </c>
      <c r="B77402">
        <f t="shared" ca="1" si="6045"/>
        <v>6.4088331126665073E-3</v>
      </c>
      <c r="C77402">
        <f t="shared" ca="1" si="6047"/>
        <v>12.491382832278592</v>
      </c>
      <c r="D77402" s="48">
        <f t="shared" ca="1" si="6046"/>
        <v>53.656938766380641</v>
      </c>
      <c r="E77402">
        <f t="shared" ca="1" si="6048"/>
        <v>47.469973666015314</v>
      </c>
    </row>
    <row r="77403" spans="1:5" x14ac:dyDescent="0.35">
      <c r="A77403">
        <f t="shared" si="6049"/>
        <v>77392</v>
      </c>
      <c r="B77403">
        <f t="shared" ca="1" si="6045"/>
        <v>5.0200337833074919E-3</v>
      </c>
      <c r="C77403">
        <f t="shared" ca="1" si="6047"/>
        <v>14.113888432103208</v>
      </c>
      <c r="D77403" s="48">
        <f t="shared" ca="1" si="6046"/>
        <v>49.213343724793639</v>
      </c>
      <c r="E77403">
        <f t="shared" ca="1" si="6048"/>
        <v>47.491998343412213</v>
      </c>
    </row>
    <row r="77404" spans="1:5" x14ac:dyDescent="0.35">
      <c r="A77404">
        <f t="shared" si="6049"/>
        <v>77393</v>
      </c>
      <c r="B77404">
        <f t="shared" ca="1" si="6045"/>
        <v>5.8502434125216789E-3</v>
      </c>
      <c r="C77404">
        <f t="shared" ca="1" si="6047"/>
        <v>13.074137011301568</v>
      </c>
      <c r="D77404" s="48">
        <f t="shared" ca="1" si="6046"/>
        <v>50.08975249442242</v>
      </c>
      <c r="E77404">
        <f t="shared" ca="1" si="6048"/>
        <v>45.492690810298299</v>
      </c>
    </row>
    <row r="77405" spans="1:5" x14ac:dyDescent="0.35">
      <c r="A77405">
        <f t="shared" si="6049"/>
        <v>77394</v>
      </c>
      <c r="B77405">
        <f t="shared" ca="1" si="6045"/>
        <v>4.4659309650067107E-3</v>
      </c>
      <c r="C77405">
        <f t="shared" ca="1" si="6047"/>
        <v>14.96387243704147</v>
      </c>
      <c r="D77405" s="48">
        <f t="shared" ca="1" si="6046"/>
        <v>52.833332495318665</v>
      </c>
      <c r="E77405">
        <f t="shared" ca="1" si="6048"/>
        <v>54.49399512201154</v>
      </c>
    </row>
    <row r="77406" spans="1:5" x14ac:dyDescent="0.35">
      <c r="A77406">
        <f t="shared" si="6049"/>
        <v>77395</v>
      </c>
      <c r="B77406">
        <f t="shared" ca="1" si="6045"/>
        <v>4.707487928215676E-3</v>
      </c>
      <c r="C77406">
        <f t="shared" ca="1" si="6047"/>
        <v>14.574893583473195</v>
      </c>
      <c r="D77406" s="48">
        <f t="shared" ca="1" si="6046"/>
        <v>56.232326606447771</v>
      </c>
      <c r="E77406">
        <f t="shared" ca="1" si="6048"/>
        <v>70.206092499457313</v>
      </c>
    </row>
    <row r="77407" spans="1:5" x14ac:dyDescent="0.35">
      <c r="A77407">
        <f t="shared" si="6049"/>
        <v>77396</v>
      </c>
      <c r="B77407">
        <f t="shared" ca="1" si="6045"/>
        <v>4.1391848927072742E-3</v>
      </c>
      <c r="C77407">
        <f t="shared" ca="1" si="6047"/>
        <v>15.543277004743032</v>
      </c>
      <c r="D77407" s="48">
        <f t="shared" ca="1" si="6046"/>
        <v>52.88863412945642</v>
      </c>
      <c r="E77407">
        <f t="shared" ca="1" si="6048"/>
        <v>14.599761760020122</v>
      </c>
    </row>
    <row r="77408" spans="1:5" x14ac:dyDescent="0.35">
      <c r="A77408">
        <f t="shared" si="6049"/>
        <v>77397</v>
      </c>
      <c r="B77408">
        <f t="shared" ca="1" si="6045"/>
        <v>5.4296667583069265E-3</v>
      </c>
      <c r="C77408">
        <f t="shared" ca="1" si="6047"/>
        <v>13.571048795965936</v>
      </c>
      <c r="D77408" s="48">
        <f t="shared" ca="1" si="6046"/>
        <v>50.188950220475164</v>
      </c>
      <c r="E77408">
        <f t="shared" ca="1" si="6048"/>
        <v>77.53711402271756</v>
      </c>
    </row>
    <row r="77409" spans="1:5" x14ac:dyDescent="0.35">
      <c r="A77409">
        <f t="shared" si="6049"/>
        <v>77398</v>
      </c>
      <c r="B77409">
        <f t="shared" ca="1" si="6045"/>
        <v>5.4350892842171764E-3</v>
      </c>
      <c r="C77409">
        <f t="shared" ca="1" si="6047"/>
        <v>13.564277267123167</v>
      </c>
      <c r="D77409" s="48">
        <f t="shared" ca="1" si="6046"/>
        <v>49.594680005642225</v>
      </c>
      <c r="E77409">
        <f t="shared" ca="1" si="6048"/>
        <v>31.349978782049917</v>
      </c>
    </row>
    <row r="77410" spans="1:5" x14ac:dyDescent="0.35">
      <c r="A77410">
        <f t="shared" si="6049"/>
        <v>77399</v>
      </c>
      <c r="B77410">
        <f t="shared" ca="1" si="6045"/>
        <v>3.7585443189259654E-3</v>
      </c>
      <c r="C77410">
        <f t="shared" ca="1" si="6047"/>
        <v>16.311359597085165</v>
      </c>
      <c r="D77410" s="48">
        <f t="shared" ca="1" si="6046"/>
        <v>50.859402473237992</v>
      </c>
      <c r="E77410">
        <f t="shared" ca="1" si="6048"/>
        <v>71.543917457952602</v>
      </c>
    </row>
    <row r="77411" spans="1:5" x14ac:dyDescent="0.35">
      <c r="A77411">
        <f t="shared" si="6049"/>
        <v>77400</v>
      </c>
      <c r="B77411">
        <f t="shared" ca="1" si="6045"/>
        <v>5.35796596698963E-3</v>
      </c>
      <c r="C77411">
        <f t="shared" ca="1" si="6047"/>
        <v>13.661551532215759</v>
      </c>
      <c r="D77411" s="48">
        <f t="shared" ca="1" si="6046"/>
        <v>53.865836698057223</v>
      </c>
      <c r="E77411">
        <f t="shared" ca="1" si="6048"/>
        <v>68.276206581764654</v>
      </c>
    </row>
    <row r="77412" spans="1:5" x14ac:dyDescent="0.35">
      <c r="A77412">
        <f t="shared" si="6049"/>
        <v>77401</v>
      </c>
      <c r="B77412">
        <f t="shared" ca="1" si="6045"/>
        <v>5.0613605154993194E-3</v>
      </c>
      <c r="C77412">
        <f t="shared" ca="1" si="6047"/>
        <v>14.056149370202657</v>
      </c>
      <c r="D77412" s="48">
        <f t="shared" ca="1" si="6046"/>
        <v>52.867674601993897</v>
      </c>
      <c r="E77412">
        <f t="shared" ca="1" si="6048"/>
        <v>72.74273053969354</v>
      </c>
    </row>
    <row r="77413" spans="1:5" x14ac:dyDescent="0.35">
      <c r="A77413">
        <f t="shared" si="6049"/>
        <v>77402</v>
      </c>
      <c r="B77413">
        <f t="shared" ca="1" si="6045"/>
        <v>4.8485051282052133E-3</v>
      </c>
      <c r="C77413">
        <f t="shared" ca="1" si="6047"/>
        <v>14.361376581766672</v>
      </c>
      <c r="D77413" s="48">
        <f t="shared" ca="1" si="6046"/>
        <v>54.565060886936244</v>
      </c>
      <c r="E77413">
        <f t="shared" ca="1" si="6048"/>
        <v>57.091802737450308</v>
      </c>
    </row>
    <row r="77414" spans="1:5" x14ac:dyDescent="0.35">
      <c r="A77414">
        <f t="shared" si="6049"/>
        <v>77403</v>
      </c>
      <c r="B77414">
        <f t="shared" ca="1" si="6045"/>
        <v>4.0151855684314782E-3</v>
      </c>
      <c r="C77414">
        <f t="shared" ca="1" si="6047"/>
        <v>15.781460372667114</v>
      </c>
      <c r="D77414" s="48">
        <f t="shared" ca="1" si="6046"/>
        <v>53.266432305265866</v>
      </c>
      <c r="E77414">
        <f t="shared" ca="1" si="6048"/>
        <v>68.212352403062198</v>
      </c>
    </row>
    <row r="77415" spans="1:5" x14ac:dyDescent="0.35">
      <c r="A77415">
        <f t="shared" si="6049"/>
        <v>77404</v>
      </c>
      <c r="B77415">
        <f t="shared" ca="1" si="6045"/>
        <v>4.21033714012549E-3</v>
      </c>
      <c r="C77415">
        <f t="shared" ca="1" si="6047"/>
        <v>15.411381221981495</v>
      </c>
      <c r="D77415" s="48">
        <f t="shared" ca="1" si="6046"/>
        <v>49.595807318390456</v>
      </c>
      <c r="E77415">
        <f t="shared" ca="1" si="6048"/>
        <v>8.9414584459734527</v>
      </c>
    </row>
    <row r="77416" spans="1:5" x14ac:dyDescent="0.35">
      <c r="A77416">
        <f t="shared" si="6049"/>
        <v>77405</v>
      </c>
      <c r="B77416">
        <f t="shared" ca="1" si="6045"/>
        <v>5.9678706136759227E-3</v>
      </c>
      <c r="C77416">
        <f t="shared" ca="1" si="6047"/>
        <v>12.94464964781635</v>
      </c>
      <c r="D77416" s="48">
        <f t="shared" ca="1" si="6046"/>
        <v>50.488152582023112</v>
      </c>
      <c r="E77416">
        <f t="shared" ca="1" si="6048"/>
        <v>38.822108188701826</v>
      </c>
    </row>
    <row r="77417" spans="1:5" x14ac:dyDescent="0.35">
      <c r="A77417">
        <f t="shared" si="6049"/>
        <v>77406</v>
      </c>
      <c r="B77417">
        <f t="shared" ca="1" si="6045"/>
        <v>4.0740930733892998E-3</v>
      </c>
      <c r="C77417">
        <f t="shared" ca="1" si="6047"/>
        <v>15.66695250488735</v>
      </c>
      <c r="D77417" s="48">
        <f t="shared" ca="1" si="6046"/>
        <v>52.647414016829771</v>
      </c>
      <c r="E77417">
        <f t="shared" ca="1" si="6048"/>
        <v>44.227215988581044</v>
      </c>
    </row>
    <row r="77418" spans="1:5" x14ac:dyDescent="0.35">
      <c r="A77418">
        <f t="shared" si="6049"/>
        <v>77407</v>
      </c>
      <c r="B77418">
        <f t="shared" ca="1" si="6045"/>
        <v>3.941487043832321E-3</v>
      </c>
      <c r="C77418">
        <f t="shared" ca="1" si="6047"/>
        <v>15.928319129134037</v>
      </c>
      <c r="D77418" s="48">
        <f t="shared" ca="1" si="6046"/>
        <v>50.973847399659896</v>
      </c>
      <c r="E77418">
        <f t="shared" ca="1" si="6048"/>
        <v>25.875623208889817</v>
      </c>
    </row>
    <row r="77419" spans="1:5" x14ac:dyDescent="0.35">
      <c r="A77419">
        <f t="shared" si="6049"/>
        <v>77408</v>
      </c>
      <c r="B77419">
        <f t="shared" ca="1" si="6045"/>
        <v>4.0472569629199347E-3</v>
      </c>
      <c r="C77419">
        <f t="shared" ca="1" si="6047"/>
        <v>15.718808048165497</v>
      </c>
      <c r="D77419" s="48">
        <f t="shared" ca="1" si="6046"/>
        <v>51.443771846324992</v>
      </c>
      <c r="E77419">
        <f t="shared" ca="1" si="6048"/>
        <v>42.913408032520962</v>
      </c>
    </row>
    <row r="77420" spans="1:5" x14ac:dyDescent="0.35">
      <c r="A77420">
        <f t="shared" si="6049"/>
        <v>77409</v>
      </c>
      <c r="B77420">
        <f t="shared" ca="1" si="6045"/>
        <v>4.237922450206124E-3</v>
      </c>
      <c r="C77420">
        <f t="shared" ca="1" si="6047"/>
        <v>15.361141770753422</v>
      </c>
      <c r="D77420" s="48">
        <f t="shared" ca="1" si="6046"/>
        <v>52.17363474330346</v>
      </c>
      <c r="E77420">
        <f t="shared" ca="1" si="6048"/>
        <v>54.501668617203805</v>
      </c>
    </row>
    <row r="77421" spans="1:5" x14ac:dyDescent="0.35">
      <c r="A77421">
        <f t="shared" si="6049"/>
        <v>77410</v>
      </c>
      <c r="B77421">
        <f t="shared" ca="1" si="6045"/>
        <v>4.2995147594032772E-3</v>
      </c>
      <c r="C77421">
        <f t="shared" ca="1" si="6047"/>
        <v>15.250717553733939</v>
      </c>
      <c r="D77421" s="48">
        <f t="shared" ca="1" si="6046"/>
        <v>52.393018449703455</v>
      </c>
      <c r="E77421">
        <f t="shared" ca="1" si="6048"/>
        <v>63.837814626598671</v>
      </c>
    </row>
    <row r="77422" spans="1:5" x14ac:dyDescent="0.35">
      <c r="A77422">
        <f t="shared" si="6049"/>
        <v>77411</v>
      </c>
      <c r="B77422">
        <f t="shared" ca="1" si="6045"/>
        <v>6.5594153464853359E-3</v>
      </c>
      <c r="C77422">
        <f t="shared" ca="1" si="6047"/>
        <v>12.347170185047803</v>
      </c>
      <c r="D77422" s="48">
        <f t="shared" ca="1" si="6046"/>
        <v>51.91297467506957</v>
      </c>
      <c r="E77422">
        <f t="shared" ca="1" si="6048"/>
        <v>37.160306783930061</v>
      </c>
    </row>
    <row r="77423" spans="1:5" x14ac:dyDescent="0.35">
      <c r="A77423">
        <f t="shared" si="6049"/>
        <v>77412</v>
      </c>
      <c r="B77423">
        <f t="shared" ca="1" si="6045"/>
        <v>5.2242315914175878E-3</v>
      </c>
      <c r="C77423">
        <f t="shared" ca="1" si="6047"/>
        <v>13.835306651413848</v>
      </c>
      <c r="D77423" s="48">
        <f t="shared" ca="1" si="6046"/>
        <v>48.907871497908467</v>
      </c>
      <c r="E77423">
        <f t="shared" ca="1" si="6048"/>
        <v>43.385113356303201</v>
      </c>
    </row>
    <row r="77424" spans="1:5" x14ac:dyDescent="0.35">
      <c r="A77424">
        <f t="shared" si="6049"/>
        <v>77413</v>
      </c>
      <c r="B77424">
        <f t="shared" ca="1" si="6045"/>
        <v>4.9153703878934219E-3</v>
      </c>
      <c r="C77424">
        <f t="shared" ca="1" si="6047"/>
        <v>14.263361047194634</v>
      </c>
      <c r="D77424" s="48">
        <f t="shared" ca="1" si="6046"/>
        <v>52.40961951186177</v>
      </c>
      <c r="E77424">
        <f t="shared" ca="1" si="6048"/>
        <v>34.418330198138285</v>
      </c>
    </row>
    <row r="77425" spans="1:5" x14ac:dyDescent="0.35">
      <c r="A77425">
        <f t="shared" si="6049"/>
        <v>77414</v>
      </c>
      <c r="B77425">
        <f t="shared" ca="1" si="6045"/>
        <v>6.099154356502566E-3</v>
      </c>
      <c r="C77425">
        <f t="shared" ca="1" si="6047"/>
        <v>12.804575573729977</v>
      </c>
      <c r="D77425" s="48">
        <f t="shared" ca="1" si="6046"/>
        <v>52.684858132507081</v>
      </c>
      <c r="E77425">
        <f t="shared" ca="1" si="6048"/>
        <v>25.710779244719383</v>
      </c>
    </row>
    <row r="77426" spans="1:5" x14ac:dyDescent="0.35">
      <c r="A77426">
        <f t="shared" si="6049"/>
        <v>77415</v>
      </c>
      <c r="B77426">
        <f t="shared" ca="1" si="6045"/>
        <v>3.2679196277941094E-3</v>
      </c>
      <c r="C77426">
        <f t="shared" ca="1" si="6047"/>
        <v>17.493000823647481</v>
      </c>
      <c r="D77426" s="48">
        <f t="shared" ca="1" si="6046"/>
        <v>53.279302434750491</v>
      </c>
      <c r="E77426">
        <f t="shared" ca="1" si="6048"/>
        <v>30.894091758795589</v>
      </c>
    </row>
    <row r="77427" spans="1:5" x14ac:dyDescent="0.35">
      <c r="A77427">
        <f t="shared" si="6049"/>
        <v>77416</v>
      </c>
      <c r="B77427">
        <f t="shared" ca="1" si="6045"/>
        <v>5.3315313474467212E-3</v>
      </c>
      <c r="C77427">
        <f t="shared" ca="1" si="6047"/>
        <v>13.695377777853905</v>
      </c>
      <c r="D77427" s="48">
        <f t="shared" ca="1" si="6046"/>
        <v>49.565535296068667</v>
      </c>
      <c r="E77427">
        <f t="shared" ca="1" si="6048"/>
        <v>32.214722845744888</v>
      </c>
    </row>
    <row r="77428" spans="1:5" x14ac:dyDescent="0.35">
      <c r="A77428">
        <f t="shared" si="6049"/>
        <v>77417</v>
      </c>
      <c r="B77428">
        <f t="shared" ca="1" si="6045"/>
        <v>5.3021799513185827E-3</v>
      </c>
      <c r="C77428">
        <f t="shared" ca="1" si="6047"/>
        <v>13.73323236654813</v>
      </c>
      <c r="D77428" s="48">
        <f t="shared" ca="1" si="6046"/>
        <v>50.27789715117909</v>
      </c>
      <c r="E77428">
        <f t="shared" ca="1" si="6048"/>
        <v>45.149921494501911</v>
      </c>
    </row>
    <row r="77429" spans="1:5" x14ac:dyDescent="0.35">
      <c r="A77429">
        <f t="shared" si="6049"/>
        <v>77418</v>
      </c>
      <c r="B77429">
        <f t="shared" ca="1" si="6045"/>
        <v>4.7625656916456555E-3</v>
      </c>
      <c r="C77429">
        <f t="shared" ca="1" si="6047"/>
        <v>14.490371183766497</v>
      </c>
      <c r="D77429" s="48">
        <f t="shared" ca="1" si="6046"/>
        <v>53.196943002171061</v>
      </c>
      <c r="E77429">
        <f t="shared" ca="1" si="6048"/>
        <v>29.747605212356213</v>
      </c>
    </row>
    <row r="77430" spans="1:5" x14ac:dyDescent="0.35">
      <c r="A77430">
        <f t="shared" si="6049"/>
        <v>77419</v>
      </c>
      <c r="B77430">
        <f t="shared" ca="1" si="6045"/>
        <v>3.536494581090377E-3</v>
      </c>
      <c r="C77430">
        <f t="shared" ca="1" si="6047"/>
        <v>16.815643887139881</v>
      </c>
      <c r="D77430" s="48">
        <f t="shared" ca="1" si="6046"/>
        <v>53.351758826622891</v>
      </c>
      <c r="E77430">
        <f t="shared" ca="1" si="6048"/>
        <v>64.672915220644455</v>
      </c>
    </row>
    <row r="77431" spans="1:5" x14ac:dyDescent="0.35">
      <c r="A77431">
        <f t="shared" si="6049"/>
        <v>77420</v>
      </c>
      <c r="B77431">
        <f t="shared" ca="1" si="6045"/>
        <v>4.6292769036094701E-3</v>
      </c>
      <c r="C77431">
        <f t="shared" ca="1" si="6047"/>
        <v>14.697498359894963</v>
      </c>
      <c r="D77431" s="48">
        <f t="shared" ca="1" si="6046"/>
        <v>50.819420838229746</v>
      </c>
      <c r="E77431">
        <f t="shared" ca="1" si="6048"/>
        <v>52.148103992513889</v>
      </c>
    </row>
    <row r="77432" spans="1:5" x14ac:dyDescent="0.35">
      <c r="A77432">
        <f t="shared" si="6049"/>
        <v>77421</v>
      </c>
      <c r="B77432">
        <f t="shared" ca="1" si="6045"/>
        <v>5.0522686977374845E-3</v>
      </c>
      <c r="C77432">
        <f t="shared" ca="1" si="6047"/>
        <v>14.068791067821556</v>
      </c>
      <c r="D77432" s="48">
        <f t="shared" ca="1" si="6046"/>
        <v>54.179209065730056</v>
      </c>
      <c r="E77432">
        <f t="shared" ca="1" si="6048"/>
        <v>39.613476985465894</v>
      </c>
    </row>
    <row r="77433" spans="1:5" x14ac:dyDescent="0.35">
      <c r="A77433">
        <f t="shared" si="6049"/>
        <v>77422</v>
      </c>
      <c r="B77433">
        <f t="shared" ca="1" si="6045"/>
        <v>5.2164060697792889E-3</v>
      </c>
      <c r="C77433">
        <f t="shared" ca="1" si="6047"/>
        <v>13.845680452373278</v>
      </c>
      <c r="D77433" s="48">
        <f t="shared" ca="1" si="6046"/>
        <v>53.470177536252379</v>
      </c>
      <c r="E77433">
        <f t="shared" ca="1" si="6048"/>
        <v>50.510151556735039</v>
      </c>
    </row>
    <row r="77434" spans="1:5" x14ac:dyDescent="0.35">
      <c r="A77434">
        <f t="shared" si="6049"/>
        <v>77423</v>
      </c>
      <c r="B77434">
        <f t="shared" ca="1" si="6045"/>
        <v>4.2542162057555306E-3</v>
      </c>
      <c r="C77434">
        <f t="shared" ca="1" si="6047"/>
        <v>15.33169676939303</v>
      </c>
      <c r="D77434" s="48">
        <f t="shared" ca="1" si="6046"/>
        <v>54.341282339105824</v>
      </c>
      <c r="E77434">
        <f t="shared" ca="1" si="6048"/>
        <v>44.389212583226659</v>
      </c>
    </row>
    <row r="77435" spans="1:5" x14ac:dyDescent="0.35">
      <c r="A77435">
        <f t="shared" si="6049"/>
        <v>77424</v>
      </c>
      <c r="B77435">
        <f t="shared" ca="1" si="6045"/>
        <v>5.554532719819468E-3</v>
      </c>
      <c r="C77435">
        <f t="shared" ca="1" si="6047"/>
        <v>13.417643085891427</v>
      </c>
      <c r="D77435" s="48">
        <f t="shared" ca="1" si="6046"/>
        <v>48.894239328594885</v>
      </c>
      <c r="E77435">
        <f t="shared" ca="1" si="6048"/>
        <v>46.15919592203484</v>
      </c>
    </row>
    <row r="77436" spans="1:5" x14ac:dyDescent="0.35">
      <c r="A77436">
        <f t="shared" si="6049"/>
        <v>77425</v>
      </c>
      <c r="B77436">
        <f t="shared" ca="1" si="6045"/>
        <v>4.7242039356298242E-3</v>
      </c>
      <c r="C77436">
        <f t="shared" ca="1" si="6047"/>
        <v>14.549085010025756</v>
      </c>
      <c r="D77436" s="48">
        <f t="shared" ca="1" si="6046"/>
        <v>50.794353675985853</v>
      </c>
      <c r="E77436">
        <f t="shared" ca="1" si="6048"/>
        <v>52.374622226877271</v>
      </c>
    </row>
    <row r="77437" spans="1:5" x14ac:dyDescent="0.35">
      <c r="A77437">
        <f t="shared" si="6049"/>
        <v>77426</v>
      </c>
      <c r="B77437">
        <f t="shared" ca="1" si="6045"/>
        <v>5.8483028761283371E-3</v>
      </c>
      <c r="C77437">
        <f t="shared" ca="1" si="6047"/>
        <v>13.076305908414282</v>
      </c>
      <c r="D77437" s="48">
        <f t="shared" ca="1" si="6046"/>
        <v>52.704961892420819</v>
      </c>
      <c r="E77437">
        <f t="shared" ca="1" si="6048"/>
        <v>53.087484566847763</v>
      </c>
    </row>
    <row r="77438" spans="1:5" x14ac:dyDescent="0.35">
      <c r="A77438">
        <f t="shared" si="6049"/>
        <v>77427</v>
      </c>
      <c r="B77438">
        <f t="shared" ca="1" si="6045"/>
        <v>4.2474186441977301E-3</v>
      </c>
      <c r="C77438">
        <f t="shared" ca="1" si="6047"/>
        <v>15.343960275418326</v>
      </c>
      <c r="D77438" s="48">
        <f t="shared" ca="1" si="6046"/>
        <v>53.543572555360932</v>
      </c>
      <c r="E77438">
        <f t="shared" ca="1" si="6048"/>
        <v>67.191858471364071</v>
      </c>
    </row>
    <row r="77439" spans="1:5" x14ac:dyDescent="0.35">
      <c r="A77439">
        <f t="shared" si="6049"/>
        <v>77428</v>
      </c>
      <c r="B77439">
        <f t="shared" ca="1" si="6045"/>
        <v>4.6197730487164846E-3</v>
      </c>
      <c r="C77439">
        <f t="shared" ca="1" si="6047"/>
        <v>14.712608531399246</v>
      </c>
      <c r="D77439" s="48">
        <f t="shared" ca="1" si="6046"/>
        <v>51.244238712881923</v>
      </c>
      <c r="E77439">
        <f t="shared" ca="1" si="6048"/>
        <v>49.038170099334771</v>
      </c>
    </row>
    <row r="77440" spans="1:5" x14ac:dyDescent="0.35">
      <c r="A77440">
        <f t="shared" si="6049"/>
        <v>77429</v>
      </c>
      <c r="B77440">
        <f t="shared" ca="1" si="6045"/>
        <v>4.2890386085009582E-3</v>
      </c>
      <c r="C77440">
        <f t="shared" ca="1" si="6047"/>
        <v>15.269331442713053</v>
      </c>
      <c r="D77440" s="48">
        <f t="shared" ca="1" si="6046"/>
        <v>53.119848549713318</v>
      </c>
      <c r="E77440">
        <f t="shared" ca="1" si="6048"/>
        <v>88.046479264241867</v>
      </c>
    </row>
    <row r="77441" spans="1:5" x14ac:dyDescent="0.35">
      <c r="A77441">
        <f t="shared" si="6049"/>
        <v>77430</v>
      </c>
      <c r="B77441">
        <f t="shared" ca="1" si="6045"/>
        <v>5.4860508876497923E-3</v>
      </c>
      <c r="C77441">
        <f t="shared" ca="1" si="6047"/>
        <v>13.501128915239047</v>
      </c>
      <c r="D77441" s="48">
        <f t="shared" ca="1" si="6046"/>
        <v>51.377575808295816</v>
      </c>
      <c r="E77441">
        <f t="shared" ca="1" si="6048"/>
        <v>35.485085913375215</v>
      </c>
    </row>
    <row r="77442" spans="1:5" x14ac:dyDescent="0.35">
      <c r="A77442">
        <f t="shared" si="6049"/>
        <v>77431</v>
      </c>
      <c r="B77442">
        <f t="shared" ca="1" si="6045"/>
        <v>5.0457431444522593E-3</v>
      </c>
      <c r="C77442">
        <f t="shared" ca="1" si="6047"/>
        <v>14.077885563857407</v>
      </c>
      <c r="D77442" s="48">
        <f t="shared" ca="1" si="6046"/>
        <v>52.60134544499585</v>
      </c>
      <c r="E77442">
        <f t="shared" ca="1" si="6048"/>
        <v>63.179154046895327</v>
      </c>
    </row>
    <row r="77443" spans="1:5" x14ac:dyDescent="0.35">
      <c r="A77443">
        <f t="shared" si="6049"/>
        <v>77432</v>
      </c>
      <c r="B77443">
        <f t="shared" ca="1" si="6045"/>
        <v>6.1147272582245202E-3</v>
      </c>
      <c r="C77443">
        <f t="shared" ca="1" si="6047"/>
        <v>12.788259922141286</v>
      </c>
      <c r="D77443" s="48">
        <f t="shared" ca="1" si="6046"/>
        <v>51.734531413341067</v>
      </c>
      <c r="E77443">
        <f t="shared" ca="1" si="6048"/>
        <v>68.116633469687713</v>
      </c>
    </row>
    <row r="77444" spans="1:5" x14ac:dyDescent="0.35">
      <c r="A77444">
        <f t="shared" si="6049"/>
        <v>77433</v>
      </c>
      <c r="B77444">
        <f t="shared" ca="1" si="6045"/>
        <v>3.5519635419805616E-3</v>
      </c>
      <c r="C77444">
        <f t="shared" ca="1" si="6047"/>
        <v>16.778987491023724</v>
      </c>
      <c r="D77444" s="48">
        <f t="shared" ca="1" si="6046"/>
        <v>52.436855361493343</v>
      </c>
      <c r="E77444">
        <f t="shared" ca="1" si="6048"/>
        <v>15.159847780615678</v>
      </c>
    </row>
    <row r="77445" spans="1:5" x14ac:dyDescent="0.35">
      <c r="A77445">
        <f t="shared" si="6049"/>
        <v>77434</v>
      </c>
      <c r="B77445">
        <f t="shared" ca="1" si="6045"/>
        <v>4.3721122272536049E-3</v>
      </c>
      <c r="C77445">
        <f t="shared" ca="1" si="6047"/>
        <v>15.123570994120183</v>
      </c>
      <c r="D77445" s="48">
        <f t="shared" ca="1" si="6046"/>
        <v>49.173762413461745</v>
      </c>
      <c r="E77445">
        <f t="shared" ca="1" si="6048"/>
        <v>50.459279661377906</v>
      </c>
    </row>
    <row r="77446" spans="1:5" x14ac:dyDescent="0.35">
      <c r="A77446">
        <f t="shared" si="6049"/>
        <v>77435</v>
      </c>
      <c r="B77446">
        <f t="shared" ca="1" si="6045"/>
        <v>5.4692810157781994E-3</v>
      </c>
      <c r="C77446">
        <f t="shared" ca="1" si="6047"/>
        <v>13.52181160744871</v>
      </c>
      <c r="D77446" s="48">
        <f t="shared" ca="1" si="6046"/>
        <v>54.263333975950076</v>
      </c>
      <c r="E77446">
        <f t="shared" ca="1" si="6048"/>
        <v>69.46565342792006</v>
      </c>
    </row>
    <row r="77447" spans="1:5" x14ac:dyDescent="0.35">
      <c r="A77447">
        <f t="shared" si="6049"/>
        <v>77436</v>
      </c>
      <c r="B77447">
        <f t="shared" ca="1" si="6045"/>
        <v>3.6249345332268162E-3</v>
      </c>
      <c r="C77447">
        <f t="shared" ca="1" si="6047"/>
        <v>16.609245951251005</v>
      </c>
      <c r="D77447" s="48">
        <f t="shared" ca="1" si="6046"/>
        <v>52.92921126598948</v>
      </c>
      <c r="E77447">
        <f t="shared" ca="1" si="6048"/>
        <v>59.658520944574619</v>
      </c>
    </row>
    <row r="77448" spans="1:5" x14ac:dyDescent="0.35">
      <c r="A77448">
        <f t="shared" si="6049"/>
        <v>77437</v>
      </c>
      <c r="B77448">
        <f t="shared" ca="1" si="6045"/>
        <v>3.8291331112960264E-3</v>
      </c>
      <c r="C77448">
        <f t="shared" ca="1" si="6047"/>
        <v>16.160312997352786</v>
      </c>
      <c r="D77448" s="48">
        <f t="shared" ca="1" si="6046"/>
        <v>52.560710723425167</v>
      </c>
      <c r="E77448">
        <f t="shared" ca="1" si="6048"/>
        <v>55.881625476338193</v>
      </c>
    </row>
    <row r="77449" spans="1:5" x14ac:dyDescent="0.35">
      <c r="A77449">
        <f t="shared" si="6049"/>
        <v>77438</v>
      </c>
      <c r="B77449">
        <f t="shared" ca="1" si="6045"/>
        <v>4.8093807953939723E-3</v>
      </c>
      <c r="C77449">
        <f t="shared" ca="1" si="6047"/>
        <v>14.419673190293961</v>
      </c>
      <c r="D77449" s="48">
        <f t="shared" ca="1" si="6046"/>
        <v>50.726982174504343</v>
      </c>
      <c r="E77449">
        <f t="shared" ca="1" si="6048"/>
        <v>66.643335500052672</v>
      </c>
    </row>
    <row r="77450" spans="1:5" x14ac:dyDescent="0.35">
      <c r="A77450">
        <f t="shared" si="6049"/>
        <v>77439</v>
      </c>
      <c r="B77450">
        <f t="shared" ca="1" si="6045"/>
        <v>5.2869382995483606E-3</v>
      </c>
      <c r="C77450">
        <f t="shared" ca="1" si="6047"/>
        <v>13.753013806310094</v>
      </c>
      <c r="D77450" s="48">
        <f t="shared" ca="1" si="6046"/>
        <v>52.084570638926245</v>
      </c>
      <c r="E77450">
        <f t="shared" ca="1" si="6048"/>
        <v>38.945905895820786</v>
      </c>
    </row>
    <row r="77451" spans="1:5" x14ac:dyDescent="0.35">
      <c r="A77451">
        <f t="shared" si="6049"/>
        <v>77440</v>
      </c>
      <c r="B77451">
        <f t="shared" ca="1" si="6045"/>
        <v>4.2978079480605882E-3</v>
      </c>
      <c r="C77451">
        <f t="shared" ca="1" si="6047"/>
        <v>15.253745552444515</v>
      </c>
      <c r="D77451" s="48">
        <f t="shared" ca="1" si="6046"/>
        <v>51.73291544321237</v>
      </c>
      <c r="E77451">
        <f t="shared" ca="1" si="6048"/>
        <v>39.360148593833095</v>
      </c>
    </row>
    <row r="77452" spans="1:5" x14ac:dyDescent="0.35">
      <c r="A77452">
        <f t="shared" si="6049"/>
        <v>77441</v>
      </c>
      <c r="B77452">
        <f t="shared" ref="B77452:B77515" ca="1" si="6050">_xlfn.GAMMA.INV(RAND(),$B$6,$B$7)</f>
        <v>6.9935749606445672E-3</v>
      </c>
      <c r="C77452">
        <f t="shared" ca="1" si="6047"/>
        <v>11.957775151465865</v>
      </c>
      <c r="D77452" s="48">
        <f t="shared" ref="D77452:D77515" ca="1" si="6051">_xlfn.NORM.INV(RAND(),$B$4,C77452/SQRT($B$2))</f>
        <v>52.959830688578919</v>
      </c>
      <c r="E77452">
        <f t="shared" ca="1" si="6048"/>
        <v>34.755252178053631</v>
      </c>
    </row>
    <row r="77453" spans="1:5" x14ac:dyDescent="0.35">
      <c r="A77453">
        <f t="shared" si="6049"/>
        <v>77442</v>
      </c>
      <c r="B77453">
        <f t="shared" ca="1" si="6050"/>
        <v>3.9534312425773283E-3</v>
      </c>
      <c r="C77453">
        <f t="shared" ref="C77453:C77516" ca="1" si="6052">1/SQRT(B77453)</f>
        <v>15.904239423069916</v>
      </c>
      <c r="D77453" s="48">
        <f t="shared" ca="1" si="6051"/>
        <v>51.980688723506127</v>
      </c>
      <c r="E77453">
        <f t="shared" ref="E77453:E77516" ca="1" si="6053">_xlfn.NORM.INV(RAND(),D77453,C77453)</f>
        <v>45.979126508643432</v>
      </c>
    </row>
    <row r="77454" spans="1:5" x14ac:dyDescent="0.35">
      <c r="A77454">
        <f t="shared" ref="A77454:A77517" si="6054">A77453+1</f>
        <v>77443</v>
      </c>
      <c r="B77454">
        <f t="shared" ca="1" si="6050"/>
        <v>5.0874371090815071E-3</v>
      </c>
      <c r="C77454">
        <f t="shared" ca="1" si="6052"/>
        <v>14.02007940199184</v>
      </c>
      <c r="D77454" s="48">
        <f t="shared" ca="1" si="6051"/>
        <v>53.0372559030518</v>
      </c>
      <c r="E77454">
        <f t="shared" ca="1" si="6053"/>
        <v>64.842556071198004</v>
      </c>
    </row>
    <row r="77455" spans="1:5" x14ac:dyDescent="0.35">
      <c r="A77455">
        <f t="shared" si="6054"/>
        <v>77444</v>
      </c>
      <c r="B77455">
        <f t="shared" ca="1" si="6050"/>
        <v>4.5571125535900942E-3</v>
      </c>
      <c r="C77455">
        <f t="shared" ca="1" si="6052"/>
        <v>14.813412701493892</v>
      </c>
      <c r="D77455" s="48">
        <f t="shared" ca="1" si="6051"/>
        <v>50.120433044416643</v>
      </c>
      <c r="E77455">
        <f t="shared" ca="1" si="6053"/>
        <v>55.716213664089288</v>
      </c>
    </row>
    <row r="77456" spans="1:5" x14ac:dyDescent="0.35">
      <c r="A77456">
        <f t="shared" si="6054"/>
        <v>77445</v>
      </c>
      <c r="B77456">
        <f t="shared" ca="1" si="6050"/>
        <v>5.0053254893712784E-3</v>
      </c>
      <c r="C77456">
        <f t="shared" ca="1" si="6052"/>
        <v>14.13461025534294</v>
      </c>
      <c r="D77456" s="48">
        <f t="shared" ca="1" si="6051"/>
        <v>50.363598477954021</v>
      </c>
      <c r="E77456">
        <f t="shared" ca="1" si="6053"/>
        <v>32.420127203908905</v>
      </c>
    </row>
    <row r="77457" spans="1:5" x14ac:dyDescent="0.35">
      <c r="A77457">
        <f t="shared" si="6054"/>
        <v>77446</v>
      </c>
      <c r="B77457">
        <f t="shared" ca="1" si="6050"/>
        <v>4.6630957757704192E-3</v>
      </c>
      <c r="C77457">
        <f t="shared" ca="1" si="6052"/>
        <v>14.644104934398669</v>
      </c>
      <c r="D77457" s="48">
        <f t="shared" ca="1" si="6051"/>
        <v>51.788600195617867</v>
      </c>
      <c r="E77457">
        <f t="shared" ca="1" si="6053"/>
        <v>70.882880747115678</v>
      </c>
    </row>
    <row r="77458" spans="1:5" x14ac:dyDescent="0.35">
      <c r="A77458">
        <f t="shared" si="6054"/>
        <v>77447</v>
      </c>
      <c r="B77458">
        <f t="shared" ca="1" si="6050"/>
        <v>4.4037268097591852E-3</v>
      </c>
      <c r="C77458">
        <f t="shared" ca="1" si="6052"/>
        <v>15.069186762363973</v>
      </c>
      <c r="D77458" s="48">
        <f t="shared" ca="1" si="6051"/>
        <v>55.056944601503069</v>
      </c>
      <c r="E77458">
        <f t="shared" ca="1" si="6053"/>
        <v>47.632009482050549</v>
      </c>
    </row>
    <row r="77459" spans="1:5" x14ac:dyDescent="0.35">
      <c r="A77459">
        <f t="shared" si="6054"/>
        <v>77448</v>
      </c>
      <c r="B77459">
        <f t="shared" ca="1" si="6050"/>
        <v>5.918487451303263E-3</v>
      </c>
      <c r="C77459">
        <f t="shared" ca="1" si="6052"/>
        <v>12.998541780134509</v>
      </c>
      <c r="D77459" s="48">
        <f t="shared" ca="1" si="6051"/>
        <v>52.871487855288301</v>
      </c>
      <c r="E77459">
        <f t="shared" ca="1" si="6053"/>
        <v>44.086622562484997</v>
      </c>
    </row>
    <row r="77460" spans="1:5" x14ac:dyDescent="0.35">
      <c r="A77460">
        <f t="shared" si="6054"/>
        <v>77449</v>
      </c>
      <c r="B77460">
        <f t="shared" ca="1" si="6050"/>
        <v>6.3193662775754434E-3</v>
      </c>
      <c r="C77460">
        <f t="shared" ca="1" si="6052"/>
        <v>12.579495840448491</v>
      </c>
      <c r="D77460" s="48">
        <f t="shared" ca="1" si="6051"/>
        <v>53.955499742496528</v>
      </c>
      <c r="E77460">
        <f t="shared" ca="1" si="6053"/>
        <v>47.013759263030636</v>
      </c>
    </row>
    <row r="77461" spans="1:5" x14ac:dyDescent="0.35">
      <c r="A77461">
        <f t="shared" si="6054"/>
        <v>77450</v>
      </c>
      <c r="B77461">
        <f t="shared" ca="1" si="6050"/>
        <v>4.2529456909656763E-3</v>
      </c>
      <c r="C77461">
        <f t="shared" ca="1" si="6052"/>
        <v>15.333986675536115</v>
      </c>
      <c r="D77461" s="48">
        <f t="shared" ca="1" si="6051"/>
        <v>54.829356338462418</v>
      </c>
      <c r="E77461">
        <f t="shared" ca="1" si="6053"/>
        <v>72.260332599236719</v>
      </c>
    </row>
    <row r="77462" spans="1:5" x14ac:dyDescent="0.35">
      <c r="A77462">
        <f t="shared" si="6054"/>
        <v>77451</v>
      </c>
      <c r="B77462">
        <f t="shared" ca="1" si="6050"/>
        <v>3.621011839992045E-3</v>
      </c>
      <c r="C77462">
        <f t="shared" ca="1" si="6052"/>
        <v>16.618240031341362</v>
      </c>
      <c r="D77462" s="48">
        <f t="shared" ca="1" si="6051"/>
        <v>50.887501336547594</v>
      </c>
      <c r="E77462">
        <f t="shared" ca="1" si="6053"/>
        <v>42.437918512202984</v>
      </c>
    </row>
    <row r="77463" spans="1:5" x14ac:dyDescent="0.35">
      <c r="A77463">
        <f t="shared" si="6054"/>
        <v>77452</v>
      </c>
      <c r="B77463">
        <f t="shared" ca="1" si="6050"/>
        <v>4.534794311024457E-3</v>
      </c>
      <c r="C77463">
        <f t="shared" ca="1" si="6052"/>
        <v>14.849820478242698</v>
      </c>
      <c r="D77463" s="48">
        <f t="shared" ca="1" si="6051"/>
        <v>52.781057270823872</v>
      </c>
      <c r="E77463">
        <f t="shared" ca="1" si="6053"/>
        <v>67.648553112769108</v>
      </c>
    </row>
    <row r="77464" spans="1:5" x14ac:dyDescent="0.35">
      <c r="A77464">
        <f t="shared" si="6054"/>
        <v>77453</v>
      </c>
      <c r="B77464">
        <f t="shared" ca="1" si="6050"/>
        <v>4.1806873331889753E-3</v>
      </c>
      <c r="C77464">
        <f t="shared" ca="1" si="6052"/>
        <v>15.465934113528622</v>
      </c>
      <c r="D77464" s="48">
        <f t="shared" ca="1" si="6051"/>
        <v>53.59155902913789</v>
      </c>
      <c r="E77464">
        <f t="shared" ca="1" si="6053"/>
        <v>54.224122701597445</v>
      </c>
    </row>
    <row r="77465" spans="1:5" x14ac:dyDescent="0.35">
      <c r="A77465">
        <f t="shared" si="6054"/>
        <v>77454</v>
      </c>
      <c r="B77465">
        <f t="shared" ca="1" si="6050"/>
        <v>4.657967577997817E-3</v>
      </c>
      <c r="C77465">
        <f t="shared" ca="1" si="6052"/>
        <v>14.652163943680813</v>
      </c>
      <c r="D77465" s="48">
        <f t="shared" ca="1" si="6051"/>
        <v>54.016630618693121</v>
      </c>
      <c r="E77465">
        <f t="shared" ca="1" si="6053"/>
        <v>69.128225499258704</v>
      </c>
    </row>
    <row r="77466" spans="1:5" x14ac:dyDescent="0.35">
      <c r="A77466">
        <f t="shared" si="6054"/>
        <v>77455</v>
      </c>
      <c r="B77466">
        <f t="shared" ca="1" si="6050"/>
        <v>6.7980845124900142E-3</v>
      </c>
      <c r="C77466">
        <f t="shared" ca="1" si="6052"/>
        <v>12.128489605245612</v>
      </c>
      <c r="D77466" s="48">
        <f t="shared" ca="1" si="6051"/>
        <v>53.469921207470122</v>
      </c>
      <c r="E77466">
        <f t="shared" ca="1" si="6053"/>
        <v>45.614246707616132</v>
      </c>
    </row>
    <row r="77467" spans="1:5" x14ac:dyDescent="0.35">
      <c r="A77467">
        <f t="shared" si="6054"/>
        <v>77456</v>
      </c>
      <c r="B77467">
        <f t="shared" ca="1" si="6050"/>
        <v>3.6197209382184711E-3</v>
      </c>
      <c r="C77467">
        <f t="shared" ca="1" si="6052"/>
        <v>16.621203050256845</v>
      </c>
      <c r="D77467" s="48">
        <f t="shared" ca="1" si="6051"/>
        <v>51.437357194628234</v>
      </c>
      <c r="E77467">
        <f t="shared" ca="1" si="6053"/>
        <v>48.333893111680709</v>
      </c>
    </row>
    <row r="77468" spans="1:5" x14ac:dyDescent="0.35">
      <c r="A77468">
        <f t="shared" si="6054"/>
        <v>77457</v>
      </c>
      <c r="B77468">
        <f t="shared" ca="1" si="6050"/>
        <v>5.3620420874368885E-3</v>
      </c>
      <c r="C77468">
        <f t="shared" ca="1" si="6052"/>
        <v>13.656357921690431</v>
      </c>
      <c r="D77468" s="48">
        <f t="shared" ca="1" si="6051"/>
        <v>50.463775060179124</v>
      </c>
      <c r="E77468">
        <f t="shared" ca="1" si="6053"/>
        <v>57.854012950684286</v>
      </c>
    </row>
    <row r="77469" spans="1:5" x14ac:dyDescent="0.35">
      <c r="A77469">
        <f t="shared" si="6054"/>
        <v>77458</v>
      </c>
      <c r="B77469">
        <f t="shared" ca="1" si="6050"/>
        <v>3.8322179020500507E-3</v>
      </c>
      <c r="C77469">
        <f t="shared" ca="1" si="6052"/>
        <v>16.153807466937906</v>
      </c>
      <c r="D77469" s="48">
        <f t="shared" ca="1" si="6051"/>
        <v>54.862554973255286</v>
      </c>
      <c r="E77469">
        <f t="shared" ca="1" si="6053"/>
        <v>77.850072936316522</v>
      </c>
    </row>
    <row r="77470" spans="1:5" x14ac:dyDescent="0.35">
      <c r="A77470">
        <f t="shared" si="6054"/>
        <v>77459</v>
      </c>
      <c r="B77470">
        <f t="shared" ca="1" si="6050"/>
        <v>2.6746884331666251E-3</v>
      </c>
      <c r="C77470">
        <f t="shared" ca="1" si="6052"/>
        <v>19.335855871906919</v>
      </c>
      <c r="D77470" s="48">
        <f t="shared" ca="1" si="6051"/>
        <v>55.427064471265567</v>
      </c>
      <c r="E77470">
        <f t="shared" ca="1" si="6053"/>
        <v>76.960607268697402</v>
      </c>
    </row>
    <row r="77471" spans="1:5" x14ac:dyDescent="0.35">
      <c r="A77471">
        <f t="shared" si="6054"/>
        <v>77460</v>
      </c>
      <c r="B77471">
        <f t="shared" ca="1" si="6050"/>
        <v>4.4989737750306394E-3</v>
      </c>
      <c r="C77471">
        <f t="shared" ca="1" si="6052"/>
        <v>14.908819925070853</v>
      </c>
      <c r="D77471" s="48">
        <f t="shared" ca="1" si="6051"/>
        <v>52.827715912911898</v>
      </c>
      <c r="E77471">
        <f t="shared" ca="1" si="6053"/>
        <v>58.666546685446882</v>
      </c>
    </row>
    <row r="77472" spans="1:5" x14ac:dyDescent="0.35">
      <c r="A77472">
        <f t="shared" si="6054"/>
        <v>77461</v>
      </c>
      <c r="B77472">
        <f t="shared" ca="1" si="6050"/>
        <v>5.130490457596457E-3</v>
      </c>
      <c r="C77472">
        <f t="shared" ca="1" si="6052"/>
        <v>13.961129576740484</v>
      </c>
      <c r="D77472" s="48">
        <f t="shared" ca="1" si="6051"/>
        <v>50.536322287166875</v>
      </c>
      <c r="E77472">
        <f t="shared" ca="1" si="6053"/>
        <v>22.888085961925562</v>
      </c>
    </row>
    <row r="77473" spans="1:5" x14ac:dyDescent="0.35">
      <c r="A77473">
        <f t="shared" si="6054"/>
        <v>77462</v>
      </c>
      <c r="B77473">
        <f t="shared" ca="1" si="6050"/>
        <v>4.9087552602386474E-3</v>
      </c>
      <c r="C77473">
        <f t="shared" ca="1" si="6052"/>
        <v>14.272968593531628</v>
      </c>
      <c r="D77473" s="48">
        <f t="shared" ca="1" si="6051"/>
        <v>51.219293177681479</v>
      </c>
      <c r="E77473">
        <f t="shared" ca="1" si="6053"/>
        <v>40.704455203776227</v>
      </c>
    </row>
    <row r="77474" spans="1:5" x14ac:dyDescent="0.35">
      <c r="A77474">
        <f t="shared" si="6054"/>
        <v>77463</v>
      </c>
      <c r="B77474">
        <f t="shared" ca="1" si="6050"/>
        <v>4.150638754850197E-3</v>
      </c>
      <c r="C77474">
        <f t="shared" ca="1" si="6052"/>
        <v>15.521816025717941</v>
      </c>
      <c r="D77474" s="48">
        <f t="shared" ca="1" si="6051"/>
        <v>54.489609303363935</v>
      </c>
      <c r="E77474">
        <f t="shared" ca="1" si="6053"/>
        <v>57.869072245619051</v>
      </c>
    </row>
    <row r="77475" spans="1:5" x14ac:dyDescent="0.35">
      <c r="A77475">
        <f t="shared" si="6054"/>
        <v>77464</v>
      </c>
      <c r="B77475">
        <f t="shared" ca="1" si="6050"/>
        <v>4.8889002095390873E-3</v>
      </c>
      <c r="C77475">
        <f t="shared" ca="1" si="6052"/>
        <v>14.301922280016953</v>
      </c>
      <c r="D77475" s="48">
        <f t="shared" ca="1" si="6051"/>
        <v>52.757951050889488</v>
      </c>
      <c r="E77475">
        <f t="shared" ca="1" si="6053"/>
        <v>51.533101503707307</v>
      </c>
    </row>
    <row r="77476" spans="1:5" x14ac:dyDescent="0.35">
      <c r="A77476">
        <f t="shared" si="6054"/>
        <v>77465</v>
      </c>
      <c r="B77476">
        <f t="shared" ca="1" si="6050"/>
        <v>3.9693437417829304E-3</v>
      </c>
      <c r="C77476">
        <f t="shared" ca="1" si="6052"/>
        <v>15.872328563316497</v>
      </c>
      <c r="D77476" s="48">
        <f t="shared" ca="1" si="6051"/>
        <v>50.713652529702294</v>
      </c>
      <c r="E77476">
        <f t="shared" ca="1" si="6053"/>
        <v>61.496411261537702</v>
      </c>
    </row>
    <row r="77477" spans="1:5" x14ac:dyDescent="0.35">
      <c r="A77477">
        <f t="shared" si="6054"/>
        <v>77466</v>
      </c>
      <c r="B77477">
        <f t="shared" ca="1" si="6050"/>
        <v>5.6229806170558904E-3</v>
      </c>
      <c r="C77477">
        <f t="shared" ca="1" si="6052"/>
        <v>13.335727320684827</v>
      </c>
      <c r="D77477" s="48">
        <f t="shared" ca="1" si="6051"/>
        <v>50.515981341012505</v>
      </c>
      <c r="E77477">
        <f t="shared" ca="1" si="6053"/>
        <v>40.87317999451168</v>
      </c>
    </row>
    <row r="77478" spans="1:5" x14ac:dyDescent="0.35">
      <c r="A77478">
        <f t="shared" si="6054"/>
        <v>77467</v>
      </c>
      <c r="B77478">
        <f t="shared" ca="1" si="6050"/>
        <v>5.0125288799731469E-3</v>
      </c>
      <c r="C77478">
        <f t="shared" ca="1" si="6052"/>
        <v>14.124450341337052</v>
      </c>
      <c r="D77478" s="48">
        <f t="shared" ca="1" si="6051"/>
        <v>51.208298475500797</v>
      </c>
      <c r="E77478">
        <f t="shared" ca="1" si="6053"/>
        <v>63.997507023451867</v>
      </c>
    </row>
    <row r="77479" spans="1:5" x14ac:dyDescent="0.35">
      <c r="A77479">
        <f t="shared" si="6054"/>
        <v>77468</v>
      </c>
      <c r="B77479">
        <f t="shared" ca="1" si="6050"/>
        <v>4.1981326252561952E-3</v>
      </c>
      <c r="C77479">
        <f t="shared" ca="1" si="6052"/>
        <v>15.433766404519238</v>
      </c>
      <c r="D77479" s="48">
        <f t="shared" ca="1" si="6051"/>
        <v>54.187952771104463</v>
      </c>
      <c r="E77479">
        <f t="shared" ca="1" si="6053"/>
        <v>72.788233712098815</v>
      </c>
    </row>
    <row r="77480" spans="1:5" x14ac:dyDescent="0.35">
      <c r="A77480">
        <f t="shared" si="6054"/>
        <v>77469</v>
      </c>
      <c r="B77480">
        <f t="shared" ca="1" si="6050"/>
        <v>4.453667555029058E-3</v>
      </c>
      <c r="C77480">
        <f t="shared" ca="1" si="6052"/>
        <v>14.98446018288019</v>
      </c>
      <c r="D77480" s="48">
        <f t="shared" ca="1" si="6051"/>
        <v>52.483291920229668</v>
      </c>
      <c r="E77480">
        <f t="shared" ca="1" si="6053"/>
        <v>64.670125726860789</v>
      </c>
    </row>
    <row r="77481" spans="1:5" x14ac:dyDescent="0.35">
      <c r="A77481">
        <f t="shared" si="6054"/>
        <v>77470</v>
      </c>
      <c r="B77481">
        <f t="shared" ca="1" si="6050"/>
        <v>4.0597226551856514E-3</v>
      </c>
      <c r="C77481">
        <f t="shared" ca="1" si="6052"/>
        <v>15.694656586520798</v>
      </c>
      <c r="D77481" s="48">
        <f t="shared" ca="1" si="6051"/>
        <v>53.685816383295567</v>
      </c>
      <c r="E77481">
        <f t="shared" ca="1" si="6053"/>
        <v>72.125513658898512</v>
      </c>
    </row>
    <row r="77482" spans="1:5" x14ac:dyDescent="0.35">
      <c r="A77482">
        <f t="shared" si="6054"/>
        <v>77471</v>
      </c>
      <c r="B77482">
        <f t="shared" ca="1" si="6050"/>
        <v>3.8240398898003462E-3</v>
      </c>
      <c r="C77482">
        <f t="shared" ca="1" si="6052"/>
        <v>16.171071340323945</v>
      </c>
      <c r="D77482" s="48">
        <f t="shared" ca="1" si="6051"/>
        <v>53.14556873655912</v>
      </c>
      <c r="E77482">
        <f t="shared" ca="1" si="6053"/>
        <v>59.469684200203858</v>
      </c>
    </row>
    <row r="77483" spans="1:5" x14ac:dyDescent="0.35">
      <c r="A77483">
        <f t="shared" si="6054"/>
        <v>77472</v>
      </c>
      <c r="B77483">
        <f t="shared" ca="1" si="6050"/>
        <v>4.5742947541001135E-3</v>
      </c>
      <c r="C77483">
        <f t="shared" ca="1" si="6052"/>
        <v>14.785565076034851</v>
      </c>
      <c r="D77483" s="48">
        <f t="shared" ca="1" si="6051"/>
        <v>49.106718885376132</v>
      </c>
      <c r="E77483">
        <f t="shared" ca="1" si="6053"/>
        <v>68.753936704186913</v>
      </c>
    </row>
    <row r="77484" spans="1:5" x14ac:dyDescent="0.35">
      <c r="A77484">
        <f t="shared" si="6054"/>
        <v>77473</v>
      </c>
      <c r="B77484">
        <f t="shared" ca="1" si="6050"/>
        <v>3.3925968034589841E-3</v>
      </c>
      <c r="C77484">
        <f t="shared" ca="1" si="6052"/>
        <v>17.168560203865873</v>
      </c>
      <c r="D77484" s="48">
        <f t="shared" ca="1" si="6051"/>
        <v>49.556061594656093</v>
      </c>
      <c r="E77484">
        <f t="shared" ca="1" si="6053"/>
        <v>42.432608377985574</v>
      </c>
    </row>
    <row r="77485" spans="1:5" x14ac:dyDescent="0.35">
      <c r="A77485">
        <f t="shared" si="6054"/>
        <v>77474</v>
      </c>
      <c r="B77485">
        <f t="shared" ca="1" si="6050"/>
        <v>4.9409524928614263E-3</v>
      </c>
      <c r="C77485">
        <f t="shared" ca="1" si="6052"/>
        <v>14.226388385240719</v>
      </c>
      <c r="D77485" s="48">
        <f t="shared" ca="1" si="6051"/>
        <v>53.706828824362297</v>
      </c>
      <c r="E77485">
        <f t="shared" ca="1" si="6053"/>
        <v>49.014201466247599</v>
      </c>
    </row>
    <row r="77486" spans="1:5" x14ac:dyDescent="0.35">
      <c r="A77486">
        <f t="shared" si="6054"/>
        <v>77475</v>
      </c>
      <c r="B77486">
        <f t="shared" ca="1" si="6050"/>
        <v>5.2994410083565171E-3</v>
      </c>
      <c r="C77486">
        <f t="shared" ca="1" si="6052"/>
        <v>13.736780823941467</v>
      </c>
      <c r="D77486" s="48">
        <f t="shared" ca="1" si="6051"/>
        <v>51.825755876621471</v>
      </c>
      <c r="E77486">
        <f t="shared" ca="1" si="6053"/>
        <v>36.924850543314768</v>
      </c>
    </row>
    <row r="77487" spans="1:5" x14ac:dyDescent="0.35">
      <c r="A77487">
        <f t="shared" si="6054"/>
        <v>77476</v>
      </c>
      <c r="B77487">
        <f t="shared" ca="1" si="6050"/>
        <v>3.4652748375362755E-3</v>
      </c>
      <c r="C77487">
        <f t="shared" ca="1" si="6052"/>
        <v>16.987566016432492</v>
      </c>
      <c r="D77487" s="48">
        <f t="shared" ca="1" si="6051"/>
        <v>53.151334742275509</v>
      </c>
      <c r="E77487">
        <f t="shared" ca="1" si="6053"/>
        <v>65.002341983427698</v>
      </c>
    </row>
    <row r="77488" spans="1:5" x14ac:dyDescent="0.35">
      <c r="A77488">
        <f t="shared" si="6054"/>
        <v>77477</v>
      </c>
      <c r="B77488">
        <f t="shared" ca="1" si="6050"/>
        <v>4.6892832068837287E-3</v>
      </c>
      <c r="C77488">
        <f t="shared" ca="1" si="6052"/>
        <v>14.60315748281959</v>
      </c>
      <c r="D77488" s="48">
        <f t="shared" ca="1" si="6051"/>
        <v>50.361034351982013</v>
      </c>
      <c r="E77488">
        <f t="shared" ca="1" si="6053"/>
        <v>39.66117081199296</v>
      </c>
    </row>
    <row r="77489" spans="1:5" x14ac:dyDescent="0.35">
      <c r="A77489">
        <f t="shared" si="6054"/>
        <v>77478</v>
      </c>
      <c r="B77489">
        <f t="shared" ca="1" si="6050"/>
        <v>5.1781514413939619E-3</v>
      </c>
      <c r="C77489">
        <f t="shared" ca="1" si="6052"/>
        <v>13.896730206184039</v>
      </c>
      <c r="D77489" s="48">
        <f t="shared" ca="1" si="6051"/>
        <v>51.159253000329578</v>
      </c>
      <c r="E77489">
        <f t="shared" ca="1" si="6053"/>
        <v>71.783678322150934</v>
      </c>
    </row>
    <row r="77490" spans="1:5" x14ac:dyDescent="0.35">
      <c r="A77490">
        <f t="shared" si="6054"/>
        <v>77479</v>
      </c>
      <c r="B77490">
        <f t="shared" ca="1" si="6050"/>
        <v>4.2882596386913385E-3</v>
      </c>
      <c r="C77490">
        <f t="shared" ca="1" si="6052"/>
        <v>15.27071823002316</v>
      </c>
      <c r="D77490" s="48">
        <f t="shared" ca="1" si="6051"/>
        <v>53.135054469053657</v>
      </c>
      <c r="E77490">
        <f t="shared" ca="1" si="6053"/>
        <v>82.567733528794804</v>
      </c>
    </row>
    <row r="77491" spans="1:5" x14ac:dyDescent="0.35">
      <c r="A77491">
        <f t="shared" si="6054"/>
        <v>77480</v>
      </c>
      <c r="B77491">
        <f t="shared" ca="1" si="6050"/>
        <v>4.801665476867837E-3</v>
      </c>
      <c r="C77491">
        <f t="shared" ca="1" si="6052"/>
        <v>14.431253309527364</v>
      </c>
      <c r="D77491" s="48">
        <f t="shared" ca="1" si="6051"/>
        <v>48.267932755972339</v>
      </c>
      <c r="E77491">
        <f t="shared" ca="1" si="6053"/>
        <v>38.546389200852389</v>
      </c>
    </row>
    <row r="77492" spans="1:5" x14ac:dyDescent="0.35">
      <c r="A77492">
        <f t="shared" si="6054"/>
        <v>77481</v>
      </c>
      <c r="B77492">
        <f t="shared" ca="1" si="6050"/>
        <v>4.7970312575132462E-3</v>
      </c>
      <c r="C77492">
        <f t="shared" ca="1" si="6052"/>
        <v>14.438222354095375</v>
      </c>
      <c r="D77492" s="48">
        <f t="shared" ca="1" si="6051"/>
        <v>49.533434099711627</v>
      </c>
      <c r="E77492">
        <f t="shared" ca="1" si="6053"/>
        <v>55.819058075411114</v>
      </c>
    </row>
    <row r="77493" spans="1:5" x14ac:dyDescent="0.35">
      <c r="A77493">
        <f t="shared" si="6054"/>
        <v>77482</v>
      </c>
      <c r="B77493">
        <f t="shared" ca="1" si="6050"/>
        <v>5.6369025004104935E-3</v>
      </c>
      <c r="C77493">
        <f t="shared" ca="1" si="6052"/>
        <v>13.319249014058411</v>
      </c>
      <c r="D77493" s="48">
        <f t="shared" ca="1" si="6051"/>
        <v>51.433434085115223</v>
      </c>
      <c r="E77493">
        <f t="shared" ca="1" si="6053"/>
        <v>26.563209027055617</v>
      </c>
    </row>
    <row r="77494" spans="1:5" x14ac:dyDescent="0.35">
      <c r="A77494">
        <f t="shared" si="6054"/>
        <v>77483</v>
      </c>
      <c r="B77494">
        <f t="shared" ca="1" si="6050"/>
        <v>4.9457265059220101E-3</v>
      </c>
      <c r="C77494">
        <f t="shared" ca="1" si="6052"/>
        <v>14.219520500257683</v>
      </c>
      <c r="D77494" s="48">
        <f t="shared" ca="1" si="6051"/>
        <v>50.536190203411721</v>
      </c>
      <c r="E77494">
        <f t="shared" ca="1" si="6053"/>
        <v>30.348765277755923</v>
      </c>
    </row>
    <row r="77495" spans="1:5" x14ac:dyDescent="0.35">
      <c r="A77495">
        <f t="shared" si="6054"/>
        <v>77484</v>
      </c>
      <c r="B77495">
        <f t="shared" ca="1" si="6050"/>
        <v>4.8628959346047962E-3</v>
      </c>
      <c r="C77495">
        <f t="shared" ca="1" si="6052"/>
        <v>14.340110969585458</v>
      </c>
      <c r="D77495" s="48">
        <f t="shared" ca="1" si="6051"/>
        <v>50.351776482393696</v>
      </c>
      <c r="E77495">
        <f t="shared" ca="1" si="6053"/>
        <v>47.14611017288788</v>
      </c>
    </row>
    <row r="77496" spans="1:5" x14ac:dyDescent="0.35">
      <c r="A77496">
        <f t="shared" si="6054"/>
        <v>77485</v>
      </c>
      <c r="B77496">
        <f t="shared" ca="1" si="6050"/>
        <v>3.773677222661225E-3</v>
      </c>
      <c r="C77496">
        <f t="shared" ca="1" si="6052"/>
        <v>16.278621477177076</v>
      </c>
      <c r="D77496" s="48">
        <f t="shared" ca="1" si="6051"/>
        <v>53.904113947440791</v>
      </c>
      <c r="E77496">
        <f t="shared" ca="1" si="6053"/>
        <v>70.882486439048137</v>
      </c>
    </row>
    <row r="77497" spans="1:5" x14ac:dyDescent="0.35">
      <c r="A77497">
        <f t="shared" si="6054"/>
        <v>77486</v>
      </c>
      <c r="B77497">
        <f t="shared" ca="1" si="6050"/>
        <v>4.1050303045334947E-3</v>
      </c>
      <c r="C77497">
        <f t="shared" ca="1" si="6052"/>
        <v>15.607804488522509</v>
      </c>
      <c r="D77497" s="48">
        <f t="shared" ca="1" si="6051"/>
        <v>54.710828470656089</v>
      </c>
      <c r="E77497">
        <f t="shared" ca="1" si="6053"/>
        <v>44.911290661333368</v>
      </c>
    </row>
    <row r="77498" spans="1:5" x14ac:dyDescent="0.35">
      <c r="A77498">
        <f t="shared" si="6054"/>
        <v>77487</v>
      </c>
      <c r="B77498">
        <f t="shared" ca="1" si="6050"/>
        <v>4.0139508453442803E-3</v>
      </c>
      <c r="C77498">
        <f t="shared" ca="1" si="6052"/>
        <v>15.783887437168087</v>
      </c>
      <c r="D77498" s="48">
        <f t="shared" ca="1" si="6051"/>
        <v>52.446912056326639</v>
      </c>
      <c r="E77498">
        <f t="shared" ca="1" si="6053"/>
        <v>57.889453947602071</v>
      </c>
    </row>
    <row r="77499" spans="1:5" x14ac:dyDescent="0.35">
      <c r="A77499">
        <f t="shared" si="6054"/>
        <v>77488</v>
      </c>
      <c r="B77499">
        <f t="shared" ca="1" si="6050"/>
        <v>4.167829055115601E-3</v>
      </c>
      <c r="C77499">
        <f t="shared" ca="1" si="6052"/>
        <v>15.489772919522963</v>
      </c>
      <c r="D77499" s="48">
        <f t="shared" ca="1" si="6051"/>
        <v>49.688162283291284</v>
      </c>
      <c r="E77499">
        <f t="shared" ca="1" si="6053"/>
        <v>28.725009277098614</v>
      </c>
    </row>
    <row r="77500" spans="1:5" x14ac:dyDescent="0.35">
      <c r="A77500">
        <f t="shared" si="6054"/>
        <v>77489</v>
      </c>
      <c r="B77500">
        <f t="shared" ca="1" si="6050"/>
        <v>7.7392080853833142E-3</v>
      </c>
      <c r="C77500">
        <f t="shared" ca="1" si="6052"/>
        <v>11.367153851998296</v>
      </c>
      <c r="D77500" s="48">
        <f t="shared" ca="1" si="6051"/>
        <v>50.40562614585285</v>
      </c>
      <c r="E77500">
        <f t="shared" ca="1" si="6053"/>
        <v>48.897397685397692</v>
      </c>
    </row>
    <row r="77501" spans="1:5" x14ac:dyDescent="0.35">
      <c r="A77501">
        <f t="shared" si="6054"/>
        <v>77490</v>
      </c>
      <c r="B77501">
        <f t="shared" ca="1" si="6050"/>
        <v>5.0059861533753676E-3</v>
      </c>
      <c r="C77501">
        <f t="shared" ca="1" si="6052"/>
        <v>14.133677518411151</v>
      </c>
      <c r="D77501" s="48">
        <f t="shared" ca="1" si="6051"/>
        <v>52.549553613217718</v>
      </c>
      <c r="E77501">
        <f t="shared" ca="1" si="6053"/>
        <v>35.567944579520216</v>
      </c>
    </row>
    <row r="77502" spans="1:5" x14ac:dyDescent="0.35">
      <c r="A77502">
        <f t="shared" si="6054"/>
        <v>77491</v>
      </c>
      <c r="B77502">
        <f t="shared" ca="1" si="6050"/>
        <v>5.8407113620509953E-3</v>
      </c>
      <c r="C77502">
        <f t="shared" ca="1" si="6052"/>
        <v>13.084801168559801</v>
      </c>
      <c r="D77502" s="48">
        <f t="shared" ca="1" si="6051"/>
        <v>52.96850121820853</v>
      </c>
      <c r="E77502">
        <f t="shared" ca="1" si="6053"/>
        <v>76.617277620959484</v>
      </c>
    </row>
    <row r="77503" spans="1:5" x14ac:dyDescent="0.35">
      <c r="A77503">
        <f t="shared" si="6054"/>
        <v>77492</v>
      </c>
      <c r="B77503">
        <f t="shared" ca="1" si="6050"/>
        <v>3.925877692500899E-3</v>
      </c>
      <c r="C77503">
        <f t="shared" ca="1" si="6052"/>
        <v>15.959953339244295</v>
      </c>
      <c r="D77503" s="48">
        <f t="shared" ca="1" si="6051"/>
        <v>51.157942407744294</v>
      </c>
      <c r="E77503">
        <f t="shared" ca="1" si="6053"/>
        <v>60.68853256864459</v>
      </c>
    </row>
    <row r="77504" spans="1:5" x14ac:dyDescent="0.35">
      <c r="A77504">
        <f t="shared" si="6054"/>
        <v>77493</v>
      </c>
      <c r="B77504">
        <f t="shared" ca="1" si="6050"/>
        <v>4.8781983480994202E-3</v>
      </c>
      <c r="C77504">
        <f t="shared" ca="1" si="6052"/>
        <v>14.317601566388149</v>
      </c>
      <c r="D77504" s="48">
        <f t="shared" ca="1" si="6051"/>
        <v>50.23989459431364</v>
      </c>
      <c r="E77504">
        <f t="shared" ca="1" si="6053"/>
        <v>72.181353835994898</v>
      </c>
    </row>
    <row r="77505" spans="1:5" x14ac:dyDescent="0.35">
      <c r="A77505">
        <f t="shared" si="6054"/>
        <v>77494</v>
      </c>
      <c r="B77505">
        <f t="shared" ca="1" si="6050"/>
        <v>5.9443366763851681E-3</v>
      </c>
      <c r="C77505">
        <f t="shared" ca="1" si="6052"/>
        <v>12.970248605702311</v>
      </c>
      <c r="D77505" s="48">
        <f t="shared" ca="1" si="6051"/>
        <v>48.812355129019451</v>
      </c>
      <c r="E77505">
        <f t="shared" ca="1" si="6053"/>
        <v>49.669945247619538</v>
      </c>
    </row>
    <row r="77506" spans="1:5" x14ac:dyDescent="0.35">
      <c r="A77506">
        <f t="shared" si="6054"/>
        <v>77495</v>
      </c>
      <c r="B77506">
        <f t="shared" ca="1" si="6050"/>
        <v>4.1608982277966926E-3</v>
      </c>
      <c r="C77506">
        <f t="shared" ca="1" si="6052"/>
        <v>15.502668244810499</v>
      </c>
      <c r="D77506" s="48">
        <f t="shared" ca="1" si="6051"/>
        <v>54.306751486087983</v>
      </c>
      <c r="E77506">
        <f t="shared" ca="1" si="6053"/>
        <v>52.867616462590007</v>
      </c>
    </row>
    <row r="77507" spans="1:5" x14ac:dyDescent="0.35">
      <c r="A77507">
        <f t="shared" si="6054"/>
        <v>77496</v>
      </c>
      <c r="B77507">
        <f t="shared" ca="1" si="6050"/>
        <v>4.6709915660348312E-3</v>
      </c>
      <c r="C77507">
        <f t="shared" ca="1" si="6052"/>
        <v>14.631722586408539</v>
      </c>
      <c r="D77507" s="48">
        <f t="shared" ca="1" si="6051"/>
        <v>50.731343525434077</v>
      </c>
      <c r="E77507">
        <f t="shared" ca="1" si="6053"/>
        <v>77.825526751468914</v>
      </c>
    </row>
    <row r="77508" spans="1:5" x14ac:dyDescent="0.35">
      <c r="A77508">
        <f t="shared" si="6054"/>
        <v>77497</v>
      </c>
      <c r="B77508">
        <f t="shared" ca="1" si="6050"/>
        <v>5.2309499791737936E-3</v>
      </c>
      <c r="C77508">
        <f t="shared" ca="1" si="6052"/>
        <v>13.826419086074115</v>
      </c>
      <c r="D77508" s="48">
        <f t="shared" ca="1" si="6051"/>
        <v>51.075703061666864</v>
      </c>
      <c r="E77508">
        <f t="shared" ca="1" si="6053"/>
        <v>50.670197940430484</v>
      </c>
    </row>
    <row r="77509" spans="1:5" x14ac:dyDescent="0.35">
      <c r="A77509">
        <f t="shared" si="6054"/>
        <v>77498</v>
      </c>
      <c r="B77509">
        <f t="shared" ca="1" si="6050"/>
        <v>3.7492354180370473E-3</v>
      </c>
      <c r="C77509">
        <f t="shared" ca="1" si="6052"/>
        <v>16.331596615987156</v>
      </c>
      <c r="D77509" s="48">
        <f t="shared" ca="1" si="6051"/>
        <v>46.874549503969057</v>
      </c>
      <c r="E77509">
        <f t="shared" ca="1" si="6053"/>
        <v>44.123863723295685</v>
      </c>
    </row>
    <row r="77510" spans="1:5" x14ac:dyDescent="0.35">
      <c r="A77510">
        <f t="shared" si="6054"/>
        <v>77499</v>
      </c>
      <c r="B77510">
        <f t="shared" ca="1" si="6050"/>
        <v>5.3096680647515349E-3</v>
      </c>
      <c r="C77510">
        <f t="shared" ca="1" si="6052"/>
        <v>13.72354510522033</v>
      </c>
      <c r="D77510" s="48">
        <f t="shared" ca="1" si="6051"/>
        <v>53.133675907359695</v>
      </c>
      <c r="E77510">
        <f t="shared" ca="1" si="6053"/>
        <v>52.115974460793389</v>
      </c>
    </row>
    <row r="77511" spans="1:5" x14ac:dyDescent="0.35">
      <c r="A77511">
        <f t="shared" si="6054"/>
        <v>77500</v>
      </c>
      <c r="B77511">
        <f t="shared" ca="1" si="6050"/>
        <v>4.2632248767939477E-3</v>
      </c>
      <c r="C77511">
        <f t="shared" ca="1" si="6052"/>
        <v>15.315489407753486</v>
      </c>
      <c r="D77511" s="48">
        <f t="shared" ca="1" si="6051"/>
        <v>48.797322568185116</v>
      </c>
      <c r="E77511">
        <f t="shared" ca="1" si="6053"/>
        <v>47.1624385399057</v>
      </c>
    </row>
    <row r="77512" spans="1:5" x14ac:dyDescent="0.35">
      <c r="A77512">
        <f t="shared" si="6054"/>
        <v>77501</v>
      </c>
      <c r="B77512">
        <f t="shared" ca="1" si="6050"/>
        <v>4.5021891382648078E-3</v>
      </c>
      <c r="C77512">
        <f t="shared" ca="1" si="6052"/>
        <v>14.903495200590152</v>
      </c>
      <c r="D77512" s="48">
        <f t="shared" ca="1" si="6051"/>
        <v>53.773861203562241</v>
      </c>
      <c r="E77512">
        <f t="shared" ca="1" si="6053"/>
        <v>73.668621437629454</v>
      </c>
    </row>
    <row r="77513" spans="1:5" x14ac:dyDescent="0.35">
      <c r="A77513">
        <f t="shared" si="6054"/>
        <v>77502</v>
      </c>
      <c r="B77513">
        <f t="shared" ca="1" si="6050"/>
        <v>6.6363541853502782E-3</v>
      </c>
      <c r="C77513">
        <f t="shared" ca="1" si="6052"/>
        <v>12.275387818776981</v>
      </c>
      <c r="D77513" s="48">
        <f t="shared" ca="1" si="6051"/>
        <v>52.425689473752058</v>
      </c>
      <c r="E77513">
        <f t="shared" ca="1" si="6053"/>
        <v>60.422010698920232</v>
      </c>
    </row>
    <row r="77514" spans="1:5" x14ac:dyDescent="0.35">
      <c r="A77514">
        <f t="shared" si="6054"/>
        <v>77503</v>
      </c>
      <c r="B77514">
        <f t="shared" ca="1" si="6050"/>
        <v>6.8420023217847974E-3</v>
      </c>
      <c r="C77514">
        <f t="shared" ca="1" si="6052"/>
        <v>12.089501441834512</v>
      </c>
      <c r="D77514" s="48">
        <f t="shared" ca="1" si="6051"/>
        <v>50.321697912566798</v>
      </c>
      <c r="E77514">
        <f t="shared" ca="1" si="6053"/>
        <v>60.191778940709341</v>
      </c>
    </row>
    <row r="77515" spans="1:5" x14ac:dyDescent="0.35">
      <c r="A77515">
        <f t="shared" si="6054"/>
        <v>77504</v>
      </c>
      <c r="B77515">
        <f t="shared" ca="1" si="6050"/>
        <v>5.0012806462022032E-3</v>
      </c>
      <c r="C77515">
        <f t="shared" ca="1" si="6052"/>
        <v>14.14032486433709</v>
      </c>
      <c r="D77515" s="48">
        <f t="shared" ca="1" si="6051"/>
        <v>53.673891142800059</v>
      </c>
      <c r="E77515">
        <f t="shared" ca="1" si="6053"/>
        <v>26.337035937117466</v>
      </c>
    </row>
    <row r="77516" spans="1:5" x14ac:dyDescent="0.35">
      <c r="A77516">
        <f t="shared" si="6054"/>
        <v>77505</v>
      </c>
      <c r="B77516">
        <f t="shared" ref="B77516:B77579" ca="1" si="6055">_xlfn.GAMMA.INV(RAND(),$B$6,$B$7)</f>
        <v>5.9356503346022407E-3</v>
      </c>
      <c r="C77516">
        <f t="shared" ca="1" si="6052"/>
        <v>12.979735588385456</v>
      </c>
      <c r="D77516" s="48">
        <f t="shared" ref="D77516:D77579" ca="1" si="6056">_xlfn.NORM.INV(RAND(),$B$4,C77516/SQRT($B$2))</f>
        <v>50.167039870788564</v>
      </c>
      <c r="E77516">
        <f t="shared" ca="1" si="6053"/>
        <v>54.13227828938615</v>
      </c>
    </row>
    <row r="77517" spans="1:5" x14ac:dyDescent="0.35">
      <c r="A77517">
        <f t="shared" si="6054"/>
        <v>77506</v>
      </c>
      <c r="B77517">
        <f t="shared" ca="1" si="6055"/>
        <v>3.8722555568802648E-3</v>
      </c>
      <c r="C77517">
        <f t="shared" ref="C77517:C77580" ca="1" si="6057">1/SQRT(B77517)</f>
        <v>16.070078349367947</v>
      </c>
      <c r="D77517" s="48">
        <f t="shared" ca="1" si="6056"/>
        <v>50.420453204012539</v>
      </c>
      <c r="E77517">
        <f t="shared" ref="E77517:E77580" ca="1" si="6058">_xlfn.NORM.INV(RAND(),D77517,C77517)</f>
        <v>52.464664742920981</v>
      </c>
    </row>
    <row r="77518" spans="1:5" x14ac:dyDescent="0.35">
      <c r="A77518">
        <f t="shared" ref="A77518:A77581" si="6059">A77517+1</f>
        <v>77507</v>
      </c>
      <c r="B77518">
        <f t="shared" ca="1" si="6055"/>
        <v>5.2828453061714853E-3</v>
      </c>
      <c r="C77518">
        <f t="shared" ca="1" si="6057"/>
        <v>13.75834049034388</v>
      </c>
      <c r="D77518" s="48">
        <f t="shared" ca="1" si="6056"/>
        <v>52.569051971131877</v>
      </c>
      <c r="E77518">
        <f t="shared" ca="1" si="6058"/>
        <v>40.941545916800735</v>
      </c>
    </row>
    <row r="77519" spans="1:5" x14ac:dyDescent="0.35">
      <c r="A77519">
        <f t="shared" si="6059"/>
        <v>77508</v>
      </c>
      <c r="B77519">
        <f t="shared" ca="1" si="6055"/>
        <v>5.1485446894526041E-3</v>
      </c>
      <c r="C77519">
        <f t="shared" ca="1" si="6057"/>
        <v>13.936629563216318</v>
      </c>
      <c r="D77519" s="48">
        <f t="shared" ca="1" si="6056"/>
        <v>50.687278638628577</v>
      </c>
      <c r="E77519">
        <f t="shared" ca="1" si="6058"/>
        <v>59.390172986708897</v>
      </c>
    </row>
    <row r="77520" spans="1:5" x14ac:dyDescent="0.35">
      <c r="A77520">
        <f t="shared" si="6059"/>
        <v>77509</v>
      </c>
      <c r="B77520">
        <f t="shared" ca="1" si="6055"/>
        <v>4.8332844682292576E-3</v>
      </c>
      <c r="C77520">
        <f t="shared" ca="1" si="6057"/>
        <v>14.383971755877392</v>
      </c>
      <c r="D77520" s="48">
        <f t="shared" ca="1" si="6056"/>
        <v>53.222787526066305</v>
      </c>
      <c r="E77520">
        <f t="shared" ca="1" si="6058"/>
        <v>48.05078915322413</v>
      </c>
    </row>
    <row r="77521" spans="1:5" x14ac:dyDescent="0.35">
      <c r="A77521">
        <f t="shared" si="6059"/>
        <v>77510</v>
      </c>
      <c r="B77521">
        <f t="shared" ca="1" si="6055"/>
        <v>5.1571740489995532E-3</v>
      </c>
      <c r="C77521">
        <f t="shared" ca="1" si="6057"/>
        <v>13.924964789343466</v>
      </c>
      <c r="D77521" s="48">
        <f t="shared" ca="1" si="6056"/>
        <v>51.947977651540597</v>
      </c>
      <c r="E77521">
        <f t="shared" ca="1" si="6058"/>
        <v>49.82021372204381</v>
      </c>
    </row>
    <row r="77522" spans="1:5" x14ac:dyDescent="0.35">
      <c r="A77522">
        <f t="shared" si="6059"/>
        <v>77511</v>
      </c>
      <c r="B77522">
        <f t="shared" ca="1" si="6055"/>
        <v>5.4952300779208506E-3</v>
      </c>
      <c r="C77522">
        <f t="shared" ca="1" si="6057"/>
        <v>13.489848111215263</v>
      </c>
      <c r="D77522" s="48">
        <f t="shared" ca="1" si="6056"/>
        <v>50.114049400575233</v>
      </c>
      <c r="E77522">
        <f t="shared" ca="1" si="6058"/>
        <v>60.670265913580579</v>
      </c>
    </row>
    <row r="77523" spans="1:5" x14ac:dyDescent="0.35">
      <c r="A77523">
        <f t="shared" si="6059"/>
        <v>77512</v>
      </c>
      <c r="B77523">
        <f t="shared" ca="1" si="6055"/>
        <v>4.0169411100062858E-3</v>
      </c>
      <c r="C77523">
        <f t="shared" ca="1" si="6057"/>
        <v>15.778011475022236</v>
      </c>
      <c r="D77523" s="48">
        <f t="shared" ca="1" si="6056"/>
        <v>52.212703204056986</v>
      </c>
      <c r="E77523">
        <f t="shared" ca="1" si="6058"/>
        <v>83.460440442040067</v>
      </c>
    </row>
    <row r="77524" spans="1:5" x14ac:dyDescent="0.35">
      <c r="A77524">
        <f t="shared" si="6059"/>
        <v>77513</v>
      </c>
      <c r="B77524">
        <f t="shared" ca="1" si="6055"/>
        <v>4.7865543079885125E-3</v>
      </c>
      <c r="C77524">
        <f t="shared" ca="1" si="6057"/>
        <v>14.454015117775652</v>
      </c>
      <c r="D77524" s="48">
        <f t="shared" ca="1" si="6056"/>
        <v>50.728350141421508</v>
      </c>
      <c r="E77524">
        <f t="shared" ca="1" si="6058"/>
        <v>61.285677107933751</v>
      </c>
    </row>
    <row r="77525" spans="1:5" x14ac:dyDescent="0.35">
      <c r="A77525">
        <f t="shared" si="6059"/>
        <v>77514</v>
      </c>
      <c r="B77525">
        <f t="shared" ca="1" si="6055"/>
        <v>4.8916467889359386E-3</v>
      </c>
      <c r="C77525">
        <f t="shared" ca="1" si="6057"/>
        <v>14.297906568920686</v>
      </c>
      <c r="D77525" s="48">
        <f t="shared" ca="1" si="6056"/>
        <v>53.978298964895231</v>
      </c>
      <c r="E77525">
        <f t="shared" ca="1" si="6058"/>
        <v>63.558330030346433</v>
      </c>
    </row>
    <row r="77526" spans="1:5" x14ac:dyDescent="0.35">
      <c r="A77526">
        <f t="shared" si="6059"/>
        <v>77515</v>
      </c>
      <c r="B77526">
        <f t="shared" ca="1" si="6055"/>
        <v>6.053746753624919E-3</v>
      </c>
      <c r="C77526">
        <f t="shared" ca="1" si="6057"/>
        <v>12.852507779687853</v>
      </c>
      <c r="D77526" s="48">
        <f t="shared" ca="1" si="6056"/>
        <v>51.266690593304489</v>
      </c>
      <c r="E77526">
        <f t="shared" ca="1" si="6058"/>
        <v>40.89847755299288</v>
      </c>
    </row>
    <row r="77527" spans="1:5" x14ac:dyDescent="0.35">
      <c r="A77527">
        <f t="shared" si="6059"/>
        <v>77516</v>
      </c>
      <c r="B77527">
        <f t="shared" ca="1" si="6055"/>
        <v>3.7293502228642537E-3</v>
      </c>
      <c r="C77527">
        <f t="shared" ca="1" si="6057"/>
        <v>16.375079422580633</v>
      </c>
      <c r="D77527" s="48">
        <f t="shared" ca="1" si="6056"/>
        <v>52.311590334094284</v>
      </c>
      <c r="E77527">
        <f t="shared" ca="1" si="6058"/>
        <v>65.943140060312942</v>
      </c>
    </row>
    <row r="77528" spans="1:5" x14ac:dyDescent="0.35">
      <c r="A77528">
        <f t="shared" si="6059"/>
        <v>77517</v>
      </c>
      <c r="B77528">
        <f t="shared" ca="1" si="6055"/>
        <v>6.6130758331982686E-3</v>
      </c>
      <c r="C77528">
        <f t="shared" ca="1" si="6057"/>
        <v>12.296973823916154</v>
      </c>
      <c r="D77528" s="48">
        <f t="shared" ca="1" si="6056"/>
        <v>52.774173348623343</v>
      </c>
      <c r="E77528">
        <f t="shared" ca="1" si="6058"/>
        <v>56.193672637244809</v>
      </c>
    </row>
    <row r="77529" spans="1:5" x14ac:dyDescent="0.35">
      <c r="A77529">
        <f t="shared" si="6059"/>
        <v>77518</v>
      </c>
      <c r="B77529">
        <f t="shared" ca="1" si="6055"/>
        <v>4.2762572368016073E-3</v>
      </c>
      <c r="C77529">
        <f t="shared" ca="1" si="6057"/>
        <v>15.292133787856471</v>
      </c>
      <c r="D77529" s="48">
        <f t="shared" ca="1" si="6056"/>
        <v>53.644688762708739</v>
      </c>
      <c r="E77529">
        <f t="shared" ca="1" si="6058"/>
        <v>90.421411968020948</v>
      </c>
    </row>
    <row r="77530" spans="1:5" x14ac:dyDescent="0.35">
      <c r="A77530">
        <f t="shared" si="6059"/>
        <v>77519</v>
      </c>
      <c r="B77530">
        <f t="shared" ca="1" si="6055"/>
        <v>4.1872518115702185E-3</v>
      </c>
      <c r="C77530">
        <f t="shared" ca="1" si="6057"/>
        <v>15.453806157392798</v>
      </c>
      <c r="D77530" s="48">
        <f t="shared" ca="1" si="6056"/>
        <v>52.279538239555663</v>
      </c>
      <c r="E77530">
        <f t="shared" ca="1" si="6058"/>
        <v>64.417867193520649</v>
      </c>
    </row>
    <row r="77531" spans="1:5" x14ac:dyDescent="0.35">
      <c r="A77531">
        <f t="shared" si="6059"/>
        <v>77520</v>
      </c>
      <c r="B77531">
        <f t="shared" ca="1" si="6055"/>
        <v>6.4185011216664435E-3</v>
      </c>
      <c r="C77531">
        <f t="shared" ca="1" si="6057"/>
        <v>12.481971576398767</v>
      </c>
      <c r="D77531" s="48">
        <f t="shared" ca="1" si="6056"/>
        <v>51.522589353898638</v>
      </c>
      <c r="E77531">
        <f t="shared" ca="1" si="6058"/>
        <v>50.54651974686778</v>
      </c>
    </row>
    <row r="77532" spans="1:5" x14ac:dyDescent="0.35">
      <c r="A77532">
        <f t="shared" si="6059"/>
        <v>77521</v>
      </c>
      <c r="B77532">
        <f t="shared" ca="1" si="6055"/>
        <v>4.5421575563505852E-3</v>
      </c>
      <c r="C77532">
        <f t="shared" ca="1" si="6057"/>
        <v>14.837779149922248</v>
      </c>
      <c r="D77532" s="48">
        <f t="shared" ca="1" si="6056"/>
        <v>54.673633321597023</v>
      </c>
      <c r="E77532">
        <f t="shared" ca="1" si="6058"/>
        <v>34.196102105552043</v>
      </c>
    </row>
    <row r="77533" spans="1:5" x14ac:dyDescent="0.35">
      <c r="A77533">
        <f t="shared" si="6059"/>
        <v>77522</v>
      </c>
      <c r="B77533">
        <f t="shared" ca="1" si="6055"/>
        <v>3.9956039007426562E-3</v>
      </c>
      <c r="C77533">
        <f t="shared" ca="1" si="6057"/>
        <v>15.820084023155522</v>
      </c>
      <c r="D77533" s="48">
        <f t="shared" ca="1" si="6056"/>
        <v>52.780192878434008</v>
      </c>
      <c r="E77533">
        <f t="shared" ca="1" si="6058"/>
        <v>43.840237560930305</v>
      </c>
    </row>
    <row r="77534" spans="1:5" x14ac:dyDescent="0.35">
      <c r="A77534">
        <f t="shared" si="6059"/>
        <v>77523</v>
      </c>
      <c r="B77534">
        <f t="shared" ca="1" si="6055"/>
        <v>5.3263873075089646E-3</v>
      </c>
      <c r="C77534">
        <f t="shared" ca="1" si="6057"/>
        <v>13.701989442098073</v>
      </c>
      <c r="D77534" s="48">
        <f t="shared" ca="1" si="6056"/>
        <v>53.271568996116287</v>
      </c>
      <c r="E77534">
        <f t="shared" ca="1" si="6058"/>
        <v>55.825808823318333</v>
      </c>
    </row>
    <row r="77535" spans="1:5" x14ac:dyDescent="0.35">
      <c r="A77535">
        <f t="shared" si="6059"/>
        <v>77524</v>
      </c>
      <c r="B77535">
        <f t="shared" ca="1" si="6055"/>
        <v>4.6844671107663235E-3</v>
      </c>
      <c r="C77535">
        <f t="shared" ca="1" si="6057"/>
        <v>14.610662300451279</v>
      </c>
      <c r="D77535" s="48">
        <f t="shared" ca="1" si="6056"/>
        <v>50.867936291981017</v>
      </c>
      <c r="E77535">
        <f t="shared" ca="1" si="6058"/>
        <v>43.285658173615403</v>
      </c>
    </row>
    <row r="77536" spans="1:5" x14ac:dyDescent="0.35">
      <c r="A77536">
        <f t="shared" si="6059"/>
        <v>77525</v>
      </c>
      <c r="B77536">
        <f t="shared" ca="1" si="6055"/>
        <v>5.2929276615214212E-3</v>
      </c>
      <c r="C77536">
        <f t="shared" ca="1" si="6057"/>
        <v>13.745230297928918</v>
      </c>
      <c r="D77536" s="48">
        <f t="shared" ca="1" si="6056"/>
        <v>51.108728072275547</v>
      </c>
      <c r="E77536">
        <f t="shared" ca="1" si="6058"/>
        <v>51.162043679428301</v>
      </c>
    </row>
    <row r="77537" spans="1:5" x14ac:dyDescent="0.35">
      <c r="A77537">
        <f t="shared" si="6059"/>
        <v>77526</v>
      </c>
      <c r="B77537">
        <f t="shared" ca="1" si="6055"/>
        <v>6.1912657014013507E-3</v>
      </c>
      <c r="C77537">
        <f t="shared" ca="1" si="6057"/>
        <v>12.708967784009221</v>
      </c>
      <c r="D77537" s="48">
        <f t="shared" ca="1" si="6056"/>
        <v>52.835252807741476</v>
      </c>
      <c r="E77537">
        <f t="shared" ca="1" si="6058"/>
        <v>55.711395917474967</v>
      </c>
    </row>
    <row r="77538" spans="1:5" x14ac:dyDescent="0.35">
      <c r="A77538">
        <f t="shared" si="6059"/>
        <v>77527</v>
      </c>
      <c r="B77538">
        <f t="shared" ca="1" si="6055"/>
        <v>3.8425961560260465E-3</v>
      </c>
      <c r="C77538">
        <f t="shared" ca="1" si="6057"/>
        <v>16.131978258131721</v>
      </c>
      <c r="D77538" s="48">
        <f t="shared" ca="1" si="6056"/>
        <v>49.709344950149614</v>
      </c>
      <c r="E77538">
        <f t="shared" ca="1" si="6058"/>
        <v>7.852148905319261</v>
      </c>
    </row>
    <row r="77539" spans="1:5" x14ac:dyDescent="0.35">
      <c r="A77539">
        <f t="shared" si="6059"/>
        <v>77528</v>
      </c>
      <c r="B77539">
        <f t="shared" ca="1" si="6055"/>
        <v>3.8480142649209605E-3</v>
      </c>
      <c r="C77539">
        <f t="shared" ca="1" si="6057"/>
        <v>16.120617125136508</v>
      </c>
      <c r="D77539" s="48">
        <f t="shared" ca="1" si="6056"/>
        <v>50.38567629747773</v>
      </c>
      <c r="E77539">
        <f t="shared" ca="1" si="6058"/>
        <v>64.02207415020608</v>
      </c>
    </row>
    <row r="77540" spans="1:5" x14ac:dyDescent="0.35">
      <c r="A77540">
        <f t="shared" si="6059"/>
        <v>77529</v>
      </c>
      <c r="B77540">
        <f t="shared" ca="1" si="6055"/>
        <v>5.4383953363809634E-3</v>
      </c>
      <c r="C77540">
        <f t="shared" ca="1" si="6057"/>
        <v>13.560153713867809</v>
      </c>
      <c r="D77540" s="48">
        <f t="shared" ca="1" si="6056"/>
        <v>50.159421145008075</v>
      </c>
      <c r="E77540">
        <f t="shared" ca="1" si="6058"/>
        <v>37.094839132389396</v>
      </c>
    </row>
    <row r="77541" spans="1:5" x14ac:dyDescent="0.35">
      <c r="A77541">
        <f t="shared" si="6059"/>
        <v>77530</v>
      </c>
      <c r="B77541">
        <f t="shared" ca="1" si="6055"/>
        <v>4.7789098363836989E-3</v>
      </c>
      <c r="C77541">
        <f t="shared" ca="1" si="6057"/>
        <v>14.465571012343705</v>
      </c>
      <c r="D77541" s="48">
        <f t="shared" ca="1" si="6056"/>
        <v>54.233564038672277</v>
      </c>
      <c r="E77541">
        <f t="shared" ca="1" si="6058"/>
        <v>51.61643731872195</v>
      </c>
    </row>
    <row r="77542" spans="1:5" x14ac:dyDescent="0.35">
      <c r="A77542">
        <f t="shared" si="6059"/>
        <v>77531</v>
      </c>
      <c r="B77542">
        <f t="shared" ca="1" si="6055"/>
        <v>4.0241538822654403E-3</v>
      </c>
      <c r="C77542">
        <f t="shared" ca="1" si="6057"/>
        <v>15.763865116941355</v>
      </c>
      <c r="D77542" s="48">
        <f t="shared" ca="1" si="6056"/>
        <v>53.618000681711749</v>
      </c>
      <c r="E77542">
        <f t="shared" ca="1" si="6058"/>
        <v>40.460309265628702</v>
      </c>
    </row>
    <row r="77543" spans="1:5" x14ac:dyDescent="0.35">
      <c r="A77543">
        <f t="shared" si="6059"/>
        <v>77532</v>
      </c>
      <c r="B77543">
        <f t="shared" ca="1" si="6055"/>
        <v>4.9161311501819613E-3</v>
      </c>
      <c r="C77543">
        <f t="shared" ca="1" si="6057"/>
        <v>14.262257390000832</v>
      </c>
      <c r="D77543" s="48">
        <f t="shared" ca="1" si="6056"/>
        <v>52.259221923785368</v>
      </c>
      <c r="E77543">
        <f t="shared" ca="1" si="6058"/>
        <v>35.850208790209649</v>
      </c>
    </row>
    <row r="77544" spans="1:5" x14ac:dyDescent="0.35">
      <c r="A77544">
        <f t="shared" si="6059"/>
        <v>77533</v>
      </c>
      <c r="B77544">
        <f t="shared" ca="1" si="6055"/>
        <v>6.0297478446653535E-3</v>
      </c>
      <c r="C77544">
        <f t="shared" ca="1" si="6057"/>
        <v>12.878059417236129</v>
      </c>
      <c r="D77544" s="48">
        <f t="shared" ca="1" si="6056"/>
        <v>51.116804086054778</v>
      </c>
      <c r="E77544">
        <f t="shared" ca="1" si="6058"/>
        <v>41.887239665845286</v>
      </c>
    </row>
    <row r="77545" spans="1:5" x14ac:dyDescent="0.35">
      <c r="A77545">
        <f t="shared" si="6059"/>
        <v>77534</v>
      </c>
      <c r="B77545">
        <f t="shared" ca="1" si="6055"/>
        <v>3.8741104827646985E-3</v>
      </c>
      <c r="C77545">
        <f t="shared" ca="1" si="6057"/>
        <v>16.066230708290139</v>
      </c>
      <c r="D77545" s="48">
        <f t="shared" ca="1" si="6056"/>
        <v>50.440206494504594</v>
      </c>
      <c r="E77545">
        <f t="shared" ca="1" si="6058"/>
        <v>31.302156934096658</v>
      </c>
    </row>
    <row r="77546" spans="1:5" x14ac:dyDescent="0.35">
      <c r="A77546">
        <f t="shared" si="6059"/>
        <v>77535</v>
      </c>
      <c r="B77546">
        <f t="shared" ca="1" si="6055"/>
        <v>5.7825691245567204E-3</v>
      </c>
      <c r="C77546">
        <f t="shared" ca="1" si="6057"/>
        <v>13.150418785428991</v>
      </c>
      <c r="D77546" s="48">
        <f t="shared" ca="1" si="6056"/>
        <v>52.45005162145376</v>
      </c>
      <c r="E77546">
        <f t="shared" ca="1" si="6058"/>
        <v>48.775555039231165</v>
      </c>
    </row>
    <row r="77547" spans="1:5" x14ac:dyDescent="0.35">
      <c r="A77547">
        <f t="shared" si="6059"/>
        <v>77536</v>
      </c>
      <c r="B77547">
        <f t="shared" ca="1" si="6055"/>
        <v>6.0557041005429961E-3</v>
      </c>
      <c r="C77547">
        <f t="shared" ca="1" si="6057"/>
        <v>12.850430494435578</v>
      </c>
      <c r="D77547" s="48">
        <f t="shared" ca="1" si="6056"/>
        <v>51.521940533514311</v>
      </c>
      <c r="E77547">
        <f t="shared" ca="1" si="6058"/>
        <v>58.688706855485577</v>
      </c>
    </row>
    <row r="77548" spans="1:5" x14ac:dyDescent="0.35">
      <c r="A77548">
        <f t="shared" si="6059"/>
        <v>77537</v>
      </c>
      <c r="B77548">
        <f t="shared" ca="1" si="6055"/>
        <v>4.8181367050885871E-3</v>
      </c>
      <c r="C77548">
        <f t="shared" ca="1" si="6057"/>
        <v>14.406564931077323</v>
      </c>
      <c r="D77548" s="48">
        <f t="shared" ca="1" si="6056"/>
        <v>51.730924798446537</v>
      </c>
      <c r="E77548">
        <f t="shared" ca="1" si="6058"/>
        <v>52.167377640619378</v>
      </c>
    </row>
    <row r="77549" spans="1:5" x14ac:dyDescent="0.35">
      <c r="A77549">
        <f t="shared" si="6059"/>
        <v>77538</v>
      </c>
      <c r="B77549">
        <f t="shared" ca="1" si="6055"/>
        <v>6.6080279811173382E-3</v>
      </c>
      <c r="C77549">
        <f t="shared" ca="1" si="6057"/>
        <v>12.301669737372324</v>
      </c>
      <c r="D77549" s="48">
        <f t="shared" ca="1" si="6056"/>
        <v>52.733634108143434</v>
      </c>
      <c r="E77549">
        <f t="shared" ca="1" si="6058"/>
        <v>43.478512444132562</v>
      </c>
    </row>
    <row r="77550" spans="1:5" x14ac:dyDescent="0.35">
      <c r="A77550">
        <f t="shared" si="6059"/>
        <v>77539</v>
      </c>
      <c r="B77550">
        <f t="shared" ca="1" si="6055"/>
        <v>6.1752243082230885E-3</v>
      </c>
      <c r="C77550">
        <f t="shared" ca="1" si="6057"/>
        <v>12.725464133983051</v>
      </c>
      <c r="D77550" s="48">
        <f t="shared" ca="1" si="6056"/>
        <v>52.138666228391145</v>
      </c>
      <c r="E77550">
        <f t="shared" ca="1" si="6058"/>
        <v>27.717006309949451</v>
      </c>
    </row>
    <row r="77551" spans="1:5" x14ac:dyDescent="0.35">
      <c r="A77551">
        <f t="shared" si="6059"/>
        <v>77540</v>
      </c>
      <c r="B77551">
        <f t="shared" ca="1" si="6055"/>
        <v>4.1279109572036968E-3</v>
      </c>
      <c r="C77551">
        <f t="shared" ca="1" si="6057"/>
        <v>15.564488026487734</v>
      </c>
      <c r="D77551" s="48">
        <f t="shared" ca="1" si="6056"/>
        <v>48.378292828821522</v>
      </c>
      <c r="E77551">
        <f t="shared" ca="1" si="6058"/>
        <v>85.213386606279514</v>
      </c>
    </row>
    <row r="77552" spans="1:5" x14ac:dyDescent="0.35">
      <c r="A77552">
        <f t="shared" si="6059"/>
        <v>77541</v>
      </c>
      <c r="B77552">
        <f t="shared" ca="1" si="6055"/>
        <v>4.2803042775658977E-3</v>
      </c>
      <c r="C77552">
        <f t="shared" ca="1" si="6057"/>
        <v>15.284902698602641</v>
      </c>
      <c r="D77552" s="48">
        <f t="shared" ca="1" si="6056"/>
        <v>51.596193865452761</v>
      </c>
      <c r="E77552">
        <f t="shared" ca="1" si="6058"/>
        <v>66.8390822573392</v>
      </c>
    </row>
    <row r="77553" spans="1:5" x14ac:dyDescent="0.35">
      <c r="A77553">
        <f t="shared" si="6059"/>
        <v>77542</v>
      </c>
      <c r="B77553">
        <f t="shared" ca="1" si="6055"/>
        <v>3.9873788901795843E-3</v>
      </c>
      <c r="C77553">
        <f t="shared" ca="1" si="6057"/>
        <v>15.836392145495045</v>
      </c>
      <c r="D77553" s="48">
        <f t="shared" ca="1" si="6056"/>
        <v>52.101434890936396</v>
      </c>
      <c r="E77553">
        <f t="shared" ca="1" si="6058"/>
        <v>50.689635833487777</v>
      </c>
    </row>
    <row r="77554" spans="1:5" x14ac:dyDescent="0.35">
      <c r="A77554">
        <f t="shared" si="6059"/>
        <v>77543</v>
      </c>
      <c r="B77554">
        <f t="shared" ca="1" si="6055"/>
        <v>3.9453236608464641E-3</v>
      </c>
      <c r="C77554">
        <f t="shared" ca="1" si="6057"/>
        <v>15.920572524618928</v>
      </c>
      <c r="D77554" s="48">
        <f t="shared" ca="1" si="6056"/>
        <v>51.366897022999559</v>
      </c>
      <c r="E77554">
        <f t="shared" ca="1" si="6058"/>
        <v>35.932683066078901</v>
      </c>
    </row>
    <row r="77555" spans="1:5" x14ac:dyDescent="0.35">
      <c r="A77555">
        <f t="shared" si="6059"/>
        <v>77544</v>
      </c>
      <c r="B77555">
        <f t="shared" ca="1" si="6055"/>
        <v>4.4884638843044238E-3</v>
      </c>
      <c r="C77555">
        <f t="shared" ca="1" si="6057"/>
        <v>14.926264473557383</v>
      </c>
      <c r="D77555" s="48">
        <f t="shared" ca="1" si="6056"/>
        <v>52.853582981752126</v>
      </c>
      <c r="E77555">
        <f t="shared" ca="1" si="6058"/>
        <v>74.738683653105184</v>
      </c>
    </row>
    <row r="77556" spans="1:5" x14ac:dyDescent="0.35">
      <c r="A77556">
        <f t="shared" si="6059"/>
        <v>77545</v>
      </c>
      <c r="B77556">
        <f t="shared" ca="1" si="6055"/>
        <v>5.4282847914201033E-3</v>
      </c>
      <c r="C77556">
        <f t="shared" ca="1" si="6057"/>
        <v>13.572776187513456</v>
      </c>
      <c r="D77556" s="48">
        <f t="shared" ca="1" si="6056"/>
        <v>48.661871235782279</v>
      </c>
      <c r="E77556">
        <f t="shared" ca="1" si="6058"/>
        <v>47.290873466769668</v>
      </c>
    </row>
    <row r="77557" spans="1:5" x14ac:dyDescent="0.35">
      <c r="A77557">
        <f t="shared" si="6059"/>
        <v>77546</v>
      </c>
      <c r="B77557">
        <f t="shared" ca="1" si="6055"/>
        <v>5.1554945824169168E-3</v>
      </c>
      <c r="C77557">
        <f t="shared" ca="1" si="6057"/>
        <v>13.92723272002911</v>
      </c>
      <c r="D77557" s="48">
        <f t="shared" ca="1" si="6056"/>
        <v>51.879243716384259</v>
      </c>
      <c r="E77557">
        <f t="shared" ca="1" si="6058"/>
        <v>44.777366456453052</v>
      </c>
    </row>
    <row r="77558" spans="1:5" x14ac:dyDescent="0.35">
      <c r="A77558">
        <f t="shared" si="6059"/>
        <v>77547</v>
      </c>
      <c r="B77558">
        <f t="shared" ca="1" si="6055"/>
        <v>5.7521775353840728E-3</v>
      </c>
      <c r="C77558">
        <f t="shared" ca="1" si="6057"/>
        <v>13.185113091169484</v>
      </c>
      <c r="D77558" s="48">
        <f t="shared" ca="1" si="6056"/>
        <v>51.498861400872968</v>
      </c>
      <c r="E77558">
        <f t="shared" ca="1" si="6058"/>
        <v>53.327772834995201</v>
      </c>
    </row>
    <row r="77559" spans="1:5" x14ac:dyDescent="0.35">
      <c r="A77559">
        <f t="shared" si="6059"/>
        <v>77548</v>
      </c>
      <c r="B77559">
        <f t="shared" ca="1" si="6055"/>
        <v>4.6392693512661044E-3</v>
      </c>
      <c r="C77559">
        <f t="shared" ca="1" si="6057"/>
        <v>14.681661474903684</v>
      </c>
      <c r="D77559" s="48">
        <f t="shared" ca="1" si="6056"/>
        <v>47.160891623761835</v>
      </c>
      <c r="E77559">
        <f t="shared" ca="1" si="6058"/>
        <v>33.947000635473529</v>
      </c>
    </row>
    <row r="77560" spans="1:5" x14ac:dyDescent="0.35">
      <c r="A77560">
        <f t="shared" si="6059"/>
        <v>77549</v>
      </c>
      <c r="B77560">
        <f t="shared" ca="1" si="6055"/>
        <v>3.7298755215974667E-3</v>
      </c>
      <c r="C77560">
        <f t="shared" ca="1" si="6057"/>
        <v>16.373926286060609</v>
      </c>
      <c r="D77560" s="48">
        <f t="shared" ca="1" si="6056"/>
        <v>51.925177535883186</v>
      </c>
      <c r="E77560">
        <f t="shared" ca="1" si="6058"/>
        <v>56.562315455048022</v>
      </c>
    </row>
    <row r="77561" spans="1:5" x14ac:dyDescent="0.35">
      <c r="A77561">
        <f t="shared" si="6059"/>
        <v>77550</v>
      </c>
      <c r="B77561">
        <f t="shared" ca="1" si="6055"/>
        <v>5.721014711760169E-3</v>
      </c>
      <c r="C77561">
        <f t="shared" ca="1" si="6057"/>
        <v>13.220974504031147</v>
      </c>
      <c r="D77561" s="48">
        <f t="shared" ca="1" si="6056"/>
        <v>51.990292865890972</v>
      </c>
      <c r="E77561">
        <f t="shared" ca="1" si="6058"/>
        <v>67.506064104198884</v>
      </c>
    </row>
    <row r="77562" spans="1:5" x14ac:dyDescent="0.35">
      <c r="A77562">
        <f t="shared" si="6059"/>
        <v>77551</v>
      </c>
      <c r="B77562">
        <f t="shared" ca="1" si="6055"/>
        <v>3.2426170195189096E-3</v>
      </c>
      <c r="C77562">
        <f t="shared" ca="1" si="6057"/>
        <v>17.561118403234683</v>
      </c>
      <c r="D77562" s="48">
        <f t="shared" ca="1" si="6056"/>
        <v>52.258247706476304</v>
      </c>
      <c r="E77562">
        <f t="shared" ca="1" si="6058"/>
        <v>33.722388001084511</v>
      </c>
    </row>
    <row r="77563" spans="1:5" x14ac:dyDescent="0.35">
      <c r="A77563">
        <f t="shared" si="6059"/>
        <v>77552</v>
      </c>
      <c r="B77563">
        <f t="shared" ca="1" si="6055"/>
        <v>4.2697984099665538E-3</v>
      </c>
      <c r="C77563">
        <f t="shared" ca="1" si="6057"/>
        <v>15.303695448539425</v>
      </c>
      <c r="D77563" s="48">
        <f t="shared" ca="1" si="6056"/>
        <v>53.812075918561156</v>
      </c>
      <c r="E77563">
        <f t="shared" ca="1" si="6058"/>
        <v>64.511628488105245</v>
      </c>
    </row>
    <row r="77564" spans="1:5" x14ac:dyDescent="0.35">
      <c r="A77564">
        <f t="shared" si="6059"/>
        <v>77553</v>
      </c>
      <c r="B77564">
        <f t="shared" ca="1" si="6055"/>
        <v>4.9216273418792901E-3</v>
      </c>
      <c r="C77564">
        <f t="shared" ca="1" si="6057"/>
        <v>14.254291529090436</v>
      </c>
      <c r="D77564" s="48">
        <f t="shared" ca="1" si="6056"/>
        <v>49.883856941191397</v>
      </c>
      <c r="E77564">
        <f t="shared" ca="1" si="6058"/>
        <v>51.335231397879028</v>
      </c>
    </row>
    <row r="77565" spans="1:5" x14ac:dyDescent="0.35">
      <c r="A77565">
        <f t="shared" si="6059"/>
        <v>77554</v>
      </c>
      <c r="B77565">
        <f t="shared" ca="1" si="6055"/>
        <v>3.6536412083898839E-3</v>
      </c>
      <c r="C77565">
        <f t="shared" ca="1" si="6057"/>
        <v>16.543867819423944</v>
      </c>
      <c r="D77565" s="48">
        <f t="shared" ca="1" si="6056"/>
        <v>52.514732804324836</v>
      </c>
      <c r="E77565">
        <f t="shared" ca="1" si="6058"/>
        <v>75.47080074972979</v>
      </c>
    </row>
    <row r="77566" spans="1:5" x14ac:dyDescent="0.35">
      <c r="A77566">
        <f t="shared" si="6059"/>
        <v>77555</v>
      </c>
      <c r="B77566">
        <f t="shared" ca="1" si="6055"/>
        <v>5.1247482553615966E-3</v>
      </c>
      <c r="C77566">
        <f t="shared" ca="1" si="6057"/>
        <v>13.968949003313663</v>
      </c>
      <c r="D77566" s="48">
        <f t="shared" ca="1" si="6056"/>
        <v>50.094113971677068</v>
      </c>
      <c r="E77566">
        <f t="shared" ca="1" si="6058"/>
        <v>41.111524393890818</v>
      </c>
    </row>
    <row r="77567" spans="1:5" x14ac:dyDescent="0.35">
      <c r="A77567">
        <f t="shared" si="6059"/>
        <v>77556</v>
      </c>
      <c r="B77567">
        <f t="shared" ca="1" si="6055"/>
        <v>5.6709090669991068E-3</v>
      </c>
      <c r="C77567">
        <f t="shared" ca="1" si="6057"/>
        <v>13.279253397612102</v>
      </c>
      <c r="D77567" s="48">
        <f t="shared" ca="1" si="6056"/>
        <v>50.196275299811852</v>
      </c>
      <c r="E77567">
        <f t="shared" ca="1" si="6058"/>
        <v>43.700417932514569</v>
      </c>
    </row>
    <row r="77568" spans="1:5" x14ac:dyDescent="0.35">
      <c r="A77568">
        <f t="shared" si="6059"/>
        <v>77557</v>
      </c>
      <c r="B77568">
        <f t="shared" ca="1" si="6055"/>
        <v>5.8533783465679343E-3</v>
      </c>
      <c r="C77568">
        <f t="shared" ca="1" si="6057"/>
        <v>13.070635439717762</v>
      </c>
      <c r="D77568" s="48">
        <f t="shared" ca="1" si="6056"/>
        <v>48.810034031535793</v>
      </c>
      <c r="E77568">
        <f t="shared" ca="1" si="6058"/>
        <v>79.786452024940147</v>
      </c>
    </row>
    <row r="77569" spans="1:5" x14ac:dyDescent="0.35">
      <c r="A77569">
        <f t="shared" si="6059"/>
        <v>77558</v>
      </c>
      <c r="B77569">
        <f t="shared" ca="1" si="6055"/>
        <v>4.30663195837893E-3</v>
      </c>
      <c r="C77569">
        <f t="shared" ca="1" si="6057"/>
        <v>15.238110570579193</v>
      </c>
      <c r="D77569" s="48">
        <f t="shared" ca="1" si="6056"/>
        <v>50.115058847844544</v>
      </c>
      <c r="E77569">
        <f t="shared" ca="1" si="6058"/>
        <v>47.224929020859584</v>
      </c>
    </row>
    <row r="77570" spans="1:5" x14ac:dyDescent="0.35">
      <c r="A77570">
        <f t="shared" si="6059"/>
        <v>77559</v>
      </c>
      <c r="B77570">
        <f t="shared" ca="1" si="6055"/>
        <v>4.8774154699221545E-3</v>
      </c>
      <c r="C77570">
        <f t="shared" ca="1" si="6057"/>
        <v>14.318750585590353</v>
      </c>
      <c r="D77570" s="48">
        <f t="shared" ca="1" si="6056"/>
        <v>50.183558981160012</v>
      </c>
      <c r="E77570">
        <f t="shared" ca="1" si="6058"/>
        <v>64.097021555594509</v>
      </c>
    </row>
    <row r="77571" spans="1:5" x14ac:dyDescent="0.35">
      <c r="A77571">
        <f t="shared" si="6059"/>
        <v>77560</v>
      </c>
      <c r="B77571">
        <f t="shared" ca="1" si="6055"/>
        <v>5.0880397501356063E-3</v>
      </c>
      <c r="C77571">
        <f t="shared" ca="1" si="6057"/>
        <v>14.019249089529488</v>
      </c>
      <c r="D77571" s="48">
        <f t="shared" ca="1" si="6056"/>
        <v>50.706603618677704</v>
      </c>
      <c r="E77571">
        <f t="shared" ca="1" si="6058"/>
        <v>49.81367718819849</v>
      </c>
    </row>
    <row r="77572" spans="1:5" x14ac:dyDescent="0.35">
      <c r="A77572">
        <f t="shared" si="6059"/>
        <v>77561</v>
      </c>
      <c r="B77572">
        <f t="shared" ca="1" si="6055"/>
        <v>6.4665297584997668E-3</v>
      </c>
      <c r="C77572">
        <f t="shared" ca="1" si="6057"/>
        <v>12.435531723638784</v>
      </c>
      <c r="D77572" s="48">
        <f t="shared" ca="1" si="6056"/>
        <v>48.78616306363849</v>
      </c>
      <c r="E77572">
        <f t="shared" ca="1" si="6058"/>
        <v>36.528282222821119</v>
      </c>
    </row>
    <row r="77573" spans="1:5" x14ac:dyDescent="0.35">
      <c r="A77573">
        <f t="shared" si="6059"/>
        <v>77562</v>
      </c>
      <c r="B77573">
        <f t="shared" ca="1" si="6055"/>
        <v>3.1726379529400913E-3</v>
      </c>
      <c r="C77573">
        <f t="shared" ca="1" si="6057"/>
        <v>17.753735378998083</v>
      </c>
      <c r="D77573" s="48">
        <f t="shared" ca="1" si="6056"/>
        <v>51.839225034065535</v>
      </c>
      <c r="E77573">
        <f t="shared" ca="1" si="6058"/>
        <v>73.441378734408843</v>
      </c>
    </row>
    <row r="77574" spans="1:5" x14ac:dyDescent="0.35">
      <c r="A77574">
        <f t="shared" si="6059"/>
        <v>77563</v>
      </c>
      <c r="B77574">
        <f t="shared" ca="1" si="6055"/>
        <v>5.4422242929283134E-3</v>
      </c>
      <c r="C77574">
        <f t="shared" ca="1" si="6057"/>
        <v>13.555382652234583</v>
      </c>
      <c r="D77574" s="48">
        <f t="shared" ca="1" si="6056"/>
        <v>51.335154372001675</v>
      </c>
      <c r="E77574">
        <f t="shared" ca="1" si="6058"/>
        <v>44.042895322342844</v>
      </c>
    </row>
    <row r="77575" spans="1:5" x14ac:dyDescent="0.35">
      <c r="A77575">
        <f t="shared" si="6059"/>
        <v>77564</v>
      </c>
      <c r="B77575">
        <f t="shared" ca="1" si="6055"/>
        <v>4.4180989025483655E-3</v>
      </c>
      <c r="C77575">
        <f t="shared" ca="1" si="6057"/>
        <v>15.044656735684455</v>
      </c>
      <c r="D77575" s="48">
        <f t="shared" ca="1" si="6056"/>
        <v>49.816804723342074</v>
      </c>
      <c r="E77575">
        <f t="shared" ca="1" si="6058"/>
        <v>5.8740373215320432</v>
      </c>
    </row>
    <row r="77576" spans="1:5" x14ac:dyDescent="0.35">
      <c r="A77576">
        <f t="shared" si="6059"/>
        <v>77565</v>
      </c>
      <c r="B77576">
        <f t="shared" ca="1" si="6055"/>
        <v>5.9559530765080811E-3</v>
      </c>
      <c r="C77576">
        <f t="shared" ca="1" si="6057"/>
        <v>12.957593944707035</v>
      </c>
      <c r="D77576" s="48">
        <f t="shared" ca="1" si="6056"/>
        <v>54.58664301129712</v>
      </c>
      <c r="E77576">
        <f t="shared" ca="1" si="6058"/>
        <v>60.883900724102354</v>
      </c>
    </row>
    <row r="77577" spans="1:5" x14ac:dyDescent="0.35">
      <c r="A77577">
        <f t="shared" si="6059"/>
        <v>77566</v>
      </c>
      <c r="B77577">
        <f t="shared" ca="1" si="6055"/>
        <v>6.1006497869529278E-3</v>
      </c>
      <c r="C77577">
        <f t="shared" ca="1" si="6057"/>
        <v>12.803006107650852</v>
      </c>
      <c r="D77577" s="48">
        <f t="shared" ca="1" si="6056"/>
        <v>50.852997828573265</v>
      </c>
      <c r="E77577">
        <f t="shared" ca="1" si="6058"/>
        <v>49.635852030762848</v>
      </c>
    </row>
    <row r="77578" spans="1:5" x14ac:dyDescent="0.35">
      <c r="A77578">
        <f t="shared" si="6059"/>
        <v>77567</v>
      </c>
      <c r="B77578">
        <f t="shared" ca="1" si="6055"/>
        <v>4.4535897025501986E-3</v>
      </c>
      <c r="C77578">
        <f t="shared" ca="1" si="6057"/>
        <v>14.98459115276621</v>
      </c>
      <c r="D77578" s="48">
        <f t="shared" ca="1" si="6056"/>
        <v>53.963662452749496</v>
      </c>
      <c r="E77578">
        <f t="shared" ca="1" si="6058"/>
        <v>50.317224204371939</v>
      </c>
    </row>
    <row r="77579" spans="1:5" x14ac:dyDescent="0.35">
      <c r="A77579">
        <f t="shared" si="6059"/>
        <v>77568</v>
      </c>
      <c r="B77579">
        <f t="shared" ca="1" si="6055"/>
        <v>4.2045408905980923E-3</v>
      </c>
      <c r="C77579">
        <f t="shared" ca="1" si="6057"/>
        <v>15.422000389255121</v>
      </c>
      <c r="D77579" s="48">
        <f t="shared" ca="1" si="6056"/>
        <v>55.420414163780862</v>
      </c>
      <c r="E77579">
        <f t="shared" ca="1" si="6058"/>
        <v>62.043231561994411</v>
      </c>
    </row>
    <row r="77580" spans="1:5" x14ac:dyDescent="0.35">
      <c r="A77580">
        <f t="shared" si="6059"/>
        <v>77569</v>
      </c>
      <c r="B77580">
        <f t="shared" ref="B77580:B77643" ca="1" si="6060">_xlfn.GAMMA.INV(RAND(),$B$6,$B$7)</f>
        <v>5.0306372034803603E-3</v>
      </c>
      <c r="C77580">
        <f t="shared" ca="1" si="6057"/>
        <v>14.099006178993527</v>
      </c>
      <c r="D77580" s="48">
        <f t="shared" ref="D77580:D77643" ca="1" si="6061">_xlfn.NORM.INV(RAND(),$B$4,C77580/SQRT($B$2))</f>
        <v>52.918438306500846</v>
      </c>
      <c r="E77580">
        <f t="shared" ca="1" si="6058"/>
        <v>44.71179422904352</v>
      </c>
    </row>
    <row r="77581" spans="1:5" x14ac:dyDescent="0.35">
      <c r="A77581">
        <f t="shared" si="6059"/>
        <v>77570</v>
      </c>
      <c r="B77581">
        <f t="shared" ca="1" si="6060"/>
        <v>4.9460221091864407E-3</v>
      </c>
      <c r="C77581">
        <f t="shared" ref="C77581:C77644" ca="1" si="6062">1/SQRT(B77581)</f>
        <v>14.219095572973535</v>
      </c>
      <c r="D77581" s="48">
        <f t="shared" ca="1" si="6061"/>
        <v>54.211075513447305</v>
      </c>
      <c r="E77581">
        <f t="shared" ref="E77581:E77644" ca="1" si="6063">_xlfn.NORM.INV(RAND(),D77581,C77581)</f>
        <v>74.979692169207112</v>
      </c>
    </row>
    <row r="77582" spans="1:5" x14ac:dyDescent="0.35">
      <c r="A77582">
        <f t="shared" ref="A77582:A77645" si="6064">A77581+1</f>
        <v>77571</v>
      </c>
      <c r="B77582">
        <f t="shared" ca="1" si="6060"/>
        <v>5.7458571085654908E-3</v>
      </c>
      <c r="C77582">
        <f t="shared" ca="1" si="6062"/>
        <v>13.192362891868749</v>
      </c>
      <c r="D77582" s="48">
        <f t="shared" ca="1" si="6061"/>
        <v>51.611967360165991</v>
      </c>
      <c r="E77582">
        <f t="shared" ca="1" si="6063"/>
        <v>43.87210600373264</v>
      </c>
    </row>
    <row r="77583" spans="1:5" x14ac:dyDescent="0.35">
      <c r="A77583">
        <f t="shared" si="6064"/>
        <v>77572</v>
      </c>
      <c r="B77583">
        <f t="shared" ca="1" si="6060"/>
        <v>6.3010842217024196E-3</v>
      </c>
      <c r="C77583">
        <f t="shared" ca="1" si="6062"/>
        <v>12.59773178708592</v>
      </c>
      <c r="D77583" s="48">
        <f t="shared" ca="1" si="6061"/>
        <v>54.007814669856707</v>
      </c>
      <c r="E77583">
        <f t="shared" ca="1" si="6063"/>
        <v>64.886519321883995</v>
      </c>
    </row>
    <row r="77584" spans="1:5" x14ac:dyDescent="0.35">
      <c r="A77584">
        <f t="shared" si="6064"/>
        <v>77573</v>
      </c>
      <c r="B77584">
        <f t="shared" ca="1" si="6060"/>
        <v>3.8003626987781437E-3</v>
      </c>
      <c r="C77584">
        <f t="shared" ca="1" si="6062"/>
        <v>16.221367990712203</v>
      </c>
      <c r="D77584" s="48">
        <f t="shared" ca="1" si="6061"/>
        <v>55.137537344273724</v>
      </c>
      <c r="E77584">
        <f t="shared" ca="1" si="6063"/>
        <v>59.315499458449651</v>
      </c>
    </row>
    <row r="77585" spans="1:5" x14ac:dyDescent="0.35">
      <c r="A77585">
        <f t="shared" si="6064"/>
        <v>77574</v>
      </c>
      <c r="B77585">
        <f t="shared" ca="1" si="6060"/>
        <v>5.8442434543677316E-3</v>
      </c>
      <c r="C77585">
        <f t="shared" ca="1" si="6062"/>
        <v>13.080846532586845</v>
      </c>
      <c r="D77585" s="48">
        <f t="shared" ca="1" si="6061"/>
        <v>51.956012441058967</v>
      </c>
      <c r="E77585">
        <f t="shared" ca="1" si="6063"/>
        <v>48.403928590522987</v>
      </c>
    </row>
    <row r="77586" spans="1:5" x14ac:dyDescent="0.35">
      <c r="A77586">
        <f t="shared" si="6064"/>
        <v>77575</v>
      </c>
      <c r="B77586">
        <f t="shared" ca="1" si="6060"/>
        <v>5.2347252870222506E-3</v>
      </c>
      <c r="C77586">
        <f t="shared" ca="1" si="6062"/>
        <v>13.821432348417234</v>
      </c>
      <c r="D77586" s="48">
        <f t="shared" ca="1" si="6061"/>
        <v>52.8927851790638</v>
      </c>
      <c r="E77586">
        <f t="shared" ca="1" si="6063"/>
        <v>35.789304169916392</v>
      </c>
    </row>
    <row r="77587" spans="1:5" x14ac:dyDescent="0.35">
      <c r="A77587">
        <f t="shared" si="6064"/>
        <v>77576</v>
      </c>
      <c r="B77587">
        <f t="shared" ca="1" si="6060"/>
        <v>7.4041733154860852E-3</v>
      </c>
      <c r="C77587">
        <f t="shared" ca="1" si="6062"/>
        <v>11.621487300274055</v>
      </c>
      <c r="D77587" s="48">
        <f t="shared" ca="1" si="6061"/>
        <v>54.267434624455738</v>
      </c>
      <c r="E77587">
        <f t="shared" ca="1" si="6063"/>
        <v>96.653277360288129</v>
      </c>
    </row>
    <row r="77588" spans="1:5" x14ac:dyDescent="0.35">
      <c r="A77588">
        <f t="shared" si="6064"/>
        <v>77577</v>
      </c>
      <c r="B77588">
        <f t="shared" ca="1" si="6060"/>
        <v>4.4685732818588939E-3</v>
      </c>
      <c r="C77588">
        <f t="shared" ca="1" si="6062"/>
        <v>14.959447631118636</v>
      </c>
      <c r="D77588" s="48">
        <f t="shared" ca="1" si="6061"/>
        <v>48.53298073535867</v>
      </c>
      <c r="E77588">
        <f t="shared" ca="1" si="6063"/>
        <v>51.430088696133289</v>
      </c>
    </row>
    <row r="77589" spans="1:5" x14ac:dyDescent="0.35">
      <c r="A77589">
        <f t="shared" si="6064"/>
        <v>77578</v>
      </c>
      <c r="B77589">
        <f t="shared" ca="1" si="6060"/>
        <v>5.9169978277116989E-3</v>
      </c>
      <c r="C77589">
        <f t="shared" ca="1" si="6062"/>
        <v>13.000177889909956</v>
      </c>
      <c r="D77589" s="48">
        <f t="shared" ca="1" si="6061"/>
        <v>50.084658096418238</v>
      </c>
      <c r="E77589">
        <f t="shared" ca="1" si="6063"/>
        <v>28.736209017873744</v>
      </c>
    </row>
    <row r="77590" spans="1:5" x14ac:dyDescent="0.35">
      <c r="A77590">
        <f t="shared" si="6064"/>
        <v>77579</v>
      </c>
      <c r="B77590">
        <f t="shared" ca="1" si="6060"/>
        <v>4.5976914682976299E-3</v>
      </c>
      <c r="C77590">
        <f t="shared" ca="1" si="6062"/>
        <v>14.747896730680262</v>
      </c>
      <c r="D77590" s="48">
        <f t="shared" ca="1" si="6061"/>
        <v>52.803749202318727</v>
      </c>
      <c r="E77590">
        <f t="shared" ca="1" si="6063"/>
        <v>45.126590652937097</v>
      </c>
    </row>
    <row r="77591" spans="1:5" x14ac:dyDescent="0.35">
      <c r="A77591">
        <f t="shared" si="6064"/>
        <v>77580</v>
      </c>
      <c r="B77591">
        <f t="shared" ca="1" si="6060"/>
        <v>5.5714770637978256E-3</v>
      </c>
      <c r="C77591">
        <f t="shared" ca="1" si="6062"/>
        <v>13.397224238165803</v>
      </c>
      <c r="D77591" s="48">
        <f t="shared" ca="1" si="6061"/>
        <v>53.046267964409076</v>
      </c>
      <c r="E77591">
        <f t="shared" ca="1" si="6063"/>
        <v>32.943224094531089</v>
      </c>
    </row>
    <row r="77592" spans="1:5" x14ac:dyDescent="0.35">
      <c r="A77592">
        <f t="shared" si="6064"/>
        <v>77581</v>
      </c>
      <c r="B77592">
        <f t="shared" ca="1" si="6060"/>
        <v>4.1255660039938788E-3</v>
      </c>
      <c r="C77592">
        <f t="shared" ca="1" si="6062"/>
        <v>15.568910790693984</v>
      </c>
      <c r="D77592" s="48">
        <f t="shared" ca="1" si="6061"/>
        <v>53.542831488880601</v>
      </c>
      <c r="E77592">
        <f t="shared" ca="1" si="6063"/>
        <v>47.30449372628749</v>
      </c>
    </row>
    <row r="77593" spans="1:5" x14ac:dyDescent="0.35">
      <c r="A77593">
        <f t="shared" si="6064"/>
        <v>77582</v>
      </c>
      <c r="B77593">
        <f t="shared" ca="1" si="6060"/>
        <v>4.2528013507852087E-3</v>
      </c>
      <c r="C77593">
        <f t="shared" ca="1" si="6062"/>
        <v>15.334246891267092</v>
      </c>
      <c r="D77593" s="48">
        <f t="shared" ca="1" si="6061"/>
        <v>52.037916059059903</v>
      </c>
      <c r="E77593">
        <f t="shared" ca="1" si="6063"/>
        <v>65.171543640358209</v>
      </c>
    </row>
    <row r="77594" spans="1:5" x14ac:dyDescent="0.35">
      <c r="A77594">
        <f t="shared" si="6064"/>
        <v>77583</v>
      </c>
      <c r="B77594">
        <f t="shared" ca="1" si="6060"/>
        <v>5.02146137051255E-3</v>
      </c>
      <c r="C77594">
        <f t="shared" ca="1" si="6062"/>
        <v>14.11188202029216</v>
      </c>
      <c r="D77594" s="48">
        <f t="shared" ca="1" si="6061"/>
        <v>49.178315848428909</v>
      </c>
      <c r="E77594">
        <f t="shared" ca="1" si="6063"/>
        <v>40.487748892337187</v>
      </c>
    </row>
    <row r="77595" spans="1:5" x14ac:dyDescent="0.35">
      <c r="A77595">
        <f t="shared" si="6064"/>
        <v>77584</v>
      </c>
      <c r="B77595">
        <f t="shared" ca="1" si="6060"/>
        <v>5.5319534209704278E-3</v>
      </c>
      <c r="C77595">
        <f t="shared" ca="1" si="6062"/>
        <v>13.44499802156319</v>
      </c>
      <c r="D77595" s="48">
        <f t="shared" ca="1" si="6061"/>
        <v>51.225938703475016</v>
      </c>
      <c r="E77595">
        <f t="shared" ca="1" si="6063"/>
        <v>89.026569068477102</v>
      </c>
    </row>
    <row r="77596" spans="1:5" x14ac:dyDescent="0.35">
      <c r="A77596">
        <f t="shared" si="6064"/>
        <v>77585</v>
      </c>
      <c r="B77596">
        <f t="shared" ca="1" si="6060"/>
        <v>4.1767090877151292E-3</v>
      </c>
      <c r="C77596">
        <f t="shared" ca="1" si="6062"/>
        <v>15.473297882124996</v>
      </c>
      <c r="D77596" s="48">
        <f t="shared" ca="1" si="6061"/>
        <v>48.298938347972218</v>
      </c>
      <c r="E77596">
        <f t="shared" ca="1" si="6063"/>
        <v>46.15890063645115</v>
      </c>
    </row>
    <row r="77597" spans="1:5" x14ac:dyDescent="0.35">
      <c r="A77597">
        <f t="shared" si="6064"/>
        <v>77586</v>
      </c>
      <c r="B77597">
        <f t="shared" ca="1" si="6060"/>
        <v>5.3528521909914657E-3</v>
      </c>
      <c r="C77597">
        <f t="shared" ca="1" si="6062"/>
        <v>13.66807566498988</v>
      </c>
      <c r="D77597" s="48">
        <f t="shared" ca="1" si="6061"/>
        <v>52.212372506915344</v>
      </c>
      <c r="E77597">
        <f t="shared" ca="1" si="6063"/>
        <v>49.578682178721735</v>
      </c>
    </row>
    <row r="77598" spans="1:5" x14ac:dyDescent="0.35">
      <c r="A77598">
        <f t="shared" si="6064"/>
        <v>77587</v>
      </c>
      <c r="B77598">
        <f t="shared" ca="1" si="6060"/>
        <v>4.3639933125754465E-3</v>
      </c>
      <c r="C77598">
        <f t="shared" ca="1" si="6062"/>
        <v>15.137632647929079</v>
      </c>
      <c r="D77598" s="48">
        <f t="shared" ca="1" si="6061"/>
        <v>53.328754503443221</v>
      </c>
      <c r="E77598">
        <f t="shared" ca="1" si="6063"/>
        <v>63.987112794460408</v>
      </c>
    </row>
    <row r="77599" spans="1:5" x14ac:dyDescent="0.35">
      <c r="A77599">
        <f t="shared" si="6064"/>
        <v>77588</v>
      </c>
      <c r="B77599">
        <f t="shared" ca="1" si="6060"/>
        <v>6.5481865672611453E-3</v>
      </c>
      <c r="C77599">
        <f t="shared" ca="1" si="6062"/>
        <v>12.357752066097795</v>
      </c>
      <c r="D77599" s="48">
        <f t="shared" ca="1" si="6061"/>
        <v>51.103783875020163</v>
      </c>
      <c r="E77599">
        <f t="shared" ca="1" si="6063"/>
        <v>37.091766911582198</v>
      </c>
    </row>
    <row r="77600" spans="1:5" x14ac:dyDescent="0.35">
      <c r="A77600">
        <f t="shared" si="6064"/>
        <v>77589</v>
      </c>
      <c r="B77600">
        <f t="shared" ca="1" si="6060"/>
        <v>3.9672189917773866E-3</v>
      </c>
      <c r="C77600">
        <f t="shared" ca="1" si="6062"/>
        <v>15.876578418937877</v>
      </c>
      <c r="D77600" s="48">
        <f t="shared" ca="1" si="6061"/>
        <v>52.192739974940501</v>
      </c>
      <c r="E77600">
        <f t="shared" ca="1" si="6063"/>
        <v>37.595998759108731</v>
      </c>
    </row>
    <row r="77601" spans="1:5" x14ac:dyDescent="0.35">
      <c r="A77601">
        <f t="shared" si="6064"/>
        <v>77590</v>
      </c>
      <c r="B77601">
        <f t="shared" ca="1" si="6060"/>
        <v>2.9567633090405508E-3</v>
      </c>
      <c r="C77601">
        <f t="shared" ca="1" si="6062"/>
        <v>18.390423051837271</v>
      </c>
      <c r="D77601" s="48">
        <f t="shared" ca="1" si="6061"/>
        <v>50.304761731911228</v>
      </c>
      <c r="E77601">
        <f t="shared" ca="1" si="6063"/>
        <v>75.98259525741544</v>
      </c>
    </row>
    <row r="77602" spans="1:5" x14ac:dyDescent="0.35">
      <c r="A77602">
        <f t="shared" si="6064"/>
        <v>77591</v>
      </c>
      <c r="B77602">
        <f t="shared" ca="1" si="6060"/>
        <v>4.831399165342685E-3</v>
      </c>
      <c r="C77602">
        <f t="shared" ca="1" si="6062"/>
        <v>14.386777930399237</v>
      </c>
      <c r="D77602" s="48">
        <f t="shared" ca="1" si="6061"/>
        <v>52.085193798661344</v>
      </c>
      <c r="E77602">
        <f t="shared" ca="1" si="6063"/>
        <v>52.081469258278879</v>
      </c>
    </row>
    <row r="77603" spans="1:5" x14ac:dyDescent="0.35">
      <c r="A77603">
        <f t="shared" si="6064"/>
        <v>77592</v>
      </c>
      <c r="B77603">
        <f t="shared" ca="1" si="6060"/>
        <v>5.5202073291119522E-3</v>
      </c>
      <c r="C77603">
        <f t="shared" ca="1" si="6062"/>
        <v>13.459294790816962</v>
      </c>
      <c r="D77603" s="48">
        <f t="shared" ca="1" si="6061"/>
        <v>52.620196294959591</v>
      </c>
      <c r="E77603">
        <f t="shared" ca="1" si="6063"/>
        <v>52.742277701712332</v>
      </c>
    </row>
    <row r="77604" spans="1:5" x14ac:dyDescent="0.35">
      <c r="A77604">
        <f t="shared" si="6064"/>
        <v>77593</v>
      </c>
      <c r="B77604">
        <f t="shared" ca="1" si="6060"/>
        <v>6.3879218494664672E-3</v>
      </c>
      <c r="C77604">
        <f t="shared" ca="1" si="6062"/>
        <v>12.51181179001739</v>
      </c>
      <c r="D77604" s="48">
        <f t="shared" ca="1" si="6061"/>
        <v>51.464941420693663</v>
      </c>
      <c r="E77604">
        <f t="shared" ca="1" si="6063"/>
        <v>23.507539635208492</v>
      </c>
    </row>
    <row r="77605" spans="1:5" x14ac:dyDescent="0.35">
      <c r="A77605">
        <f t="shared" si="6064"/>
        <v>77594</v>
      </c>
      <c r="B77605">
        <f t="shared" ca="1" si="6060"/>
        <v>4.2050539442641819E-3</v>
      </c>
      <c r="C77605">
        <f t="shared" ca="1" si="6062"/>
        <v>15.421059550528584</v>
      </c>
      <c r="D77605" s="48">
        <f t="shared" ca="1" si="6061"/>
        <v>54.256603401591747</v>
      </c>
      <c r="E77605">
        <f t="shared" ca="1" si="6063"/>
        <v>46.611791371728131</v>
      </c>
    </row>
    <row r="77606" spans="1:5" x14ac:dyDescent="0.35">
      <c r="A77606">
        <f t="shared" si="6064"/>
        <v>77595</v>
      </c>
      <c r="B77606">
        <f t="shared" ca="1" si="6060"/>
        <v>5.3206238630657283E-3</v>
      </c>
      <c r="C77606">
        <f t="shared" ca="1" si="6062"/>
        <v>13.709408617248208</v>
      </c>
      <c r="D77606" s="48">
        <f t="shared" ca="1" si="6061"/>
        <v>52.674880411322007</v>
      </c>
      <c r="E77606">
        <f t="shared" ca="1" si="6063"/>
        <v>52.209726350800125</v>
      </c>
    </row>
    <row r="77607" spans="1:5" x14ac:dyDescent="0.35">
      <c r="A77607">
        <f t="shared" si="6064"/>
        <v>77596</v>
      </c>
      <c r="B77607">
        <f t="shared" ca="1" si="6060"/>
        <v>5.5052194513506136E-3</v>
      </c>
      <c r="C77607">
        <f t="shared" ca="1" si="6062"/>
        <v>13.477603702410214</v>
      </c>
      <c r="D77607" s="48">
        <f t="shared" ca="1" si="6061"/>
        <v>46.374509940842977</v>
      </c>
      <c r="E77607">
        <f t="shared" ca="1" si="6063"/>
        <v>57.424697514229265</v>
      </c>
    </row>
    <row r="77608" spans="1:5" x14ac:dyDescent="0.35">
      <c r="A77608">
        <f t="shared" si="6064"/>
        <v>77597</v>
      </c>
      <c r="B77608">
        <f t="shared" ca="1" si="6060"/>
        <v>5.2569491017190103E-3</v>
      </c>
      <c r="C77608">
        <f t="shared" ca="1" si="6062"/>
        <v>13.792186271529886</v>
      </c>
      <c r="D77608" s="48">
        <f t="shared" ca="1" si="6061"/>
        <v>53.307819473760688</v>
      </c>
      <c r="E77608">
        <f t="shared" ca="1" si="6063"/>
        <v>77.572362562694238</v>
      </c>
    </row>
    <row r="77609" spans="1:5" x14ac:dyDescent="0.35">
      <c r="A77609">
        <f t="shared" si="6064"/>
        <v>77598</v>
      </c>
      <c r="B77609">
        <f t="shared" ca="1" si="6060"/>
        <v>5.0642873134568072E-3</v>
      </c>
      <c r="C77609">
        <f t="shared" ca="1" si="6062"/>
        <v>14.052087055767663</v>
      </c>
      <c r="D77609" s="48">
        <f t="shared" ca="1" si="6061"/>
        <v>51.304331622865249</v>
      </c>
      <c r="E77609">
        <f t="shared" ca="1" si="6063"/>
        <v>44.825445499747239</v>
      </c>
    </row>
    <row r="77610" spans="1:5" x14ac:dyDescent="0.35">
      <c r="A77610">
        <f t="shared" si="6064"/>
        <v>77599</v>
      </c>
      <c r="B77610">
        <f t="shared" ca="1" si="6060"/>
        <v>6.4800694602277957E-3</v>
      </c>
      <c r="C77610">
        <f t="shared" ca="1" si="6062"/>
        <v>12.422533295548199</v>
      </c>
      <c r="D77610" s="48">
        <f t="shared" ca="1" si="6061"/>
        <v>49.143483653054325</v>
      </c>
      <c r="E77610">
        <f t="shared" ca="1" si="6063"/>
        <v>34.554867821966624</v>
      </c>
    </row>
    <row r="77611" spans="1:5" x14ac:dyDescent="0.35">
      <c r="A77611">
        <f t="shared" si="6064"/>
        <v>77600</v>
      </c>
      <c r="B77611">
        <f t="shared" ca="1" si="6060"/>
        <v>6.7827954740980745E-3</v>
      </c>
      <c r="C77611">
        <f t="shared" ca="1" si="6062"/>
        <v>12.142151270693224</v>
      </c>
      <c r="D77611" s="48">
        <f t="shared" ca="1" si="6061"/>
        <v>52.063038691672517</v>
      </c>
      <c r="E77611">
        <f t="shared" ca="1" si="6063"/>
        <v>56.041102372992633</v>
      </c>
    </row>
    <row r="77612" spans="1:5" x14ac:dyDescent="0.35">
      <c r="A77612">
        <f t="shared" si="6064"/>
        <v>77601</v>
      </c>
      <c r="B77612">
        <f t="shared" ca="1" si="6060"/>
        <v>4.0671588561313129E-3</v>
      </c>
      <c r="C77612">
        <f t="shared" ca="1" si="6062"/>
        <v>15.680302338354567</v>
      </c>
      <c r="D77612" s="48">
        <f t="shared" ca="1" si="6061"/>
        <v>51.686920813236583</v>
      </c>
      <c r="E77612">
        <f t="shared" ca="1" si="6063"/>
        <v>55.664678986131598</v>
      </c>
    </row>
    <row r="77613" spans="1:5" x14ac:dyDescent="0.35">
      <c r="A77613">
        <f t="shared" si="6064"/>
        <v>77602</v>
      </c>
      <c r="B77613">
        <f t="shared" ca="1" si="6060"/>
        <v>3.3115228845724256E-3</v>
      </c>
      <c r="C77613">
        <f t="shared" ca="1" si="6062"/>
        <v>17.377452884810566</v>
      </c>
      <c r="D77613" s="48">
        <f t="shared" ca="1" si="6061"/>
        <v>49.494278044852102</v>
      </c>
      <c r="E77613">
        <f t="shared" ca="1" si="6063"/>
        <v>41.559252980560153</v>
      </c>
    </row>
    <row r="77614" spans="1:5" x14ac:dyDescent="0.35">
      <c r="A77614">
        <f t="shared" si="6064"/>
        <v>77603</v>
      </c>
      <c r="B77614">
        <f t="shared" ca="1" si="6060"/>
        <v>4.5141729746407131E-3</v>
      </c>
      <c r="C77614">
        <f t="shared" ca="1" si="6062"/>
        <v>14.883699798401029</v>
      </c>
      <c r="D77614" s="48">
        <f t="shared" ca="1" si="6061"/>
        <v>55.052197272745211</v>
      </c>
      <c r="E77614">
        <f t="shared" ca="1" si="6063"/>
        <v>31.852571867340114</v>
      </c>
    </row>
    <row r="77615" spans="1:5" x14ac:dyDescent="0.35">
      <c r="A77615">
        <f t="shared" si="6064"/>
        <v>77604</v>
      </c>
      <c r="B77615">
        <f t="shared" ca="1" si="6060"/>
        <v>4.279853795242536E-3</v>
      </c>
      <c r="C77615">
        <f t="shared" ca="1" si="6062"/>
        <v>15.285707094924458</v>
      </c>
      <c r="D77615" s="48">
        <f t="shared" ca="1" si="6061"/>
        <v>49.516629374572041</v>
      </c>
      <c r="E77615">
        <f t="shared" ca="1" si="6063"/>
        <v>34.079514540924592</v>
      </c>
    </row>
    <row r="77616" spans="1:5" x14ac:dyDescent="0.35">
      <c r="A77616">
        <f t="shared" si="6064"/>
        <v>77605</v>
      </c>
      <c r="B77616">
        <f t="shared" ca="1" si="6060"/>
        <v>5.1972088787999885E-3</v>
      </c>
      <c r="C77616">
        <f t="shared" ca="1" si="6062"/>
        <v>13.871228124434882</v>
      </c>
      <c r="D77616" s="48">
        <f t="shared" ca="1" si="6061"/>
        <v>50.835936495854931</v>
      </c>
      <c r="E77616">
        <f t="shared" ca="1" si="6063"/>
        <v>48.05191951136073</v>
      </c>
    </row>
    <row r="77617" spans="1:5" x14ac:dyDescent="0.35">
      <c r="A77617">
        <f t="shared" si="6064"/>
        <v>77606</v>
      </c>
      <c r="B77617">
        <f t="shared" ca="1" si="6060"/>
        <v>3.2929097391393189E-3</v>
      </c>
      <c r="C77617">
        <f t="shared" ca="1" si="6062"/>
        <v>17.426496632947455</v>
      </c>
      <c r="D77617" s="48">
        <f t="shared" ca="1" si="6061"/>
        <v>54.775209212691081</v>
      </c>
      <c r="E77617">
        <f t="shared" ca="1" si="6063"/>
        <v>75.639847560353331</v>
      </c>
    </row>
    <row r="77618" spans="1:5" x14ac:dyDescent="0.35">
      <c r="A77618">
        <f t="shared" si="6064"/>
        <v>77607</v>
      </c>
      <c r="B77618">
        <f t="shared" ca="1" si="6060"/>
        <v>7.3123859091481043E-3</v>
      </c>
      <c r="C77618">
        <f t="shared" ca="1" si="6062"/>
        <v>11.694198151870374</v>
      </c>
      <c r="D77618" s="48">
        <f t="shared" ca="1" si="6061"/>
        <v>54.522109463051137</v>
      </c>
      <c r="E77618">
        <f t="shared" ca="1" si="6063"/>
        <v>55.855662574575227</v>
      </c>
    </row>
    <row r="77619" spans="1:5" x14ac:dyDescent="0.35">
      <c r="A77619">
        <f t="shared" si="6064"/>
        <v>77608</v>
      </c>
      <c r="B77619">
        <f t="shared" ca="1" si="6060"/>
        <v>5.9341096160845895E-3</v>
      </c>
      <c r="C77619">
        <f t="shared" ca="1" si="6062"/>
        <v>12.981420493314005</v>
      </c>
      <c r="D77619" s="48">
        <f t="shared" ca="1" si="6061"/>
        <v>50.751398688953884</v>
      </c>
      <c r="E77619">
        <f t="shared" ca="1" si="6063"/>
        <v>67.682476450109817</v>
      </c>
    </row>
    <row r="77620" spans="1:5" x14ac:dyDescent="0.35">
      <c r="A77620">
        <f t="shared" si="6064"/>
        <v>77609</v>
      </c>
      <c r="B77620">
        <f t="shared" ca="1" si="6060"/>
        <v>5.215723098743243E-3</v>
      </c>
      <c r="C77620">
        <f t="shared" ca="1" si="6062"/>
        <v>13.846586931590531</v>
      </c>
      <c r="D77620" s="48">
        <f t="shared" ca="1" si="6061"/>
        <v>51.987931800790804</v>
      </c>
      <c r="E77620">
        <f t="shared" ca="1" si="6063"/>
        <v>42.747267692325558</v>
      </c>
    </row>
    <row r="77621" spans="1:5" x14ac:dyDescent="0.35">
      <c r="A77621">
        <f t="shared" si="6064"/>
        <v>77610</v>
      </c>
      <c r="B77621">
        <f t="shared" ca="1" si="6060"/>
        <v>4.624920750294797E-3</v>
      </c>
      <c r="C77621">
        <f t="shared" ca="1" si="6062"/>
        <v>14.704418423045585</v>
      </c>
      <c r="D77621" s="48">
        <f t="shared" ca="1" si="6061"/>
        <v>54.396977099648929</v>
      </c>
      <c r="E77621">
        <f t="shared" ca="1" si="6063"/>
        <v>58.641570161728126</v>
      </c>
    </row>
    <row r="77622" spans="1:5" x14ac:dyDescent="0.35">
      <c r="A77622">
        <f t="shared" si="6064"/>
        <v>77611</v>
      </c>
      <c r="B77622">
        <f t="shared" ca="1" si="6060"/>
        <v>4.3086342565792392E-3</v>
      </c>
      <c r="C77622">
        <f t="shared" ca="1" si="6062"/>
        <v>15.234569449987832</v>
      </c>
      <c r="D77622" s="48">
        <f t="shared" ca="1" si="6061"/>
        <v>54.923949445273912</v>
      </c>
      <c r="E77622">
        <f t="shared" ca="1" si="6063"/>
        <v>50.670962246563164</v>
      </c>
    </row>
    <row r="77623" spans="1:5" x14ac:dyDescent="0.35">
      <c r="A77623">
        <f t="shared" si="6064"/>
        <v>77612</v>
      </c>
      <c r="B77623">
        <f t="shared" ca="1" si="6060"/>
        <v>4.2076209267942104E-3</v>
      </c>
      <c r="C77623">
        <f t="shared" ca="1" si="6062"/>
        <v>15.416354798059251</v>
      </c>
      <c r="D77623" s="48">
        <f t="shared" ca="1" si="6061"/>
        <v>54.519945382213777</v>
      </c>
      <c r="E77623">
        <f t="shared" ca="1" si="6063"/>
        <v>48.938640396008608</v>
      </c>
    </row>
    <row r="77624" spans="1:5" x14ac:dyDescent="0.35">
      <c r="A77624">
        <f t="shared" si="6064"/>
        <v>77613</v>
      </c>
      <c r="B77624">
        <f t="shared" ca="1" si="6060"/>
        <v>4.0487420845092001E-3</v>
      </c>
      <c r="C77624">
        <f t="shared" ca="1" si="6062"/>
        <v>15.715924870892986</v>
      </c>
      <c r="D77624" s="48">
        <f t="shared" ca="1" si="6061"/>
        <v>54.472805983119976</v>
      </c>
      <c r="E77624">
        <f t="shared" ca="1" si="6063"/>
        <v>33.159497525227849</v>
      </c>
    </row>
    <row r="77625" spans="1:5" x14ac:dyDescent="0.35">
      <c r="A77625">
        <f t="shared" si="6064"/>
        <v>77614</v>
      </c>
      <c r="B77625">
        <f t="shared" ca="1" si="6060"/>
        <v>3.17208399244258E-3</v>
      </c>
      <c r="C77625">
        <f t="shared" ca="1" si="6062"/>
        <v>17.755285533212678</v>
      </c>
      <c r="D77625" s="48">
        <f t="shared" ca="1" si="6061"/>
        <v>54.944088976862602</v>
      </c>
      <c r="E77625">
        <f t="shared" ca="1" si="6063"/>
        <v>71.902013004246299</v>
      </c>
    </row>
    <row r="77626" spans="1:5" x14ac:dyDescent="0.35">
      <c r="A77626">
        <f t="shared" si="6064"/>
        <v>77615</v>
      </c>
      <c r="B77626">
        <f t="shared" ca="1" si="6060"/>
        <v>4.2121049273177776E-3</v>
      </c>
      <c r="C77626">
        <f t="shared" ca="1" si="6062"/>
        <v>15.408146865058148</v>
      </c>
      <c r="D77626" s="48">
        <f t="shared" ca="1" si="6061"/>
        <v>53.215823119777426</v>
      </c>
      <c r="E77626">
        <f t="shared" ca="1" si="6063"/>
        <v>60.254329263560599</v>
      </c>
    </row>
    <row r="77627" spans="1:5" x14ac:dyDescent="0.35">
      <c r="A77627">
        <f t="shared" si="6064"/>
        <v>77616</v>
      </c>
      <c r="B77627">
        <f t="shared" ca="1" si="6060"/>
        <v>6.8505920820813408E-3</v>
      </c>
      <c r="C77627">
        <f t="shared" ca="1" si="6062"/>
        <v>12.081919725464433</v>
      </c>
      <c r="D77627" s="48">
        <f t="shared" ca="1" si="6061"/>
        <v>50.019500345516008</v>
      </c>
      <c r="E77627">
        <f t="shared" ca="1" si="6063"/>
        <v>37.001697547519633</v>
      </c>
    </row>
    <row r="77628" spans="1:5" x14ac:dyDescent="0.35">
      <c r="A77628">
        <f t="shared" si="6064"/>
        <v>77617</v>
      </c>
      <c r="B77628">
        <f t="shared" ca="1" si="6060"/>
        <v>6.2612728987944356E-3</v>
      </c>
      <c r="C77628">
        <f t="shared" ca="1" si="6062"/>
        <v>12.637718677286015</v>
      </c>
      <c r="D77628" s="48">
        <f t="shared" ca="1" si="6061"/>
        <v>53.742033007298495</v>
      </c>
      <c r="E77628">
        <f t="shared" ca="1" si="6063"/>
        <v>28.208403113323282</v>
      </c>
    </row>
    <row r="77629" spans="1:5" x14ac:dyDescent="0.35">
      <c r="A77629">
        <f t="shared" si="6064"/>
        <v>77618</v>
      </c>
      <c r="B77629">
        <f t="shared" ca="1" si="6060"/>
        <v>4.9888087406744349E-3</v>
      </c>
      <c r="C77629">
        <f t="shared" ca="1" si="6062"/>
        <v>14.157989072426981</v>
      </c>
      <c r="D77629" s="48">
        <f t="shared" ca="1" si="6061"/>
        <v>53.166882277259546</v>
      </c>
      <c r="E77629">
        <f t="shared" ca="1" si="6063"/>
        <v>69.572057002418049</v>
      </c>
    </row>
    <row r="77630" spans="1:5" x14ac:dyDescent="0.35">
      <c r="A77630">
        <f t="shared" si="6064"/>
        <v>77619</v>
      </c>
      <c r="B77630">
        <f t="shared" ca="1" si="6060"/>
        <v>4.8075816668286236E-3</v>
      </c>
      <c r="C77630">
        <f t="shared" ca="1" si="6062"/>
        <v>14.422371055984112</v>
      </c>
      <c r="D77630" s="48">
        <f t="shared" ca="1" si="6061"/>
        <v>53.082412149852281</v>
      </c>
      <c r="E77630">
        <f t="shared" ca="1" si="6063"/>
        <v>34.732967780500644</v>
      </c>
    </row>
    <row r="77631" spans="1:5" x14ac:dyDescent="0.35">
      <c r="A77631">
        <f t="shared" si="6064"/>
        <v>77620</v>
      </c>
      <c r="B77631">
        <f t="shared" ca="1" si="6060"/>
        <v>3.6327896294936074E-3</v>
      </c>
      <c r="C77631">
        <f t="shared" ca="1" si="6062"/>
        <v>16.591279341277506</v>
      </c>
      <c r="D77631" s="48">
        <f t="shared" ca="1" si="6061"/>
        <v>49.882797053617843</v>
      </c>
      <c r="E77631">
        <f t="shared" ca="1" si="6063"/>
        <v>24.476375305561007</v>
      </c>
    </row>
    <row r="77632" spans="1:5" x14ac:dyDescent="0.35">
      <c r="A77632">
        <f t="shared" si="6064"/>
        <v>77621</v>
      </c>
      <c r="B77632">
        <f t="shared" ca="1" si="6060"/>
        <v>5.0884596674556143E-3</v>
      </c>
      <c r="C77632">
        <f t="shared" ca="1" si="6062"/>
        <v>14.018670619093609</v>
      </c>
      <c r="D77632" s="48">
        <f t="shared" ca="1" si="6061"/>
        <v>55.209157007847963</v>
      </c>
      <c r="E77632">
        <f t="shared" ca="1" si="6063"/>
        <v>84.936916071587035</v>
      </c>
    </row>
    <row r="77633" spans="1:5" x14ac:dyDescent="0.35">
      <c r="A77633">
        <f t="shared" si="6064"/>
        <v>77622</v>
      </c>
      <c r="B77633">
        <f t="shared" ca="1" si="6060"/>
        <v>4.7502470174381793E-3</v>
      </c>
      <c r="C77633">
        <f t="shared" ca="1" si="6062"/>
        <v>14.509147742630622</v>
      </c>
      <c r="D77633" s="48">
        <f t="shared" ca="1" si="6061"/>
        <v>51.272005631613524</v>
      </c>
      <c r="E77633">
        <f t="shared" ca="1" si="6063"/>
        <v>53.069142082988435</v>
      </c>
    </row>
    <row r="77634" spans="1:5" x14ac:dyDescent="0.35">
      <c r="A77634">
        <f t="shared" si="6064"/>
        <v>77623</v>
      </c>
      <c r="B77634">
        <f t="shared" ca="1" si="6060"/>
        <v>4.119500803384509E-3</v>
      </c>
      <c r="C77634">
        <f t="shared" ca="1" si="6062"/>
        <v>15.580367741444459</v>
      </c>
      <c r="D77634" s="48">
        <f t="shared" ca="1" si="6061"/>
        <v>50.932946638434316</v>
      </c>
      <c r="E77634">
        <f t="shared" ca="1" si="6063"/>
        <v>49.328908467300423</v>
      </c>
    </row>
    <row r="77635" spans="1:5" x14ac:dyDescent="0.35">
      <c r="A77635">
        <f t="shared" si="6064"/>
        <v>77624</v>
      </c>
      <c r="B77635">
        <f t="shared" ca="1" si="6060"/>
        <v>3.3715987477392689E-3</v>
      </c>
      <c r="C77635">
        <f t="shared" ca="1" si="6062"/>
        <v>17.221939453646293</v>
      </c>
      <c r="D77635" s="48">
        <f t="shared" ca="1" si="6061"/>
        <v>51.205975000474474</v>
      </c>
      <c r="E77635">
        <f t="shared" ca="1" si="6063"/>
        <v>50.912369980066352</v>
      </c>
    </row>
    <row r="77636" spans="1:5" x14ac:dyDescent="0.35">
      <c r="A77636">
        <f t="shared" si="6064"/>
        <v>77625</v>
      </c>
      <c r="B77636">
        <f t="shared" ca="1" si="6060"/>
        <v>4.5472595638470607E-3</v>
      </c>
      <c r="C77636">
        <f t="shared" ca="1" si="6062"/>
        <v>14.829452848577676</v>
      </c>
      <c r="D77636" s="48">
        <f t="shared" ca="1" si="6061"/>
        <v>53.602534547683973</v>
      </c>
      <c r="E77636">
        <f t="shared" ca="1" si="6063"/>
        <v>72.262162759936018</v>
      </c>
    </row>
    <row r="77637" spans="1:5" x14ac:dyDescent="0.35">
      <c r="A77637">
        <f t="shared" si="6064"/>
        <v>77626</v>
      </c>
      <c r="B77637">
        <f t="shared" ca="1" si="6060"/>
        <v>3.9749914741678627E-3</v>
      </c>
      <c r="C77637">
        <f t="shared" ca="1" si="6062"/>
        <v>15.861048724263696</v>
      </c>
      <c r="D77637" s="48">
        <f t="shared" ca="1" si="6061"/>
        <v>51.642773621540805</v>
      </c>
      <c r="E77637">
        <f t="shared" ca="1" si="6063"/>
        <v>28.320452597549579</v>
      </c>
    </row>
    <row r="77638" spans="1:5" x14ac:dyDescent="0.35">
      <c r="A77638">
        <f t="shared" si="6064"/>
        <v>77627</v>
      </c>
      <c r="B77638">
        <f t="shared" ca="1" si="6060"/>
        <v>3.5360547067227002E-3</v>
      </c>
      <c r="C77638">
        <f t="shared" ca="1" si="6062"/>
        <v>16.816689761895198</v>
      </c>
      <c r="D77638" s="48">
        <f t="shared" ca="1" si="6061"/>
        <v>51.91816275998621</v>
      </c>
      <c r="E77638">
        <f t="shared" ca="1" si="6063"/>
        <v>41.750644960435437</v>
      </c>
    </row>
    <row r="77639" spans="1:5" x14ac:dyDescent="0.35">
      <c r="A77639">
        <f t="shared" si="6064"/>
        <v>77628</v>
      </c>
      <c r="B77639">
        <f t="shared" ca="1" si="6060"/>
        <v>7.4588851075829592E-3</v>
      </c>
      <c r="C77639">
        <f t="shared" ca="1" si="6062"/>
        <v>11.578786369771182</v>
      </c>
      <c r="D77639" s="48">
        <f t="shared" ca="1" si="6061"/>
        <v>51.549974923308106</v>
      </c>
      <c r="E77639">
        <f t="shared" ca="1" si="6063"/>
        <v>58.156531175191631</v>
      </c>
    </row>
    <row r="77640" spans="1:5" x14ac:dyDescent="0.35">
      <c r="A77640">
        <f t="shared" si="6064"/>
        <v>77629</v>
      </c>
      <c r="B77640">
        <f t="shared" ca="1" si="6060"/>
        <v>4.7944171414078468E-3</v>
      </c>
      <c r="C77640">
        <f t="shared" ca="1" si="6062"/>
        <v>14.442157978081369</v>
      </c>
      <c r="D77640" s="48">
        <f t="shared" ca="1" si="6061"/>
        <v>51.99367603151569</v>
      </c>
      <c r="E77640">
        <f t="shared" ca="1" si="6063"/>
        <v>63.575843545909756</v>
      </c>
    </row>
    <row r="77641" spans="1:5" x14ac:dyDescent="0.35">
      <c r="A77641">
        <f t="shared" si="6064"/>
        <v>77630</v>
      </c>
      <c r="B77641">
        <f t="shared" ca="1" si="6060"/>
        <v>4.5357235502889014E-3</v>
      </c>
      <c r="C77641">
        <f t="shared" ca="1" si="6062"/>
        <v>14.848299249828518</v>
      </c>
      <c r="D77641" s="48">
        <f t="shared" ca="1" si="6061"/>
        <v>51.050401657690557</v>
      </c>
      <c r="E77641">
        <f t="shared" ca="1" si="6063"/>
        <v>63.188277196462842</v>
      </c>
    </row>
    <row r="77642" spans="1:5" x14ac:dyDescent="0.35">
      <c r="A77642">
        <f t="shared" si="6064"/>
        <v>77631</v>
      </c>
      <c r="B77642">
        <f t="shared" ca="1" si="6060"/>
        <v>4.1699788948322174E-3</v>
      </c>
      <c r="C77642">
        <f t="shared" ca="1" si="6062"/>
        <v>15.48577951535875</v>
      </c>
      <c r="D77642" s="48">
        <f t="shared" ca="1" si="6061"/>
        <v>51.090159583477828</v>
      </c>
      <c r="E77642">
        <f t="shared" ca="1" si="6063"/>
        <v>41.574517911704845</v>
      </c>
    </row>
    <row r="77643" spans="1:5" x14ac:dyDescent="0.35">
      <c r="A77643">
        <f t="shared" si="6064"/>
        <v>77632</v>
      </c>
      <c r="B77643">
        <f t="shared" ca="1" si="6060"/>
        <v>5.130915695130028E-3</v>
      </c>
      <c r="C77643">
        <f t="shared" ca="1" si="6062"/>
        <v>13.960551032902339</v>
      </c>
      <c r="D77643" s="48">
        <f t="shared" ca="1" si="6061"/>
        <v>52.48878062192292</v>
      </c>
      <c r="E77643">
        <f t="shared" ca="1" si="6063"/>
        <v>86.233633033950923</v>
      </c>
    </row>
    <row r="77644" spans="1:5" x14ac:dyDescent="0.35">
      <c r="A77644">
        <f t="shared" si="6064"/>
        <v>77633</v>
      </c>
      <c r="B77644">
        <f t="shared" ref="B77644:B77707" ca="1" si="6065">_xlfn.GAMMA.INV(RAND(),$B$6,$B$7)</f>
        <v>6.3375855342548259E-3</v>
      </c>
      <c r="C77644">
        <f t="shared" ca="1" si="6062"/>
        <v>12.561401093053234</v>
      </c>
      <c r="D77644" s="48">
        <f t="shared" ref="D77644:D77707" ca="1" si="6066">_xlfn.NORM.INV(RAND(),$B$4,C77644/SQRT($B$2))</f>
        <v>53.332975699690451</v>
      </c>
      <c r="E77644">
        <f t="shared" ca="1" si="6063"/>
        <v>49.829018335079802</v>
      </c>
    </row>
    <row r="77645" spans="1:5" x14ac:dyDescent="0.35">
      <c r="A77645">
        <f t="shared" si="6064"/>
        <v>77634</v>
      </c>
      <c r="B77645">
        <f t="shared" ca="1" si="6065"/>
        <v>4.8096950079183258E-3</v>
      </c>
      <c r="C77645">
        <f t="shared" ref="C77645:C77708" ca="1" si="6067">1/SQRT(B77645)</f>
        <v>14.419202171247301</v>
      </c>
      <c r="D77645" s="48">
        <f t="shared" ca="1" si="6066"/>
        <v>52.988191244195107</v>
      </c>
      <c r="E77645">
        <f t="shared" ref="E77645:E77708" ca="1" si="6068">_xlfn.NORM.INV(RAND(),D77645,C77645)</f>
        <v>45.036275498658249</v>
      </c>
    </row>
    <row r="77646" spans="1:5" x14ac:dyDescent="0.35">
      <c r="A77646">
        <f t="shared" ref="A77646:A77709" si="6069">A77645+1</f>
        <v>77635</v>
      </c>
      <c r="B77646">
        <f t="shared" ca="1" si="6065"/>
        <v>3.0289899459959436E-3</v>
      </c>
      <c r="C77646">
        <f t="shared" ca="1" si="6067"/>
        <v>18.169839208703333</v>
      </c>
      <c r="D77646" s="48">
        <f t="shared" ca="1" si="6066"/>
        <v>54.617370089299541</v>
      </c>
      <c r="E77646">
        <f t="shared" ca="1" si="6068"/>
        <v>60.214000225677232</v>
      </c>
    </row>
    <row r="77647" spans="1:5" x14ac:dyDescent="0.35">
      <c r="A77647">
        <f t="shared" si="6069"/>
        <v>77636</v>
      </c>
      <c r="B77647">
        <f t="shared" ca="1" si="6065"/>
        <v>5.4925470802990378E-3</v>
      </c>
      <c r="C77647">
        <f t="shared" ca="1" si="6067"/>
        <v>13.493142467279648</v>
      </c>
      <c r="D77647" s="48">
        <f t="shared" ca="1" si="6066"/>
        <v>49.344821412191216</v>
      </c>
      <c r="E77647">
        <f t="shared" ca="1" si="6068"/>
        <v>28.899753043786426</v>
      </c>
    </row>
    <row r="77648" spans="1:5" x14ac:dyDescent="0.35">
      <c r="A77648">
        <f t="shared" si="6069"/>
        <v>77637</v>
      </c>
      <c r="B77648">
        <f t="shared" ca="1" si="6065"/>
        <v>3.7703181219474633E-3</v>
      </c>
      <c r="C77648">
        <f t="shared" ca="1" si="6067"/>
        <v>16.285871442999994</v>
      </c>
      <c r="D77648" s="48">
        <f t="shared" ca="1" si="6066"/>
        <v>48.487341330039698</v>
      </c>
      <c r="E77648">
        <f t="shared" ca="1" si="6068"/>
        <v>57.425802473289231</v>
      </c>
    </row>
    <row r="77649" spans="1:5" x14ac:dyDescent="0.35">
      <c r="A77649">
        <f t="shared" si="6069"/>
        <v>77638</v>
      </c>
      <c r="B77649">
        <f t="shared" ca="1" si="6065"/>
        <v>4.369929884247465E-3</v>
      </c>
      <c r="C77649">
        <f t="shared" ca="1" si="6067"/>
        <v>15.127346878475066</v>
      </c>
      <c r="D77649" s="48">
        <f t="shared" ca="1" si="6066"/>
        <v>52.622522755352129</v>
      </c>
      <c r="E77649">
        <f t="shared" ca="1" si="6068"/>
        <v>31.195730334300439</v>
      </c>
    </row>
    <row r="77650" spans="1:5" x14ac:dyDescent="0.35">
      <c r="A77650">
        <f t="shared" si="6069"/>
        <v>77639</v>
      </c>
      <c r="B77650">
        <f t="shared" ca="1" si="6065"/>
        <v>5.6982092442738651E-3</v>
      </c>
      <c r="C77650">
        <f t="shared" ca="1" si="6067"/>
        <v>13.24740468725853</v>
      </c>
      <c r="D77650" s="48">
        <f t="shared" ca="1" si="6066"/>
        <v>50.131248020746064</v>
      </c>
      <c r="E77650">
        <f t="shared" ca="1" si="6068"/>
        <v>68.571075277312687</v>
      </c>
    </row>
    <row r="77651" spans="1:5" x14ac:dyDescent="0.35">
      <c r="A77651">
        <f t="shared" si="6069"/>
        <v>77640</v>
      </c>
      <c r="B77651">
        <f t="shared" ca="1" si="6065"/>
        <v>4.8531885935568777E-3</v>
      </c>
      <c r="C77651">
        <f t="shared" ca="1" si="6067"/>
        <v>14.354445340237676</v>
      </c>
      <c r="D77651" s="48">
        <f t="shared" ca="1" si="6066"/>
        <v>49.402841605922511</v>
      </c>
      <c r="E77651">
        <f t="shared" ca="1" si="6068"/>
        <v>44.56249993964596</v>
      </c>
    </row>
    <row r="77652" spans="1:5" x14ac:dyDescent="0.35">
      <c r="A77652">
        <f t="shared" si="6069"/>
        <v>77641</v>
      </c>
      <c r="B77652">
        <f t="shared" ca="1" si="6065"/>
        <v>6.1395399163730827E-3</v>
      </c>
      <c r="C77652">
        <f t="shared" ca="1" si="6067"/>
        <v>12.762392188189263</v>
      </c>
      <c r="D77652" s="48">
        <f t="shared" ca="1" si="6066"/>
        <v>50.282286774782264</v>
      </c>
      <c r="E77652">
        <f t="shared" ca="1" si="6068"/>
        <v>60.401486990342079</v>
      </c>
    </row>
    <row r="77653" spans="1:5" x14ac:dyDescent="0.35">
      <c r="A77653">
        <f t="shared" si="6069"/>
        <v>77642</v>
      </c>
      <c r="B77653">
        <f t="shared" ca="1" si="6065"/>
        <v>4.5312061149575152E-3</v>
      </c>
      <c r="C77653">
        <f t="shared" ca="1" si="6067"/>
        <v>14.855698992874215</v>
      </c>
      <c r="D77653" s="48">
        <f t="shared" ca="1" si="6066"/>
        <v>54.497841400093257</v>
      </c>
      <c r="E77653">
        <f t="shared" ca="1" si="6068"/>
        <v>53.35824511825605</v>
      </c>
    </row>
    <row r="77654" spans="1:5" x14ac:dyDescent="0.35">
      <c r="A77654">
        <f t="shared" si="6069"/>
        <v>77643</v>
      </c>
      <c r="B77654">
        <f t="shared" ca="1" si="6065"/>
        <v>4.9525328657199124E-3</v>
      </c>
      <c r="C77654">
        <f t="shared" ca="1" si="6067"/>
        <v>14.209746062519441</v>
      </c>
      <c r="D77654" s="48">
        <f t="shared" ca="1" si="6066"/>
        <v>51.446004993601967</v>
      </c>
      <c r="E77654">
        <f t="shared" ca="1" si="6068"/>
        <v>64.949252941748441</v>
      </c>
    </row>
    <row r="77655" spans="1:5" x14ac:dyDescent="0.35">
      <c r="A77655">
        <f t="shared" si="6069"/>
        <v>77644</v>
      </c>
      <c r="B77655">
        <f t="shared" ca="1" si="6065"/>
        <v>2.9781710387863777E-3</v>
      </c>
      <c r="C77655">
        <f t="shared" ca="1" si="6067"/>
        <v>18.324206697794423</v>
      </c>
      <c r="D77655" s="48">
        <f t="shared" ca="1" si="6066"/>
        <v>51.119601951544645</v>
      </c>
      <c r="E77655">
        <f t="shared" ca="1" si="6068"/>
        <v>47.370084062965262</v>
      </c>
    </row>
    <row r="77656" spans="1:5" x14ac:dyDescent="0.35">
      <c r="A77656">
        <f t="shared" si="6069"/>
        <v>77645</v>
      </c>
      <c r="B77656">
        <f t="shared" ca="1" si="6065"/>
        <v>4.0817218865164982E-3</v>
      </c>
      <c r="C77656">
        <f t="shared" ca="1" si="6067"/>
        <v>15.652304746552305</v>
      </c>
      <c r="D77656" s="48">
        <f t="shared" ca="1" si="6066"/>
        <v>51.259236737062956</v>
      </c>
      <c r="E77656">
        <f t="shared" ca="1" si="6068"/>
        <v>48.328845292881326</v>
      </c>
    </row>
    <row r="77657" spans="1:5" x14ac:dyDescent="0.35">
      <c r="A77657">
        <f t="shared" si="6069"/>
        <v>77646</v>
      </c>
      <c r="B77657">
        <f t="shared" ca="1" si="6065"/>
        <v>4.0228599873086603E-3</v>
      </c>
      <c r="C77657">
        <f t="shared" ca="1" si="6067"/>
        <v>15.7664000231796</v>
      </c>
      <c r="D77657" s="48">
        <f t="shared" ca="1" si="6066"/>
        <v>53.046982342998248</v>
      </c>
      <c r="E77657">
        <f t="shared" ca="1" si="6068"/>
        <v>47.175438952322736</v>
      </c>
    </row>
    <row r="77658" spans="1:5" x14ac:dyDescent="0.35">
      <c r="A77658">
        <f t="shared" si="6069"/>
        <v>77647</v>
      </c>
      <c r="B77658">
        <f t="shared" ca="1" si="6065"/>
        <v>4.5227287225921451E-3</v>
      </c>
      <c r="C77658">
        <f t="shared" ca="1" si="6067"/>
        <v>14.869615218885825</v>
      </c>
      <c r="D77658" s="48">
        <f t="shared" ca="1" si="6066"/>
        <v>53.727009304534285</v>
      </c>
      <c r="E77658">
        <f t="shared" ca="1" si="6068"/>
        <v>60.63262935181389</v>
      </c>
    </row>
    <row r="77659" spans="1:5" x14ac:dyDescent="0.35">
      <c r="A77659">
        <f t="shared" si="6069"/>
        <v>77648</v>
      </c>
      <c r="B77659">
        <f t="shared" ca="1" si="6065"/>
        <v>5.9840474483895106E-3</v>
      </c>
      <c r="C77659">
        <f t="shared" ca="1" si="6067"/>
        <v>12.927140998972613</v>
      </c>
      <c r="D77659" s="48">
        <f t="shared" ca="1" si="6066"/>
        <v>52.320065015517613</v>
      </c>
      <c r="E77659">
        <f t="shared" ca="1" si="6068"/>
        <v>55.907587063561557</v>
      </c>
    </row>
    <row r="77660" spans="1:5" x14ac:dyDescent="0.35">
      <c r="A77660">
        <f t="shared" si="6069"/>
        <v>77649</v>
      </c>
      <c r="B77660">
        <f t="shared" ca="1" si="6065"/>
        <v>5.5374354334455774E-3</v>
      </c>
      <c r="C77660">
        <f t="shared" ca="1" si="6067"/>
        <v>13.438341158581235</v>
      </c>
      <c r="D77660" s="48">
        <f t="shared" ca="1" si="6066"/>
        <v>51.222261252238582</v>
      </c>
      <c r="E77660">
        <f t="shared" ca="1" si="6068"/>
        <v>59.260870936757314</v>
      </c>
    </row>
    <row r="77661" spans="1:5" x14ac:dyDescent="0.35">
      <c r="A77661">
        <f t="shared" si="6069"/>
        <v>77650</v>
      </c>
      <c r="B77661">
        <f t="shared" ca="1" si="6065"/>
        <v>4.3078143896302466E-3</v>
      </c>
      <c r="C77661">
        <f t="shared" ca="1" si="6067"/>
        <v>15.236019109212783</v>
      </c>
      <c r="D77661" s="48">
        <f t="shared" ca="1" si="6066"/>
        <v>51.886583146774207</v>
      </c>
      <c r="E77661">
        <f t="shared" ca="1" si="6068"/>
        <v>43.806463966183237</v>
      </c>
    </row>
    <row r="77662" spans="1:5" x14ac:dyDescent="0.35">
      <c r="A77662">
        <f t="shared" si="6069"/>
        <v>77651</v>
      </c>
      <c r="B77662">
        <f t="shared" ca="1" si="6065"/>
        <v>4.8563819114634506E-3</v>
      </c>
      <c r="C77662">
        <f t="shared" ca="1" si="6067"/>
        <v>14.349725175523256</v>
      </c>
      <c r="D77662" s="48">
        <f t="shared" ca="1" si="6066"/>
        <v>53.332230208422679</v>
      </c>
      <c r="E77662">
        <f t="shared" ca="1" si="6068"/>
        <v>39.79815687888464</v>
      </c>
    </row>
    <row r="77663" spans="1:5" x14ac:dyDescent="0.35">
      <c r="A77663">
        <f t="shared" si="6069"/>
        <v>77652</v>
      </c>
      <c r="B77663">
        <f t="shared" ca="1" si="6065"/>
        <v>4.2441833730156552E-3</v>
      </c>
      <c r="C77663">
        <f t="shared" ca="1" si="6067"/>
        <v>15.349807385621173</v>
      </c>
      <c r="D77663" s="48">
        <f t="shared" ca="1" si="6066"/>
        <v>51.612704410845595</v>
      </c>
      <c r="E77663">
        <f t="shared" ca="1" si="6068"/>
        <v>51.351993279053197</v>
      </c>
    </row>
    <row r="77664" spans="1:5" x14ac:dyDescent="0.35">
      <c r="A77664">
        <f t="shared" si="6069"/>
        <v>77653</v>
      </c>
      <c r="B77664">
        <f t="shared" ca="1" si="6065"/>
        <v>5.8559421705215451E-3</v>
      </c>
      <c r="C77664">
        <f t="shared" ca="1" si="6067"/>
        <v>13.067773861175256</v>
      </c>
      <c r="D77664" s="48">
        <f t="shared" ca="1" si="6066"/>
        <v>54.327542824096206</v>
      </c>
      <c r="E77664">
        <f t="shared" ca="1" si="6068"/>
        <v>35.50872675365666</v>
      </c>
    </row>
    <row r="77665" spans="1:5" x14ac:dyDescent="0.35">
      <c r="A77665">
        <f t="shared" si="6069"/>
        <v>77654</v>
      </c>
      <c r="B77665">
        <f t="shared" ca="1" si="6065"/>
        <v>4.957841291929669E-3</v>
      </c>
      <c r="C77665">
        <f t="shared" ca="1" si="6067"/>
        <v>14.202136743649342</v>
      </c>
      <c r="D77665" s="48">
        <f t="shared" ca="1" si="6066"/>
        <v>51.983291250802267</v>
      </c>
      <c r="E77665">
        <f t="shared" ca="1" si="6068"/>
        <v>70.764876709519811</v>
      </c>
    </row>
    <row r="77666" spans="1:5" x14ac:dyDescent="0.35">
      <c r="A77666">
        <f t="shared" si="6069"/>
        <v>77655</v>
      </c>
      <c r="B77666">
        <f t="shared" ca="1" si="6065"/>
        <v>4.0791866771079542E-3</v>
      </c>
      <c r="C77666">
        <f t="shared" ca="1" si="6067"/>
        <v>15.65716793494701</v>
      </c>
      <c r="D77666" s="48">
        <f t="shared" ca="1" si="6066"/>
        <v>50.701226043581713</v>
      </c>
      <c r="E77666">
        <f t="shared" ca="1" si="6068"/>
        <v>72.986949148977246</v>
      </c>
    </row>
    <row r="77667" spans="1:5" x14ac:dyDescent="0.35">
      <c r="A77667">
        <f t="shared" si="6069"/>
        <v>77656</v>
      </c>
      <c r="B77667">
        <f t="shared" ca="1" si="6065"/>
        <v>5.6383235403969934E-3</v>
      </c>
      <c r="C77667">
        <f t="shared" ca="1" si="6067"/>
        <v>13.317570467410668</v>
      </c>
      <c r="D77667" s="48">
        <f t="shared" ca="1" si="6066"/>
        <v>53.053604589479825</v>
      </c>
      <c r="E77667">
        <f t="shared" ca="1" si="6068"/>
        <v>63.696155339450101</v>
      </c>
    </row>
    <row r="77668" spans="1:5" x14ac:dyDescent="0.35">
      <c r="A77668">
        <f t="shared" si="6069"/>
        <v>77657</v>
      </c>
      <c r="B77668">
        <f t="shared" ca="1" si="6065"/>
        <v>3.6761931874854056E-3</v>
      </c>
      <c r="C77668">
        <f t="shared" ca="1" si="6067"/>
        <v>16.493044739093353</v>
      </c>
      <c r="D77668" s="48">
        <f t="shared" ca="1" si="6066"/>
        <v>53.37900957625331</v>
      </c>
      <c r="E77668">
        <f t="shared" ca="1" si="6068"/>
        <v>42.823622154268442</v>
      </c>
    </row>
    <row r="77669" spans="1:5" x14ac:dyDescent="0.35">
      <c r="A77669">
        <f t="shared" si="6069"/>
        <v>77658</v>
      </c>
      <c r="B77669">
        <f t="shared" ca="1" si="6065"/>
        <v>4.8393821943562886E-3</v>
      </c>
      <c r="C77669">
        <f t="shared" ca="1" si="6067"/>
        <v>14.374906841880565</v>
      </c>
      <c r="D77669" s="48">
        <f t="shared" ca="1" si="6066"/>
        <v>50.04109141609829</v>
      </c>
      <c r="E77669">
        <f t="shared" ca="1" si="6068"/>
        <v>32.149597905133092</v>
      </c>
    </row>
    <row r="77670" spans="1:5" x14ac:dyDescent="0.35">
      <c r="A77670">
        <f t="shared" si="6069"/>
        <v>77659</v>
      </c>
      <c r="B77670">
        <f t="shared" ca="1" si="6065"/>
        <v>5.3728993044047917E-3</v>
      </c>
      <c r="C77670">
        <f t="shared" ca="1" si="6067"/>
        <v>13.642552989566095</v>
      </c>
      <c r="D77670" s="48">
        <f t="shared" ca="1" si="6066"/>
        <v>50.204599591114587</v>
      </c>
      <c r="E77670">
        <f t="shared" ca="1" si="6068"/>
        <v>52.84371225320384</v>
      </c>
    </row>
    <row r="77671" spans="1:5" x14ac:dyDescent="0.35">
      <c r="A77671">
        <f t="shared" si="6069"/>
        <v>77660</v>
      </c>
      <c r="B77671">
        <f t="shared" ca="1" si="6065"/>
        <v>6.6553864287267027E-3</v>
      </c>
      <c r="C77671">
        <f t="shared" ca="1" si="6067"/>
        <v>12.257823441755008</v>
      </c>
      <c r="D77671" s="48">
        <f t="shared" ca="1" si="6066"/>
        <v>52.847848677053975</v>
      </c>
      <c r="E77671">
        <f t="shared" ca="1" si="6068"/>
        <v>63.672931638487064</v>
      </c>
    </row>
    <row r="77672" spans="1:5" x14ac:dyDescent="0.35">
      <c r="A77672">
        <f t="shared" si="6069"/>
        <v>77661</v>
      </c>
      <c r="B77672">
        <f t="shared" ca="1" si="6065"/>
        <v>4.4455756270951937E-3</v>
      </c>
      <c r="C77672">
        <f t="shared" ca="1" si="6067"/>
        <v>14.99809149357834</v>
      </c>
      <c r="D77672" s="48">
        <f t="shared" ca="1" si="6066"/>
        <v>51.690278415717849</v>
      </c>
      <c r="E77672">
        <f t="shared" ca="1" si="6068"/>
        <v>45.210742141145275</v>
      </c>
    </row>
    <row r="77673" spans="1:5" x14ac:dyDescent="0.35">
      <c r="A77673">
        <f t="shared" si="6069"/>
        <v>77662</v>
      </c>
      <c r="B77673">
        <f t="shared" ca="1" si="6065"/>
        <v>7.4664974999773181E-3</v>
      </c>
      <c r="C77673">
        <f t="shared" ca="1" si="6067"/>
        <v>11.57288234697487</v>
      </c>
      <c r="D77673" s="48">
        <f t="shared" ca="1" si="6066"/>
        <v>54.534056707267546</v>
      </c>
      <c r="E77673">
        <f t="shared" ca="1" si="6068"/>
        <v>58.467277365011526</v>
      </c>
    </row>
    <row r="77674" spans="1:5" x14ac:dyDescent="0.35">
      <c r="A77674">
        <f t="shared" si="6069"/>
        <v>77663</v>
      </c>
      <c r="B77674">
        <f t="shared" ca="1" si="6065"/>
        <v>5.3943400087674573E-3</v>
      </c>
      <c r="C77674">
        <f t="shared" ca="1" si="6067"/>
        <v>13.615413693803307</v>
      </c>
      <c r="D77674" s="48">
        <f t="shared" ca="1" si="6066"/>
        <v>52.633448387689015</v>
      </c>
      <c r="E77674">
        <f t="shared" ca="1" si="6068"/>
        <v>54.850890225325571</v>
      </c>
    </row>
    <row r="77675" spans="1:5" x14ac:dyDescent="0.35">
      <c r="A77675">
        <f t="shared" si="6069"/>
        <v>77664</v>
      </c>
      <c r="B77675">
        <f t="shared" ca="1" si="6065"/>
        <v>6.9032704173759554E-3</v>
      </c>
      <c r="C77675">
        <f t="shared" ca="1" si="6067"/>
        <v>12.035733336952195</v>
      </c>
      <c r="D77675" s="48">
        <f t="shared" ca="1" si="6066"/>
        <v>50.309749838751578</v>
      </c>
      <c r="E77675">
        <f t="shared" ca="1" si="6068"/>
        <v>30.793127689339801</v>
      </c>
    </row>
    <row r="77676" spans="1:5" x14ac:dyDescent="0.35">
      <c r="A77676">
        <f t="shared" si="6069"/>
        <v>77665</v>
      </c>
      <c r="B77676">
        <f t="shared" ca="1" si="6065"/>
        <v>6.1827837262879506E-3</v>
      </c>
      <c r="C77676">
        <f t="shared" ca="1" si="6067"/>
        <v>12.717682321639248</v>
      </c>
      <c r="D77676" s="48">
        <f t="shared" ca="1" si="6066"/>
        <v>53.71301334882299</v>
      </c>
      <c r="E77676">
        <f t="shared" ca="1" si="6068"/>
        <v>64.2194639091108</v>
      </c>
    </row>
    <row r="77677" spans="1:5" x14ac:dyDescent="0.35">
      <c r="A77677">
        <f t="shared" si="6069"/>
        <v>77666</v>
      </c>
      <c r="B77677">
        <f t="shared" ca="1" si="6065"/>
        <v>5.21796079875478E-3</v>
      </c>
      <c r="C77677">
        <f t="shared" ca="1" si="6067"/>
        <v>13.843617588629042</v>
      </c>
      <c r="D77677" s="48">
        <f t="shared" ca="1" si="6066"/>
        <v>54.486805071233668</v>
      </c>
      <c r="E77677">
        <f t="shared" ca="1" si="6068"/>
        <v>32.928530441195406</v>
      </c>
    </row>
    <row r="77678" spans="1:5" x14ac:dyDescent="0.35">
      <c r="A77678">
        <f t="shared" si="6069"/>
        <v>77667</v>
      </c>
      <c r="B77678">
        <f t="shared" ca="1" si="6065"/>
        <v>4.8381252817131853E-3</v>
      </c>
      <c r="C77678">
        <f t="shared" ca="1" si="6067"/>
        <v>14.376773973028151</v>
      </c>
      <c r="D77678" s="48">
        <f t="shared" ca="1" si="6066"/>
        <v>53.052518883548437</v>
      </c>
      <c r="E77678">
        <f t="shared" ca="1" si="6068"/>
        <v>40.97857172398016</v>
      </c>
    </row>
    <row r="77679" spans="1:5" x14ac:dyDescent="0.35">
      <c r="A77679">
        <f t="shared" si="6069"/>
        <v>77668</v>
      </c>
      <c r="B77679">
        <f t="shared" ca="1" si="6065"/>
        <v>3.7517176565540051E-3</v>
      </c>
      <c r="C77679">
        <f t="shared" ca="1" si="6067"/>
        <v>16.326193007625946</v>
      </c>
      <c r="D77679" s="48">
        <f t="shared" ca="1" si="6066"/>
        <v>50.110255312338687</v>
      </c>
      <c r="E77679">
        <f t="shared" ca="1" si="6068"/>
        <v>25.529198618815073</v>
      </c>
    </row>
    <row r="77680" spans="1:5" x14ac:dyDescent="0.35">
      <c r="A77680">
        <f t="shared" si="6069"/>
        <v>77669</v>
      </c>
      <c r="B77680">
        <f t="shared" ca="1" si="6065"/>
        <v>6.0744449372874309E-3</v>
      </c>
      <c r="C77680">
        <f t="shared" ca="1" si="6067"/>
        <v>12.830592150384003</v>
      </c>
      <c r="D77680" s="48">
        <f t="shared" ca="1" si="6066"/>
        <v>50.89274693943706</v>
      </c>
      <c r="E77680">
        <f t="shared" ca="1" si="6068"/>
        <v>30.967040349848759</v>
      </c>
    </row>
    <row r="77681" spans="1:5" x14ac:dyDescent="0.35">
      <c r="A77681">
        <f t="shared" si="6069"/>
        <v>77670</v>
      </c>
      <c r="B77681">
        <f t="shared" ca="1" si="6065"/>
        <v>4.4589060103788604E-3</v>
      </c>
      <c r="C77681">
        <f t="shared" ca="1" si="6067"/>
        <v>14.975655501455114</v>
      </c>
      <c r="D77681" s="48">
        <f t="shared" ca="1" si="6066"/>
        <v>50.681108473015762</v>
      </c>
      <c r="E77681">
        <f t="shared" ca="1" si="6068"/>
        <v>30.967559703095542</v>
      </c>
    </row>
    <row r="77682" spans="1:5" x14ac:dyDescent="0.35">
      <c r="A77682">
        <f t="shared" si="6069"/>
        <v>77671</v>
      </c>
      <c r="B77682">
        <f t="shared" ca="1" si="6065"/>
        <v>5.5940318072249737E-3</v>
      </c>
      <c r="C77682">
        <f t="shared" ca="1" si="6067"/>
        <v>13.370188625538809</v>
      </c>
      <c r="D77682" s="48">
        <f t="shared" ca="1" si="6066"/>
        <v>53.930140047794119</v>
      </c>
      <c r="E77682">
        <f t="shared" ca="1" si="6068"/>
        <v>59.094131755253535</v>
      </c>
    </row>
    <row r="77683" spans="1:5" x14ac:dyDescent="0.35">
      <c r="A77683">
        <f t="shared" si="6069"/>
        <v>77672</v>
      </c>
      <c r="B77683">
        <f t="shared" ca="1" si="6065"/>
        <v>3.7774380607108744E-3</v>
      </c>
      <c r="C77683">
        <f t="shared" ca="1" si="6067"/>
        <v>16.270515916780241</v>
      </c>
      <c r="D77683" s="48">
        <f t="shared" ca="1" si="6066"/>
        <v>53.013859424660126</v>
      </c>
      <c r="E77683">
        <f t="shared" ca="1" si="6068"/>
        <v>72.466572518986425</v>
      </c>
    </row>
    <row r="77684" spans="1:5" x14ac:dyDescent="0.35">
      <c r="A77684">
        <f t="shared" si="6069"/>
        <v>77673</v>
      </c>
      <c r="B77684">
        <f t="shared" ca="1" si="6065"/>
        <v>5.6117161713741745E-3</v>
      </c>
      <c r="C77684">
        <f t="shared" ca="1" si="6067"/>
        <v>13.349105070267221</v>
      </c>
      <c r="D77684" s="48">
        <f t="shared" ca="1" si="6066"/>
        <v>51.419021941371042</v>
      </c>
      <c r="E77684">
        <f t="shared" ca="1" si="6068"/>
        <v>55.295917539195081</v>
      </c>
    </row>
    <row r="77685" spans="1:5" x14ac:dyDescent="0.35">
      <c r="A77685">
        <f t="shared" si="6069"/>
        <v>77674</v>
      </c>
      <c r="B77685">
        <f t="shared" ca="1" si="6065"/>
        <v>6.7265548080480998E-3</v>
      </c>
      <c r="C77685">
        <f t="shared" ca="1" si="6067"/>
        <v>12.192805820933442</v>
      </c>
      <c r="D77685" s="48">
        <f t="shared" ca="1" si="6066"/>
        <v>51.564953507099609</v>
      </c>
      <c r="E77685">
        <f t="shared" ca="1" si="6068"/>
        <v>41.686888013413892</v>
      </c>
    </row>
    <row r="77686" spans="1:5" x14ac:dyDescent="0.35">
      <c r="A77686">
        <f t="shared" si="6069"/>
        <v>77675</v>
      </c>
      <c r="B77686">
        <f t="shared" ca="1" si="6065"/>
        <v>4.0695983501678051E-3</v>
      </c>
      <c r="C77686">
        <f t="shared" ca="1" si="6067"/>
        <v>15.675601906647314</v>
      </c>
      <c r="D77686" s="48">
        <f t="shared" ca="1" si="6066"/>
        <v>51.940947477761121</v>
      </c>
      <c r="E77686">
        <f t="shared" ca="1" si="6068"/>
        <v>37.325007054090733</v>
      </c>
    </row>
    <row r="77687" spans="1:5" x14ac:dyDescent="0.35">
      <c r="A77687">
        <f t="shared" si="6069"/>
        <v>77676</v>
      </c>
      <c r="B77687">
        <f t="shared" ca="1" si="6065"/>
        <v>4.3372560363770327E-3</v>
      </c>
      <c r="C77687">
        <f t="shared" ca="1" si="6067"/>
        <v>15.184219385874158</v>
      </c>
      <c r="D77687" s="48">
        <f t="shared" ca="1" si="6066"/>
        <v>51.370363520567224</v>
      </c>
      <c r="E77687">
        <f t="shared" ca="1" si="6068"/>
        <v>49.884758222184431</v>
      </c>
    </row>
    <row r="77688" spans="1:5" x14ac:dyDescent="0.35">
      <c r="A77688">
        <f t="shared" si="6069"/>
        <v>77677</v>
      </c>
      <c r="B77688">
        <f t="shared" ca="1" si="6065"/>
        <v>4.0913615751914396E-3</v>
      </c>
      <c r="C77688">
        <f t="shared" ca="1" si="6067"/>
        <v>15.633854614336558</v>
      </c>
      <c r="D77688" s="48">
        <f t="shared" ca="1" si="6066"/>
        <v>49.549618418963654</v>
      </c>
      <c r="E77688">
        <f t="shared" ca="1" si="6068"/>
        <v>56.725209172954905</v>
      </c>
    </row>
    <row r="77689" spans="1:5" x14ac:dyDescent="0.35">
      <c r="A77689">
        <f t="shared" si="6069"/>
        <v>77678</v>
      </c>
      <c r="B77689">
        <f t="shared" ca="1" si="6065"/>
        <v>6.0113587840871438E-3</v>
      </c>
      <c r="C77689">
        <f t="shared" ca="1" si="6067"/>
        <v>12.897741704723169</v>
      </c>
      <c r="D77689" s="48">
        <f t="shared" ca="1" si="6066"/>
        <v>50.330713875257715</v>
      </c>
      <c r="E77689">
        <f t="shared" ca="1" si="6068"/>
        <v>41.911241453211595</v>
      </c>
    </row>
    <row r="77690" spans="1:5" x14ac:dyDescent="0.35">
      <c r="A77690">
        <f t="shared" si="6069"/>
        <v>77679</v>
      </c>
      <c r="B77690">
        <f t="shared" ca="1" si="6065"/>
        <v>4.3835547473880321E-3</v>
      </c>
      <c r="C77690">
        <f t="shared" ca="1" si="6067"/>
        <v>15.10381934805568</v>
      </c>
      <c r="D77690" s="48">
        <f t="shared" ca="1" si="6066"/>
        <v>51.492379247556464</v>
      </c>
      <c r="E77690">
        <f t="shared" ca="1" si="6068"/>
        <v>61.939317061619185</v>
      </c>
    </row>
    <row r="77691" spans="1:5" x14ac:dyDescent="0.35">
      <c r="A77691">
        <f t="shared" si="6069"/>
        <v>77680</v>
      </c>
      <c r="B77691">
        <f t="shared" ca="1" si="6065"/>
        <v>5.5246608422933842E-3</v>
      </c>
      <c r="C77691">
        <f t="shared" ca="1" si="6067"/>
        <v>13.453868825928431</v>
      </c>
      <c r="D77691" s="48">
        <f t="shared" ca="1" si="6066"/>
        <v>49.575040376310696</v>
      </c>
      <c r="E77691">
        <f t="shared" ca="1" si="6068"/>
        <v>43.158762684810476</v>
      </c>
    </row>
    <row r="77692" spans="1:5" x14ac:dyDescent="0.35">
      <c r="A77692">
        <f t="shared" si="6069"/>
        <v>77681</v>
      </c>
      <c r="B77692">
        <f t="shared" ca="1" si="6065"/>
        <v>6.3356143689303696E-3</v>
      </c>
      <c r="C77692">
        <f t="shared" ca="1" si="6067"/>
        <v>12.563355021371104</v>
      </c>
      <c r="D77692" s="48">
        <f t="shared" ca="1" si="6066"/>
        <v>50.990687031307345</v>
      </c>
      <c r="E77692">
        <f t="shared" ca="1" si="6068"/>
        <v>40.350336243203749</v>
      </c>
    </row>
    <row r="77693" spans="1:5" x14ac:dyDescent="0.35">
      <c r="A77693">
        <f t="shared" si="6069"/>
        <v>77682</v>
      </c>
      <c r="B77693">
        <f t="shared" ca="1" si="6065"/>
        <v>5.5173251966155286E-3</v>
      </c>
      <c r="C77693">
        <f t="shared" ca="1" si="6067"/>
        <v>13.462809755485326</v>
      </c>
      <c r="D77693" s="48">
        <f t="shared" ca="1" si="6066"/>
        <v>49.350329436740488</v>
      </c>
      <c r="E77693">
        <f t="shared" ca="1" si="6068"/>
        <v>30.169333094189302</v>
      </c>
    </row>
    <row r="77694" spans="1:5" x14ac:dyDescent="0.35">
      <c r="A77694">
        <f t="shared" si="6069"/>
        <v>77683</v>
      </c>
      <c r="B77694">
        <f t="shared" ca="1" si="6065"/>
        <v>3.735939031799123E-3</v>
      </c>
      <c r="C77694">
        <f t="shared" ca="1" si="6067"/>
        <v>16.360633271136813</v>
      </c>
      <c r="D77694" s="48">
        <f t="shared" ca="1" si="6066"/>
        <v>50.647887613120446</v>
      </c>
      <c r="E77694">
        <f t="shared" ca="1" si="6068"/>
        <v>45.945972500772172</v>
      </c>
    </row>
    <row r="77695" spans="1:5" x14ac:dyDescent="0.35">
      <c r="A77695">
        <f t="shared" si="6069"/>
        <v>77684</v>
      </c>
      <c r="B77695">
        <f t="shared" ca="1" si="6065"/>
        <v>3.3953150907431442E-3</v>
      </c>
      <c r="C77695">
        <f t="shared" ca="1" si="6067"/>
        <v>17.161686258121176</v>
      </c>
      <c r="D77695" s="48">
        <f t="shared" ca="1" si="6066"/>
        <v>51.026314307052672</v>
      </c>
      <c r="E77695">
        <f t="shared" ca="1" si="6068"/>
        <v>63.413149949979832</v>
      </c>
    </row>
    <row r="77696" spans="1:5" x14ac:dyDescent="0.35">
      <c r="A77696">
        <f t="shared" si="6069"/>
        <v>77685</v>
      </c>
      <c r="B77696">
        <f t="shared" ca="1" si="6065"/>
        <v>6.1242632596886859E-3</v>
      </c>
      <c r="C77696">
        <f t="shared" ca="1" si="6067"/>
        <v>12.778299836465248</v>
      </c>
      <c r="D77696" s="48">
        <f t="shared" ca="1" si="6066"/>
        <v>53.268867706147482</v>
      </c>
      <c r="E77696">
        <f t="shared" ca="1" si="6068"/>
        <v>27.016695485435804</v>
      </c>
    </row>
    <row r="77697" spans="1:5" x14ac:dyDescent="0.35">
      <c r="A77697">
        <f t="shared" si="6069"/>
        <v>77686</v>
      </c>
      <c r="B77697">
        <f t="shared" ca="1" si="6065"/>
        <v>3.852328834762686E-3</v>
      </c>
      <c r="C77697">
        <f t="shared" ca="1" si="6067"/>
        <v>16.111587130918707</v>
      </c>
      <c r="D77697" s="48">
        <f t="shared" ca="1" si="6066"/>
        <v>54.598420171809963</v>
      </c>
      <c r="E77697">
        <f t="shared" ca="1" si="6068"/>
        <v>71.249836412808321</v>
      </c>
    </row>
    <row r="77698" spans="1:5" x14ac:dyDescent="0.35">
      <c r="A77698">
        <f t="shared" si="6069"/>
        <v>77687</v>
      </c>
      <c r="B77698">
        <f t="shared" ca="1" si="6065"/>
        <v>5.1564707625095414E-3</v>
      </c>
      <c r="C77698">
        <f t="shared" ca="1" si="6067"/>
        <v>13.925914363787035</v>
      </c>
      <c r="D77698" s="48">
        <f t="shared" ca="1" si="6066"/>
        <v>50.046561508346031</v>
      </c>
      <c r="E77698">
        <f t="shared" ca="1" si="6068"/>
        <v>49.916586893435877</v>
      </c>
    </row>
    <row r="77699" spans="1:5" x14ac:dyDescent="0.35">
      <c r="A77699">
        <f t="shared" si="6069"/>
        <v>77688</v>
      </c>
      <c r="B77699">
        <f t="shared" ca="1" si="6065"/>
        <v>4.7206302539465434E-3</v>
      </c>
      <c r="C77699">
        <f t="shared" ca="1" si="6067"/>
        <v>14.554591050454231</v>
      </c>
      <c r="D77699" s="48">
        <f t="shared" ca="1" si="6066"/>
        <v>51.17647906953475</v>
      </c>
      <c r="E77699">
        <f t="shared" ca="1" si="6068"/>
        <v>54.057102496128039</v>
      </c>
    </row>
    <row r="77700" spans="1:5" x14ac:dyDescent="0.35">
      <c r="A77700">
        <f t="shared" si="6069"/>
        <v>77689</v>
      </c>
      <c r="B77700">
        <f t="shared" ca="1" si="6065"/>
        <v>5.2747009170460938E-3</v>
      </c>
      <c r="C77700">
        <f t="shared" ca="1" si="6067"/>
        <v>13.768958159468374</v>
      </c>
      <c r="D77700" s="48">
        <f t="shared" ca="1" si="6066"/>
        <v>53.630079213924212</v>
      </c>
      <c r="E77700">
        <f t="shared" ca="1" si="6068"/>
        <v>42.645868669332813</v>
      </c>
    </row>
    <row r="77701" spans="1:5" x14ac:dyDescent="0.35">
      <c r="A77701">
        <f t="shared" si="6069"/>
        <v>77690</v>
      </c>
      <c r="B77701">
        <f t="shared" ca="1" si="6065"/>
        <v>5.5074097232215152E-3</v>
      </c>
      <c r="C77701">
        <f t="shared" ca="1" si="6067"/>
        <v>13.474923444966301</v>
      </c>
      <c r="D77701" s="48">
        <f t="shared" ca="1" si="6066"/>
        <v>52.785777876718342</v>
      </c>
      <c r="E77701">
        <f t="shared" ca="1" si="6068"/>
        <v>42.71074284421767</v>
      </c>
    </row>
    <row r="77702" spans="1:5" x14ac:dyDescent="0.35">
      <c r="A77702">
        <f t="shared" si="6069"/>
        <v>77691</v>
      </c>
      <c r="B77702">
        <f t="shared" ca="1" si="6065"/>
        <v>4.9450951104754465E-3</v>
      </c>
      <c r="C77702">
        <f t="shared" ca="1" si="6067"/>
        <v>14.220428253670823</v>
      </c>
      <c r="D77702" s="48">
        <f t="shared" ca="1" si="6066"/>
        <v>51.045658558934512</v>
      </c>
      <c r="E77702">
        <f t="shared" ca="1" si="6068"/>
        <v>55.646180465451749</v>
      </c>
    </row>
    <row r="77703" spans="1:5" x14ac:dyDescent="0.35">
      <c r="A77703">
        <f t="shared" si="6069"/>
        <v>77692</v>
      </c>
      <c r="B77703">
        <f t="shared" ca="1" si="6065"/>
        <v>4.0283958247264136E-3</v>
      </c>
      <c r="C77703">
        <f t="shared" ca="1" si="6067"/>
        <v>15.755563174366937</v>
      </c>
      <c r="D77703" s="48">
        <f t="shared" ca="1" si="6066"/>
        <v>51.073280585697631</v>
      </c>
      <c r="E77703">
        <f t="shared" ca="1" si="6068"/>
        <v>77.565316716565917</v>
      </c>
    </row>
    <row r="77704" spans="1:5" x14ac:dyDescent="0.35">
      <c r="A77704">
        <f t="shared" si="6069"/>
        <v>77693</v>
      </c>
      <c r="B77704">
        <f t="shared" ca="1" si="6065"/>
        <v>5.2487052679309459E-3</v>
      </c>
      <c r="C77704">
        <f t="shared" ca="1" si="6067"/>
        <v>13.803013311223188</v>
      </c>
      <c r="D77704" s="48">
        <f t="shared" ca="1" si="6066"/>
        <v>52.830087118921504</v>
      </c>
      <c r="E77704">
        <f t="shared" ca="1" si="6068"/>
        <v>44.499630078428567</v>
      </c>
    </row>
    <row r="77705" spans="1:5" x14ac:dyDescent="0.35">
      <c r="A77705">
        <f t="shared" si="6069"/>
        <v>77694</v>
      </c>
      <c r="B77705">
        <f t="shared" ca="1" si="6065"/>
        <v>5.0391343796625408E-3</v>
      </c>
      <c r="C77705">
        <f t="shared" ca="1" si="6067"/>
        <v>14.087114028811433</v>
      </c>
      <c r="D77705" s="48">
        <f t="shared" ca="1" si="6066"/>
        <v>49.83337830076254</v>
      </c>
      <c r="E77705">
        <f t="shared" ca="1" si="6068"/>
        <v>37.587811135701898</v>
      </c>
    </row>
    <row r="77706" spans="1:5" x14ac:dyDescent="0.35">
      <c r="A77706">
        <f t="shared" si="6069"/>
        <v>77695</v>
      </c>
      <c r="B77706">
        <f t="shared" ca="1" si="6065"/>
        <v>4.8236657614222026E-3</v>
      </c>
      <c r="C77706">
        <f t="shared" ca="1" si="6067"/>
        <v>14.398305906523051</v>
      </c>
      <c r="D77706" s="48">
        <f t="shared" ca="1" si="6066"/>
        <v>53.355879106719904</v>
      </c>
      <c r="E77706">
        <f t="shared" ca="1" si="6068"/>
        <v>81.653404116802491</v>
      </c>
    </row>
    <row r="77707" spans="1:5" x14ac:dyDescent="0.35">
      <c r="A77707">
        <f t="shared" si="6069"/>
        <v>77696</v>
      </c>
      <c r="B77707">
        <f t="shared" ca="1" si="6065"/>
        <v>5.0390597913180001E-3</v>
      </c>
      <c r="C77707">
        <f t="shared" ca="1" si="6067"/>
        <v>14.087218287410264</v>
      </c>
      <c r="D77707" s="48">
        <f t="shared" ca="1" si="6066"/>
        <v>52.697737820813614</v>
      </c>
      <c r="E77707">
        <f t="shared" ca="1" si="6068"/>
        <v>64.78017279338232</v>
      </c>
    </row>
    <row r="77708" spans="1:5" x14ac:dyDescent="0.35">
      <c r="A77708">
        <f t="shared" si="6069"/>
        <v>77697</v>
      </c>
      <c r="B77708">
        <f t="shared" ref="B77708:B77771" ca="1" si="6070">_xlfn.GAMMA.INV(RAND(),$B$6,$B$7)</f>
        <v>4.2189898459814813E-3</v>
      </c>
      <c r="C77708">
        <f t="shared" ca="1" si="6067"/>
        <v>15.395569547218795</v>
      </c>
      <c r="D77708" s="48">
        <f t="shared" ref="D77708:D77771" ca="1" si="6071">_xlfn.NORM.INV(RAND(),$B$4,C77708/SQRT($B$2))</f>
        <v>53.104053777061267</v>
      </c>
      <c r="E77708">
        <f t="shared" ca="1" si="6068"/>
        <v>48.389150420782258</v>
      </c>
    </row>
    <row r="77709" spans="1:5" x14ac:dyDescent="0.35">
      <c r="A77709">
        <f t="shared" si="6069"/>
        <v>77698</v>
      </c>
      <c r="B77709">
        <f t="shared" ca="1" si="6070"/>
        <v>4.614987247184758E-3</v>
      </c>
      <c r="C77709">
        <f t="shared" ref="C77709:C77772" ca="1" si="6072">1/SQRT(B77709)</f>
        <v>14.720235137464684</v>
      </c>
      <c r="D77709" s="48">
        <f t="shared" ca="1" si="6071"/>
        <v>53.696623376027631</v>
      </c>
      <c r="E77709">
        <f t="shared" ref="E77709:E77772" ca="1" si="6073">_xlfn.NORM.INV(RAND(),D77709,C77709)</f>
        <v>59.523942125795443</v>
      </c>
    </row>
    <row r="77710" spans="1:5" x14ac:dyDescent="0.35">
      <c r="A77710">
        <f t="shared" ref="A77710:A77773" si="6074">A77709+1</f>
        <v>77699</v>
      </c>
      <c r="B77710">
        <f t="shared" ca="1" si="6070"/>
        <v>4.0701992192680517E-3</v>
      </c>
      <c r="C77710">
        <f t="shared" ca="1" si="6072"/>
        <v>15.674444797135648</v>
      </c>
      <c r="D77710" s="48">
        <f t="shared" ca="1" si="6071"/>
        <v>50.068223747806059</v>
      </c>
      <c r="E77710">
        <f t="shared" ca="1" si="6073"/>
        <v>61.859334805305252</v>
      </c>
    </row>
    <row r="77711" spans="1:5" x14ac:dyDescent="0.35">
      <c r="A77711">
        <f t="shared" si="6074"/>
        <v>77700</v>
      </c>
      <c r="B77711">
        <f t="shared" ca="1" si="6070"/>
        <v>7.1899546808457931E-3</v>
      </c>
      <c r="C77711">
        <f t="shared" ca="1" si="6072"/>
        <v>11.79334282828686</v>
      </c>
      <c r="D77711" s="48">
        <f t="shared" ca="1" si="6071"/>
        <v>50.308439865799237</v>
      </c>
      <c r="E77711">
        <f t="shared" ca="1" si="6073"/>
        <v>39.14932046814679</v>
      </c>
    </row>
    <row r="77712" spans="1:5" x14ac:dyDescent="0.35">
      <c r="A77712">
        <f t="shared" si="6074"/>
        <v>77701</v>
      </c>
      <c r="B77712">
        <f t="shared" ca="1" si="6070"/>
        <v>5.2407864676939208E-3</v>
      </c>
      <c r="C77712">
        <f t="shared" ca="1" si="6072"/>
        <v>13.813437514512296</v>
      </c>
      <c r="D77712" s="48">
        <f t="shared" ca="1" si="6071"/>
        <v>49.236185291506679</v>
      </c>
      <c r="E77712">
        <f t="shared" ca="1" si="6073"/>
        <v>47.266959492951507</v>
      </c>
    </row>
    <row r="77713" spans="1:5" x14ac:dyDescent="0.35">
      <c r="A77713">
        <f t="shared" si="6074"/>
        <v>77702</v>
      </c>
      <c r="B77713">
        <f t="shared" ca="1" si="6070"/>
        <v>5.4163154743425233E-3</v>
      </c>
      <c r="C77713">
        <f t="shared" ca="1" si="6072"/>
        <v>13.587764901681521</v>
      </c>
      <c r="D77713" s="48">
        <f t="shared" ca="1" si="6071"/>
        <v>53.925640991699545</v>
      </c>
      <c r="E77713">
        <f t="shared" ca="1" si="6073"/>
        <v>28.596604513523634</v>
      </c>
    </row>
    <row r="77714" spans="1:5" x14ac:dyDescent="0.35">
      <c r="A77714">
        <f t="shared" si="6074"/>
        <v>77703</v>
      </c>
      <c r="B77714">
        <f t="shared" ca="1" si="6070"/>
        <v>6.447824825103512E-3</v>
      </c>
      <c r="C77714">
        <f t="shared" ca="1" si="6072"/>
        <v>12.453556200706664</v>
      </c>
      <c r="D77714" s="48">
        <f t="shared" ca="1" si="6071"/>
        <v>52.739800974010677</v>
      </c>
      <c r="E77714">
        <f t="shared" ca="1" si="6073"/>
        <v>67.870519788872897</v>
      </c>
    </row>
    <row r="77715" spans="1:5" x14ac:dyDescent="0.35">
      <c r="A77715">
        <f t="shared" si="6074"/>
        <v>77704</v>
      </c>
      <c r="B77715">
        <f t="shared" ca="1" si="6070"/>
        <v>4.0817187409511284E-3</v>
      </c>
      <c r="C77715">
        <f t="shared" ca="1" si="6072"/>
        <v>15.652310777754035</v>
      </c>
      <c r="D77715" s="48">
        <f t="shared" ca="1" si="6071"/>
        <v>57.092987605280022</v>
      </c>
      <c r="E77715">
        <f t="shared" ca="1" si="6073"/>
        <v>52.064966359178428</v>
      </c>
    </row>
    <row r="77716" spans="1:5" x14ac:dyDescent="0.35">
      <c r="A77716">
        <f t="shared" si="6074"/>
        <v>77705</v>
      </c>
      <c r="B77716">
        <f t="shared" ca="1" si="6070"/>
        <v>4.8205970291890785E-3</v>
      </c>
      <c r="C77716">
        <f t="shared" ca="1" si="6072"/>
        <v>14.402888068812727</v>
      </c>
      <c r="D77716" s="48">
        <f t="shared" ca="1" si="6071"/>
        <v>53.385072142472133</v>
      </c>
      <c r="E77716">
        <f t="shared" ca="1" si="6073"/>
        <v>55.971220365133654</v>
      </c>
    </row>
    <row r="77717" spans="1:5" x14ac:dyDescent="0.35">
      <c r="A77717">
        <f t="shared" si="6074"/>
        <v>77706</v>
      </c>
      <c r="B77717">
        <f t="shared" ca="1" si="6070"/>
        <v>3.7260445402233951E-3</v>
      </c>
      <c r="C77717">
        <f t="shared" ca="1" si="6072"/>
        <v>16.3823416566396</v>
      </c>
      <c r="D77717" s="48">
        <f t="shared" ca="1" si="6071"/>
        <v>48.665368979111797</v>
      </c>
      <c r="E77717">
        <f t="shared" ca="1" si="6073"/>
        <v>29.63538839240185</v>
      </c>
    </row>
    <row r="77718" spans="1:5" x14ac:dyDescent="0.35">
      <c r="A77718">
        <f t="shared" si="6074"/>
        <v>77707</v>
      </c>
      <c r="B77718">
        <f t="shared" ca="1" si="6070"/>
        <v>3.8046136799521797E-3</v>
      </c>
      <c r="C77718">
        <f t="shared" ca="1" si="6072"/>
        <v>16.212303206709681</v>
      </c>
      <c r="D77718" s="48">
        <f t="shared" ca="1" si="6071"/>
        <v>49.478864013686362</v>
      </c>
      <c r="E77718">
        <f t="shared" ca="1" si="6073"/>
        <v>49.817119950277998</v>
      </c>
    </row>
    <row r="77719" spans="1:5" x14ac:dyDescent="0.35">
      <c r="A77719">
        <f t="shared" si="6074"/>
        <v>77708</v>
      </c>
      <c r="B77719">
        <f t="shared" ca="1" si="6070"/>
        <v>4.2711366036354446E-3</v>
      </c>
      <c r="C77719">
        <f t="shared" ca="1" si="6072"/>
        <v>15.301297853401465</v>
      </c>
      <c r="D77719" s="48">
        <f t="shared" ca="1" si="6071"/>
        <v>53.780841074426327</v>
      </c>
      <c r="E77719">
        <f t="shared" ca="1" si="6073"/>
        <v>68.712569145817454</v>
      </c>
    </row>
    <row r="77720" spans="1:5" x14ac:dyDescent="0.35">
      <c r="A77720">
        <f t="shared" si="6074"/>
        <v>77709</v>
      </c>
      <c r="B77720">
        <f t="shared" ca="1" si="6070"/>
        <v>4.3530726518262739E-3</v>
      </c>
      <c r="C77720">
        <f t="shared" ca="1" si="6072"/>
        <v>15.156608830109855</v>
      </c>
      <c r="D77720" s="48">
        <f t="shared" ca="1" si="6071"/>
        <v>55.591737560280322</v>
      </c>
      <c r="E77720">
        <f t="shared" ca="1" si="6073"/>
        <v>50.662746558282258</v>
      </c>
    </row>
    <row r="77721" spans="1:5" x14ac:dyDescent="0.35">
      <c r="A77721">
        <f t="shared" si="6074"/>
        <v>77710</v>
      </c>
      <c r="B77721">
        <f t="shared" ca="1" si="6070"/>
        <v>4.9242923911352304E-3</v>
      </c>
      <c r="C77721">
        <f t="shared" ca="1" si="6072"/>
        <v>14.250433763620906</v>
      </c>
      <c r="D77721" s="48">
        <f t="shared" ca="1" si="6071"/>
        <v>50.420666647987638</v>
      </c>
      <c r="E77721">
        <f t="shared" ca="1" si="6073"/>
        <v>50.186481903900237</v>
      </c>
    </row>
    <row r="77722" spans="1:5" x14ac:dyDescent="0.35">
      <c r="A77722">
        <f t="shared" si="6074"/>
        <v>77711</v>
      </c>
      <c r="B77722">
        <f t="shared" ca="1" si="6070"/>
        <v>5.7057045661188443E-3</v>
      </c>
      <c r="C77722">
        <f t="shared" ca="1" si="6072"/>
        <v>13.238700574438276</v>
      </c>
      <c r="D77722" s="48">
        <f t="shared" ca="1" si="6071"/>
        <v>52.672226355405577</v>
      </c>
      <c r="E77722">
        <f t="shared" ca="1" si="6073"/>
        <v>37.866793676102418</v>
      </c>
    </row>
    <row r="77723" spans="1:5" x14ac:dyDescent="0.35">
      <c r="A77723">
        <f t="shared" si="6074"/>
        <v>77712</v>
      </c>
      <c r="B77723">
        <f t="shared" ca="1" si="6070"/>
        <v>4.0111275097325493E-3</v>
      </c>
      <c r="C77723">
        <f t="shared" ca="1" si="6072"/>
        <v>15.789441408264963</v>
      </c>
      <c r="D77723" s="48">
        <f t="shared" ca="1" si="6071"/>
        <v>47.348173323193421</v>
      </c>
      <c r="E77723">
        <f t="shared" ca="1" si="6073"/>
        <v>14.407412364463354</v>
      </c>
    </row>
    <row r="77724" spans="1:5" x14ac:dyDescent="0.35">
      <c r="A77724">
        <f t="shared" si="6074"/>
        <v>77713</v>
      </c>
      <c r="B77724">
        <f t="shared" ca="1" si="6070"/>
        <v>3.9183968065203386E-3</v>
      </c>
      <c r="C77724">
        <f t="shared" ca="1" si="6072"/>
        <v>15.975181207332474</v>
      </c>
      <c r="D77724" s="48">
        <f t="shared" ca="1" si="6071"/>
        <v>50.364932084088593</v>
      </c>
      <c r="E77724">
        <f t="shared" ca="1" si="6073"/>
        <v>50.68922936541432</v>
      </c>
    </row>
    <row r="77725" spans="1:5" x14ac:dyDescent="0.35">
      <c r="A77725">
        <f t="shared" si="6074"/>
        <v>77714</v>
      </c>
      <c r="B77725">
        <f t="shared" ca="1" si="6070"/>
        <v>5.5154696892775858E-3</v>
      </c>
      <c r="C77725">
        <f t="shared" ca="1" si="6072"/>
        <v>13.465074135772712</v>
      </c>
      <c r="D77725" s="48">
        <f t="shared" ca="1" si="6071"/>
        <v>52.573558836803933</v>
      </c>
      <c r="E77725">
        <f t="shared" ca="1" si="6073"/>
        <v>62.558079918982955</v>
      </c>
    </row>
    <row r="77726" spans="1:5" x14ac:dyDescent="0.35">
      <c r="A77726">
        <f t="shared" si="6074"/>
        <v>77715</v>
      </c>
      <c r="B77726">
        <f t="shared" ca="1" si="6070"/>
        <v>4.1835325585670982E-3</v>
      </c>
      <c r="C77726">
        <f t="shared" ca="1" si="6072"/>
        <v>15.460674019102457</v>
      </c>
      <c r="D77726" s="48">
        <f t="shared" ca="1" si="6071"/>
        <v>52.405127157763808</v>
      </c>
      <c r="E77726">
        <f t="shared" ca="1" si="6073"/>
        <v>45.329210901407578</v>
      </c>
    </row>
    <row r="77727" spans="1:5" x14ac:dyDescent="0.35">
      <c r="A77727">
        <f t="shared" si="6074"/>
        <v>77716</v>
      </c>
      <c r="B77727">
        <f t="shared" ca="1" si="6070"/>
        <v>7.3309350931479878E-3</v>
      </c>
      <c r="C77727">
        <f t="shared" ca="1" si="6072"/>
        <v>11.67939409078669</v>
      </c>
      <c r="D77727" s="48">
        <f t="shared" ca="1" si="6071"/>
        <v>51.790507430522474</v>
      </c>
      <c r="E77727">
        <f t="shared" ca="1" si="6073"/>
        <v>40.494609603175917</v>
      </c>
    </row>
    <row r="77728" spans="1:5" x14ac:dyDescent="0.35">
      <c r="A77728">
        <f t="shared" si="6074"/>
        <v>77717</v>
      </c>
      <c r="B77728">
        <f t="shared" ca="1" si="6070"/>
        <v>5.1922861946880079E-3</v>
      </c>
      <c r="C77728">
        <f t="shared" ca="1" si="6072"/>
        <v>13.877802058813135</v>
      </c>
      <c r="D77728" s="48">
        <f t="shared" ca="1" si="6071"/>
        <v>50.194118548427682</v>
      </c>
      <c r="E77728">
        <f t="shared" ca="1" si="6073"/>
        <v>42.697134190767137</v>
      </c>
    </row>
    <row r="77729" spans="1:5" x14ac:dyDescent="0.35">
      <c r="A77729">
        <f t="shared" si="6074"/>
        <v>77718</v>
      </c>
      <c r="B77729">
        <f t="shared" ca="1" si="6070"/>
        <v>5.2049502480205467E-3</v>
      </c>
      <c r="C77729">
        <f t="shared" ca="1" si="6072"/>
        <v>13.860908884987898</v>
      </c>
      <c r="D77729" s="48">
        <f t="shared" ca="1" si="6071"/>
        <v>51.358008842559514</v>
      </c>
      <c r="E77729">
        <f t="shared" ca="1" si="6073"/>
        <v>42.700102023308972</v>
      </c>
    </row>
    <row r="77730" spans="1:5" x14ac:dyDescent="0.35">
      <c r="A77730">
        <f t="shared" si="6074"/>
        <v>77719</v>
      </c>
      <c r="B77730">
        <f t="shared" ca="1" si="6070"/>
        <v>6.151839767888358E-3</v>
      </c>
      <c r="C77730">
        <f t="shared" ca="1" si="6072"/>
        <v>12.749627383130782</v>
      </c>
      <c r="D77730" s="48">
        <f t="shared" ca="1" si="6071"/>
        <v>51.281132513489105</v>
      </c>
      <c r="E77730">
        <f t="shared" ca="1" si="6073"/>
        <v>59.102276808311444</v>
      </c>
    </row>
    <row r="77731" spans="1:5" x14ac:dyDescent="0.35">
      <c r="A77731">
        <f t="shared" si="6074"/>
        <v>77720</v>
      </c>
      <c r="B77731">
        <f t="shared" ca="1" si="6070"/>
        <v>3.7924612613559516E-3</v>
      </c>
      <c r="C77731">
        <f t="shared" ca="1" si="6072"/>
        <v>16.238257475451544</v>
      </c>
      <c r="D77731" s="48">
        <f t="shared" ca="1" si="6071"/>
        <v>47.803315331029523</v>
      </c>
      <c r="E77731">
        <f t="shared" ca="1" si="6073"/>
        <v>84.023314275482647</v>
      </c>
    </row>
    <row r="77732" spans="1:5" x14ac:dyDescent="0.35">
      <c r="A77732">
        <f t="shared" si="6074"/>
        <v>77721</v>
      </c>
      <c r="B77732">
        <f t="shared" ca="1" si="6070"/>
        <v>5.7843920726416238E-3</v>
      </c>
      <c r="C77732">
        <f t="shared" ca="1" si="6072"/>
        <v>13.148346448399469</v>
      </c>
      <c r="D77732" s="48">
        <f t="shared" ca="1" si="6071"/>
        <v>53.390671707119999</v>
      </c>
      <c r="E77732">
        <f t="shared" ca="1" si="6073"/>
        <v>44.065756835343876</v>
      </c>
    </row>
    <row r="77733" spans="1:5" x14ac:dyDescent="0.35">
      <c r="A77733">
        <f t="shared" si="6074"/>
        <v>77722</v>
      </c>
      <c r="B77733">
        <f t="shared" ca="1" si="6070"/>
        <v>5.6221262185233503E-3</v>
      </c>
      <c r="C77733">
        <f t="shared" ca="1" si="6072"/>
        <v>13.336740602186664</v>
      </c>
      <c r="D77733" s="48">
        <f t="shared" ca="1" si="6071"/>
        <v>54.272809588857811</v>
      </c>
      <c r="E77733">
        <f t="shared" ca="1" si="6073"/>
        <v>59.920506186717489</v>
      </c>
    </row>
    <row r="77734" spans="1:5" x14ac:dyDescent="0.35">
      <c r="A77734">
        <f t="shared" si="6074"/>
        <v>77723</v>
      </c>
      <c r="B77734">
        <f t="shared" ca="1" si="6070"/>
        <v>4.3836672721874262E-3</v>
      </c>
      <c r="C77734">
        <f t="shared" ca="1" si="6072"/>
        <v>15.103625496077036</v>
      </c>
      <c r="D77734" s="48">
        <f t="shared" ca="1" si="6071"/>
        <v>51.57255020109713</v>
      </c>
      <c r="E77734">
        <f t="shared" ca="1" si="6073"/>
        <v>42.086912695586172</v>
      </c>
    </row>
    <row r="77735" spans="1:5" x14ac:dyDescent="0.35">
      <c r="A77735">
        <f t="shared" si="6074"/>
        <v>77724</v>
      </c>
      <c r="B77735">
        <f t="shared" ca="1" si="6070"/>
        <v>5.7088465950983127E-3</v>
      </c>
      <c r="C77735">
        <f t="shared" ca="1" si="6072"/>
        <v>13.235056921978796</v>
      </c>
      <c r="D77735" s="48">
        <f t="shared" ca="1" si="6071"/>
        <v>52.634982236255475</v>
      </c>
      <c r="E77735">
        <f t="shared" ca="1" si="6073"/>
        <v>67.72880765305878</v>
      </c>
    </row>
    <row r="77736" spans="1:5" x14ac:dyDescent="0.35">
      <c r="A77736">
        <f t="shared" si="6074"/>
        <v>77725</v>
      </c>
      <c r="B77736">
        <f t="shared" ca="1" si="6070"/>
        <v>4.8346667135403462E-3</v>
      </c>
      <c r="C77736">
        <f t="shared" ca="1" si="6072"/>
        <v>14.381915399153256</v>
      </c>
      <c r="D77736" s="48">
        <f t="shared" ca="1" si="6071"/>
        <v>51.721563993589683</v>
      </c>
      <c r="E77736">
        <f t="shared" ca="1" si="6073"/>
        <v>42.623095553720461</v>
      </c>
    </row>
    <row r="77737" spans="1:5" x14ac:dyDescent="0.35">
      <c r="A77737">
        <f t="shared" si="6074"/>
        <v>77726</v>
      </c>
      <c r="B77737">
        <f t="shared" ca="1" si="6070"/>
        <v>4.6580421773565629E-3</v>
      </c>
      <c r="C77737">
        <f t="shared" ca="1" si="6072"/>
        <v>14.652046614729167</v>
      </c>
      <c r="D77737" s="48">
        <f t="shared" ca="1" si="6071"/>
        <v>53.297423375521788</v>
      </c>
      <c r="E77737">
        <f t="shared" ca="1" si="6073"/>
        <v>40.818718025810547</v>
      </c>
    </row>
    <row r="77738" spans="1:5" x14ac:dyDescent="0.35">
      <c r="A77738">
        <f t="shared" si="6074"/>
        <v>77727</v>
      </c>
      <c r="B77738">
        <f t="shared" ca="1" si="6070"/>
        <v>5.2834343860984033E-3</v>
      </c>
      <c r="C77738">
        <f t="shared" ca="1" si="6072"/>
        <v>13.75757347143702</v>
      </c>
      <c r="D77738" s="48">
        <f t="shared" ca="1" si="6071"/>
        <v>53.44139032006867</v>
      </c>
      <c r="E77738">
        <f t="shared" ca="1" si="6073"/>
        <v>73.795930863609627</v>
      </c>
    </row>
    <row r="77739" spans="1:5" x14ac:dyDescent="0.35">
      <c r="A77739">
        <f t="shared" si="6074"/>
        <v>77728</v>
      </c>
      <c r="B77739">
        <f t="shared" ca="1" si="6070"/>
        <v>6.1551814684887279E-3</v>
      </c>
      <c r="C77739">
        <f t="shared" ca="1" si="6072"/>
        <v>12.746165972449139</v>
      </c>
      <c r="D77739" s="48">
        <f t="shared" ca="1" si="6071"/>
        <v>49.757184395706467</v>
      </c>
      <c r="E77739">
        <f t="shared" ca="1" si="6073"/>
        <v>42.663112284086139</v>
      </c>
    </row>
    <row r="77740" spans="1:5" x14ac:dyDescent="0.35">
      <c r="A77740">
        <f t="shared" si="6074"/>
        <v>77729</v>
      </c>
      <c r="B77740">
        <f t="shared" ca="1" si="6070"/>
        <v>3.9052299234325289E-3</v>
      </c>
      <c r="C77740">
        <f t="shared" ca="1" si="6072"/>
        <v>16.002089526062591</v>
      </c>
      <c r="D77740" s="48">
        <f t="shared" ca="1" si="6071"/>
        <v>48.475927076851093</v>
      </c>
      <c r="E77740">
        <f t="shared" ca="1" si="6073"/>
        <v>32.963849535339207</v>
      </c>
    </row>
    <row r="77741" spans="1:5" x14ac:dyDescent="0.35">
      <c r="A77741">
        <f t="shared" si="6074"/>
        <v>77730</v>
      </c>
      <c r="B77741">
        <f t="shared" ca="1" si="6070"/>
        <v>4.5537636522041455E-3</v>
      </c>
      <c r="C77741">
        <f t="shared" ca="1" si="6072"/>
        <v>14.818858695702424</v>
      </c>
      <c r="D77741" s="48">
        <f t="shared" ca="1" si="6071"/>
        <v>51.745366919443732</v>
      </c>
      <c r="E77741">
        <f t="shared" ca="1" si="6073"/>
        <v>35.746663821368827</v>
      </c>
    </row>
    <row r="77742" spans="1:5" x14ac:dyDescent="0.35">
      <c r="A77742">
        <f t="shared" si="6074"/>
        <v>77731</v>
      </c>
      <c r="B77742">
        <f t="shared" ca="1" si="6070"/>
        <v>6.0447438185916103E-3</v>
      </c>
      <c r="C77742">
        <f t="shared" ca="1" si="6072"/>
        <v>12.862075367981362</v>
      </c>
      <c r="D77742" s="48">
        <f t="shared" ca="1" si="6071"/>
        <v>53.617724213532028</v>
      </c>
      <c r="E77742">
        <f t="shared" ca="1" si="6073"/>
        <v>61.821387745855077</v>
      </c>
    </row>
    <row r="77743" spans="1:5" x14ac:dyDescent="0.35">
      <c r="A77743">
        <f t="shared" si="6074"/>
        <v>77732</v>
      </c>
      <c r="B77743">
        <f t="shared" ca="1" si="6070"/>
        <v>4.8001334054530911E-3</v>
      </c>
      <c r="C77743">
        <f t="shared" ca="1" si="6072"/>
        <v>14.4335561566448</v>
      </c>
      <c r="D77743" s="48">
        <f t="shared" ca="1" si="6071"/>
        <v>53.601831723226205</v>
      </c>
      <c r="E77743">
        <f t="shared" ca="1" si="6073"/>
        <v>44.946459410198756</v>
      </c>
    </row>
    <row r="77744" spans="1:5" x14ac:dyDescent="0.35">
      <c r="A77744">
        <f t="shared" si="6074"/>
        <v>77733</v>
      </c>
      <c r="B77744">
        <f t="shared" ca="1" si="6070"/>
        <v>2.9052795096231455E-3</v>
      </c>
      <c r="C77744">
        <f t="shared" ca="1" si="6072"/>
        <v>18.552653753040708</v>
      </c>
      <c r="D77744" s="48">
        <f t="shared" ca="1" si="6071"/>
        <v>52.67887403725635</v>
      </c>
      <c r="E77744">
        <f t="shared" ca="1" si="6073"/>
        <v>43.905909419800537</v>
      </c>
    </row>
    <row r="77745" spans="1:5" x14ac:dyDescent="0.35">
      <c r="A77745">
        <f t="shared" si="6074"/>
        <v>77734</v>
      </c>
      <c r="B77745">
        <f t="shared" ca="1" si="6070"/>
        <v>6.0415013117644531E-3</v>
      </c>
      <c r="C77745">
        <f t="shared" ca="1" si="6072"/>
        <v>12.865526478116628</v>
      </c>
      <c r="D77745" s="48">
        <f t="shared" ca="1" si="6071"/>
        <v>49.168497220499809</v>
      </c>
      <c r="E77745">
        <f t="shared" ca="1" si="6073"/>
        <v>60.042052462384461</v>
      </c>
    </row>
    <row r="77746" spans="1:5" x14ac:dyDescent="0.35">
      <c r="A77746">
        <f t="shared" si="6074"/>
        <v>77735</v>
      </c>
      <c r="B77746">
        <f t="shared" ca="1" si="6070"/>
        <v>4.3805241696179865E-3</v>
      </c>
      <c r="C77746">
        <f t="shared" ca="1" si="6072"/>
        <v>15.109043081938843</v>
      </c>
      <c r="D77746" s="48">
        <f t="shared" ca="1" si="6071"/>
        <v>46.992384757907942</v>
      </c>
      <c r="E77746">
        <f t="shared" ca="1" si="6073"/>
        <v>46.963318587920689</v>
      </c>
    </row>
    <row r="77747" spans="1:5" x14ac:dyDescent="0.35">
      <c r="A77747">
        <f t="shared" si="6074"/>
        <v>77736</v>
      </c>
      <c r="B77747">
        <f t="shared" ca="1" si="6070"/>
        <v>6.7030795769342276E-3</v>
      </c>
      <c r="C77747">
        <f t="shared" ca="1" si="6072"/>
        <v>12.214137715069375</v>
      </c>
      <c r="D77747" s="48">
        <f t="shared" ca="1" si="6071"/>
        <v>54.050930088265297</v>
      </c>
      <c r="E77747">
        <f t="shared" ca="1" si="6073"/>
        <v>62.239326969706646</v>
      </c>
    </row>
    <row r="77748" spans="1:5" x14ac:dyDescent="0.35">
      <c r="A77748">
        <f t="shared" si="6074"/>
        <v>77737</v>
      </c>
      <c r="B77748">
        <f t="shared" ca="1" si="6070"/>
        <v>5.2887186815602843E-3</v>
      </c>
      <c r="C77748">
        <f t="shared" ca="1" si="6072"/>
        <v>13.750698720094762</v>
      </c>
      <c r="D77748" s="48">
        <f t="shared" ca="1" si="6071"/>
        <v>51.472562225226518</v>
      </c>
      <c r="E77748">
        <f t="shared" ca="1" si="6073"/>
        <v>33.901063703437281</v>
      </c>
    </row>
    <row r="77749" spans="1:5" x14ac:dyDescent="0.35">
      <c r="A77749">
        <f t="shared" si="6074"/>
        <v>77738</v>
      </c>
      <c r="B77749">
        <f t="shared" ca="1" si="6070"/>
        <v>4.552963626854872E-3</v>
      </c>
      <c r="C77749">
        <f t="shared" ca="1" si="6072"/>
        <v>14.820160588581949</v>
      </c>
      <c r="D77749" s="48">
        <f t="shared" ca="1" si="6071"/>
        <v>49.380797199348329</v>
      </c>
      <c r="E77749">
        <f t="shared" ca="1" si="6073"/>
        <v>45.667325149490182</v>
      </c>
    </row>
    <row r="77750" spans="1:5" x14ac:dyDescent="0.35">
      <c r="A77750">
        <f t="shared" si="6074"/>
        <v>77739</v>
      </c>
      <c r="B77750">
        <f t="shared" ca="1" si="6070"/>
        <v>3.5905046780226593E-3</v>
      </c>
      <c r="C77750">
        <f t="shared" ca="1" si="6072"/>
        <v>16.688690154929844</v>
      </c>
      <c r="D77750" s="48">
        <f t="shared" ca="1" si="6071"/>
        <v>52.448105201557688</v>
      </c>
      <c r="E77750">
        <f t="shared" ca="1" si="6073"/>
        <v>62.564236678420535</v>
      </c>
    </row>
    <row r="77751" spans="1:5" x14ac:dyDescent="0.35">
      <c r="A77751">
        <f t="shared" si="6074"/>
        <v>77740</v>
      </c>
      <c r="B77751">
        <f t="shared" ca="1" si="6070"/>
        <v>4.4018571008146096E-3</v>
      </c>
      <c r="C77751">
        <f t="shared" ca="1" si="6072"/>
        <v>15.072386775608697</v>
      </c>
      <c r="D77751" s="48">
        <f t="shared" ca="1" si="6071"/>
        <v>50.438614704898285</v>
      </c>
      <c r="E77751">
        <f t="shared" ca="1" si="6073"/>
        <v>39.165737242628325</v>
      </c>
    </row>
    <row r="77752" spans="1:5" x14ac:dyDescent="0.35">
      <c r="A77752">
        <f t="shared" si="6074"/>
        <v>77741</v>
      </c>
      <c r="B77752">
        <f t="shared" ca="1" si="6070"/>
        <v>3.6939170197420597E-3</v>
      </c>
      <c r="C77752">
        <f t="shared" ca="1" si="6072"/>
        <v>16.453429413869276</v>
      </c>
      <c r="D77752" s="48">
        <f t="shared" ca="1" si="6071"/>
        <v>47.234577744344421</v>
      </c>
      <c r="E77752">
        <f t="shared" ca="1" si="6073"/>
        <v>40.887269034024342</v>
      </c>
    </row>
    <row r="77753" spans="1:5" x14ac:dyDescent="0.35">
      <c r="A77753">
        <f t="shared" si="6074"/>
        <v>77742</v>
      </c>
      <c r="B77753">
        <f t="shared" ca="1" si="6070"/>
        <v>6.6763838375483928E-3</v>
      </c>
      <c r="C77753">
        <f t="shared" ca="1" si="6072"/>
        <v>12.238532668189722</v>
      </c>
      <c r="D77753" s="48">
        <f t="shared" ca="1" si="6071"/>
        <v>50.178247418952715</v>
      </c>
      <c r="E77753">
        <f t="shared" ca="1" si="6073"/>
        <v>63.907304901780201</v>
      </c>
    </row>
    <row r="77754" spans="1:5" x14ac:dyDescent="0.35">
      <c r="A77754">
        <f t="shared" si="6074"/>
        <v>77743</v>
      </c>
      <c r="B77754">
        <f t="shared" ca="1" si="6070"/>
        <v>6.0110371955722358E-3</v>
      </c>
      <c r="C77754">
        <f t="shared" ca="1" si="6072"/>
        <v>12.898086712580467</v>
      </c>
      <c r="D77754" s="48">
        <f t="shared" ca="1" si="6071"/>
        <v>50.471315359728166</v>
      </c>
      <c r="E77754">
        <f t="shared" ca="1" si="6073"/>
        <v>67.708847157295878</v>
      </c>
    </row>
    <row r="77755" spans="1:5" x14ac:dyDescent="0.35">
      <c r="A77755">
        <f t="shared" si="6074"/>
        <v>77744</v>
      </c>
      <c r="B77755">
        <f t="shared" ca="1" si="6070"/>
        <v>5.458293309507257E-3</v>
      </c>
      <c r="C77755">
        <f t="shared" ca="1" si="6072"/>
        <v>13.535414668893344</v>
      </c>
      <c r="D77755" s="48">
        <f t="shared" ca="1" si="6071"/>
        <v>52.449576181362914</v>
      </c>
      <c r="E77755">
        <f t="shared" ca="1" si="6073"/>
        <v>60.86453470529149</v>
      </c>
    </row>
    <row r="77756" spans="1:5" x14ac:dyDescent="0.35">
      <c r="A77756">
        <f t="shared" si="6074"/>
        <v>77745</v>
      </c>
      <c r="B77756">
        <f t="shared" ca="1" si="6070"/>
        <v>4.4925308382462274E-3</v>
      </c>
      <c r="C77756">
        <f t="shared" ca="1" si="6072"/>
        <v>14.919506793196129</v>
      </c>
      <c r="D77756" s="48">
        <f t="shared" ca="1" si="6071"/>
        <v>52.666986462514011</v>
      </c>
      <c r="E77756">
        <f t="shared" ca="1" si="6073"/>
        <v>48.230951976385654</v>
      </c>
    </row>
    <row r="77757" spans="1:5" x14ac:dyDescent="0.35">
      <c r="A77757">
        <f t="shared" si="6074"/>
        <v>77746</v>
      </c>
      <c r="B77757">
        <f t="shared" ca="1" si="6070"/>
        <v>4.1903236650437641E-3</v>
      </c>
      <c r="C77757">
        <f t="shared" ca="1" si="6072"/>
        <v>15.448140660488141</v>
      </c>
      <c r="D77757" s="48">
        <f t="shared" ca="1" si="6071"/>
        <v>52.119057484903465</v>
      </c>
      <c r="E77757">
        <f t="shared" ca="1" si="6073"/>
        <v>47.891489800645175</v>
      </c>
    </row>
    <row r="77758" spans="1:5" x14ac:dyDescent="0.35">
      <c r="A77758">
        <f t="shared" si="6074"/>
        <v>77747</v>
      </c>
      <c r="B77758">
        <f t="shared" ca="1" si="6070"/>
        <v>4.3379039136427506E-3</v>
      </c>
      <c r="C77758">
        <f t="shared" ca="1" si="6072"/>
        <v>15.18308544214517</v>
      </c>
      <c r="D77758" s="48">
        <f t="shared" ca="1" si="6071"/>
        <v>52.408405225132896</v>
      </c>
      <c r="E77758">
        <f t="shared" ca="1" si="6073"/>
        <v>69.241600322781977</v>
      </c>
    </row>
    <row r="77759" spans="1:5" x14ac:dyDescent="0.35">
      <c r="A77759">
        <f t="shared" si="6074"/>
        <v>77748</v>
      </c>
      <c r="B77759">
        <f t="shared" ca="1" si="6070"/>
        <v>5.6176419778337138E-3</v>
      </c>
      <c r="C77759">
        <f t="shared" ca="1" si="6072"/>
        <v>13.342062517068216</v>
      </c>
      <c r="D77759" s="48">
        <f t="shared" ca="1" si="6071"/>
        <v>53.010328104840482</v>
      </c>
      <c r="E77759">
        <f t="shared" ca="1" si="6073"/>
        <v>63.332414280394872</v>
      </c>
    </row>
    <row r="77760" spans="1:5" x14ac:dyDescent="0.35">
      <c r="A77760">
        <f t="shared" si="6074"/>
        <v>77749</v>
      </c>
      <c r="B77760">
        <f t="shared" ca="1" si="6070"/>
        <v>4.6375782885563323E-3</v>
      </c>
      <c r="C77760">
        <f t="shared" ca="1" si="6072"/>
        <v>14.684338017033976</v>
      </c>
      <c r="D77760" s="48">
        <f t="shared" ca="1" si="6071"/>
        <v>49.881516502657611</v>
      </c>
      <c r="E77760">
        <f t="shared" ca="1" si="6073"/>
        <v>53.860764643133436</v>
      </c>
    </row>
    <row r="77761" spans="1:5" x14ac:dyDescent="0.35">
      <c r="A77761">
        <f t="shared" si="6074"/>
        <v>77750</v>
      </c>
      <c r="B77761">
        <f t="shared" ca="1" si="6070"/>
        <v>4.324669832454585E-3</v>
      </c>
      <c r="C77761">
        <f t="shared" ca="1" si="6072"/>
        <v>15.206298855705034</v>
      </c>
      <c r="D77761" s="48">
        <f t="shared" ca="1" si="6071"/>
        <v>48.912550394269232</v>
      </c>
      <c r="E77761">
        <f t="shared" ca="1" si="6073"/>
        <v>38.735039586592556</v>
      </c>
    </row>
    <row r="77762" spans="1:5" x14ac:dyDescent="0.35">
      <c r="A77762">
        <f t="shared" si="6074"/>
        <v>77751</v>
      </c>
      <c r="B77762">
        <f t="shared" ca="1" si="6070"/>
        <v>4.1755016500171173E-3</v>
      </c>
      <c r="C77762">
        <f t="shared" ca="1" si="6072"/>
        <v>15.475534941798758</v>
      </c>
      <c r="D77762" s="48">
        <f t="shared" ca="1" si="6071"/>
        <v>51.28834623134582</v>
      </c>
      <c r="E77762">
        <f t="shared" ca="1" si="6073"/>
        <v>55.79052678999772</v>
      </c>
    </row>
    <row r="77763" spans="1:5" x14ac:dyDescent="0.35">
      <c r="A77763">
        <f t="shared" si="6074"/>
        <v>77752</v>
      </c>
      <c r="B77763">
        <f t="shared" ca="1" si="6070"/>
        <v>5.5969459287295419E-3</v>
      </c>
      <c r="C77763">
        <f t="shared" ca="1" si="6072"/>
        <v>13.366707492473314</v>
      </c>
      <c r="D77763" s="48">
        <f t="shared" ca="1" si="6071"/>
        <v>53.809120195245129</v>
      </c>
      <c r="E77763">
        <f t="shared" ca="1" si="6073"/>
        <v>47.483737255377761</v>
      </c>
    </row>
    <row r="77764" spans="1:5" x14ac:dyDescent="0.35">
      <c r="A77764">
        <f t="shared" si="6074"/>
        <v>77753</v>
      </c>
      <c r="B77764">
        <f t="shared" ca="1" si="6070"/>
        <v>5.7143763810662638E-3</v>
      </c>
      <c r="C77764">
        <f t="shared" ca="1" si="6072"/>
        <v>13.228651608304663</v>
      </c>
      <c r="D77764" s="48">
        <f t="shared" ca="1" si="6071"/>
        <v>52.495233754511943</v>
      </c>
      <c r="E77764">
        <f t="shared" ca="1" si="6073"/>
        <v>49.444305503550623</v>
      </c>
    </row>
    <row r="77765" spans="1:5" x14ac:dyDescent="0.35">
      <c r="A77765">
        <f t="shared" si="6074"/>
        <v>77754</v>
      </c>
      <c r="B77765">
        <f t="shared" ca="1" si="6070"/>
        <v>4.7284041438617787E-3</v>
      </c>
      <c r="C77765">
        <f t="shared" ca="1" si="6072"/>
        <v>14.542621649289973</v>
      </c>
      <c r="D77765" s="48">
        <f t="shared" ca="1" si="6071"/>
        <v>50.27590685398409</v>
      </c>
      <c r="E77765">
        <f t="shared" ca="1" si="6073"/>
        <v>56.86589841994423</v>
      </c>
    </row>
    <row r="77766" spans="1:5" x14ac:dyDescent="0.35">
      <c r="A77766">
        <f t="shared" si="6074"/>
        <v>77755</v>
      </c>
      <c r="B77766">
        <f t="shared" ca="1" si="6070"/>
        <v>4.3554701169991137E-3</v>
      </c>
      <c r="C77766">
        <f t="shared" ca="1" si="6072"/>
        <v>15.152436784074842</v>
      </c>
      <c r="D77766" s="48">
        <f t="shared" ca="1" si="6071"/>
        <v>51.60418956154242</v>
      </c>
      <c r="E77766">
        <f t="shared" ca="1" si="6073"/>
        <v>40.022203931269935</v>
      </c>
    </row>
    <row r="77767" spans="1:5" x14ac:dyDescent="0.35">
      <c r="A77767">
        <f t="shared" si="6074"/>
        <v>77756</v>
      </c>
      <c r="B77767">
        <f t="shared" ca="1" si="6070"/>
        <v>3.725133506495378E-3</v>
      </c>
      <c r="C77767">
        <f t="shared" ca="1" si="6072"/>
        <v>16.384344800064827</v>
      </c>
      <c r="D77767" s="48">
        <f t="shared" ca="1" si="6071"/>
        <v>50.484121342023897</v>
      </c>
      <c r="E77767">
        <f t="shared" ca="1" si="6073"/>
        <v>62.492076601430782</v>
      </c>
    </row>
    <row r="77768" spans="1:5" x14ac:dyDescent="0.35">
      <c r="A77768">
        <f t="shared" si="6074"/>
        <v>77757</v>
      </c>
      <c r="B77768">
        <f t="shared" ca="1" si="6070"/>
        <v>5.0953930427851783E-3</v>
      </c>
      <c r="C77768">
        <f t="shared" ca="1" si="6072"/>
        <v>14.009129667986986</v>
      </c>
      <c r="D77768" s="48">
        <f t="shared" ca="1" si="6071"/>
        <v>52.811215645658173</v>
      </c>
      <c r="E77768">
        <f t="shared" ca="1" si="6073"/>
        <v>39.228188242283977</v>
      </c>
    </row>
    <row r="77769" spans="1:5" x14ac:dyDescent="0.35">
      <c r="A77769">
        <f t="shared" si="6074"/>
        <v>77758</v>
      </c>
      <c r="B77769">
        <f t="shared" ca="1" si="6070"/>
        <v>4.5355912093465039E-3</v>
      </c>
      <c r="C77769">
        <f t="shared" ca="1" si="6072"/>
        <v>14.848515872479361</v>
      </c>
      <c r="D77769" s="48">
        <f t="shared" ca="1" si="6071"/>
        <v>56.581407842333981</v>
      </c>
      <c r="E77769">
        <f t="shared" ca="1" si="6073"/>
        <v>68.616288477182309</v>
      </c>
    </row>
    <row r="77770" spans="1:5" x14ac:dyDescent="0.35">
      <c r="A77770">
        <f t="shared" si="6074"/>
        <v>77759</v>
      </c>
      <c r="B77770">
        <f t="shared" ca="1" si="6070"/>
        <v>5.6906010209696115E-3</v>
      </c>
      <c r="C77770">
        <f t="shared" ca="1" si="6072"/>
        <v>13.256257490933086</v>
      </c>
      <c r="D77770" s="48">
        <f t="shared" ca="1" si="6071"/>
        <v>53.340344878070169</v>
      </c>
      <c r="E77770">
        <f t="shared" ca="1" si="6073"/>
        <v>26.536442711810075</v>
      </c>
    </row>
    <row r="77771" spans="1:5" x14ac:dyDescent="0.35">
      <c r="A77771">
        <f t="shared" si="6074"/>
        <v>77760</v>
      </c>
      <c r="B77771">
        <f t="shared" ca="1" si="6070"/>
        <v>4.5257174494337648E-3</v>
      </c>
      <c r="C77771">
        <f t="shared" ca="1" si="6072"/>
        <v>14.864704554648076</v>
      </c>
      <c r="D77771" s="48">
        <f t="shared" ca="1" si="6071"/>
        <v>54.151029301339712</v>
      </c>
      <c r="E77771">
        <f t="shared" ca="1" si="6073"/>
        <v>48.997447057855524</v>
      </c>
    </row>
    <row r="77772" spans="1:5" x14ac:dyDescent="0.35">
      <c r="A77772">
        <f t="shared" si="6074"/>
        <v>77761</v>
      </c>
      <c r="B77772">
        <f t="shared" ref="B77772:B77835" ca="1" si="6075">_xlfn.GAMMA.INV(RAND(),$B$6,$B$7)</f>
        <v>7.0370761604704015E-3</v>
      </c>
      <c r="C77772">
        <f t="shared" ca="1" si="6072"/>
        <v>11.920758076035202</v>
      </c>
      <c r="D77772" s="48">
        <f t="shared" ref="D77772:D77835" ca="1" si="6076">_xlfn.NORM.INV(RAND(),$B$4,C77772/SQRT($B$2))</f>
        <v>52.259048028539112</v>
      </c>
      <c r="E77772">
        <f t="shared" ca="1" si="6073"/>
        <v>67.032928402201975</v>
      </c>
    </row>
    <row r="77773" spans="1:5" x14ac:dyDescent="0.35">
      <c r="A77773">
        <f t="shared" si="6074"/>
        <v>77762</v>
      </c>
      <c r="B77773">
        <f t="shared" ca="1" si="6075"/>
        <v>4.3086411383072678E-3</v>
      </c>
      <c r="C77773">
        <f t="shared" ref="C77773:C77836" ca="1" si="6077">1/SQRT(B77773)</f>
        <v>15.234557283715207</v>
      </c>
      <c r="D77773" s="48">
        <f t="shared" ca="1" si="6076"/>
        <v>52.158278066843963</v>
      </c>
      <c r="E77773">
        <f t="shared" ref="E77773:E77836" ca="1" si="6078">_xlfn.NORM.INV(RAND(),D77773,C77773)</f>
        <v>55.481521242304616</v>
      </c>
    </row>
    <row r="77774" spans="1:5" x14ac:dyDescent="0.35">
      <c r="A77774">
        <f t="shared" ref="A77774:A77837" si="6079">A77773+1</f>
        <v>77763</v>
      </c>
      <c r="B77774">
        <f t="shared" ca="1" si="6075"/>
        <v>4.3529350002604406E-3</v>
      </c>
      <c r="C77774">
        <f t="shared" ca="1" si="6077"/>
        <v>15.156848474676622</v>
      </c>
      <c r="D77774" s="48">
        <f t="shared" ca="1" si="6076"/>
        <v>56.002853870526806</v>
      </c>
      <c r="E77774">
        <f t="shared" ca="1" si="6078"/>
        <v>47.284108493209189</v>
      </c>
    </row>
    <row r="77775" spans="1:5" x14ac:dyDescent="0.35">
      <c r="A77775">
        <f t="shared" si="6079"/>
        <v>77764</v>
      </c>
      <c r="B77775">
        <f t="shared" ca="1" si="6075"/>
        <v>4.0796823822760947E-3</v>
      </c>
      <c r="C77775">
        <f t="shared" ca="1" si="6077"/>
        <v>15.656216687507523</v>
      </c>
      <c r="D77775" s="48">
        <f t="shared" ca="1" si="6076"/>
        <v>49.880744035373773</v>
      </c>
      <c r="E77775">
        <f t="shared" ca="1" si="6078"/>
        <v>22.336346376006304</v>
      </c>
    </row>
    <row r="77776" spans="1:5" x14ac:dyDescent="0.35">
      <c r="A77776">
        <f t="shared" si="6079"/>
        <v>77765</v>
      </c>
      <c r="B77776">
        <f t="shared" ca="1" si="6075"/>
        <v>3.5444524648539887E-3</v>
      </c>
      <c r="C77776">
        <f t="shared" ca="1" si="6077"/>
        <v>16.796756324739942</v>
      </c>
      <c r="D77776" s="48">
        <f t="shared" ca="1" si="6076"/>
        <v>53.719043832730812</v>
      </c>
      <c r="E77776">
        <f t="shared" ca="1" si="6078"/>
        <v>41.837502850932026</v>
      </c>
    </row>
    <row r="77777" spans="1:5" x14ac:dyDescent="0.35">
      <c r="A77777">
        <f t="shared" si="6079"/>
        <v>77766</v>
      </c>
      <c r="B77777">
        <f t="shared" ca="1" si="6075"/>
        <v>5.2134643550596944E-3</v>
      </c>
      <c r="C77777">
        <f t="shared" ca="1" si="6077"/>
        <v>13.849586137280738</v>
      </c>
      <c r="D77777" s="48">
        <f t="shared" ca="1" si="6076"/>
        <v>55.487447791340109</v>
      </c>
      <c r="E77777">
        <f t="shared" ca="1" si="6078"/>
        <v>52.455270998125094</v>
      </c>
    </row>
    <row r="77778" spans="1:5" x14ac:dyDescent="0.35">
      <c r="A77778">
        <f t="shared" si="6079"/>
        <v>77767</v>
      </c>
      <c r="B77778">
        <f t="shared" ca="1" si="6075"/>
        <v>3.9803733619959963E-3</v>
      </c>
      <c r="C77778">
        <f t="shared" ca="1" si="6077"/>
        <v>15.850322185371141</v>
      </c>
      <c r="D77778" s="48">
        <f t="shared" ca="1" si="6076"/>
        <v>55.08029636459014</v>
      </c>
      <c r="E77778">
        <f t="shared" ca="1" si="6078"/>
        <v>64.226682826405977</v>
      </c>
    </row>
    <row r="77779" spans="1:5" x14ac:dyDescent="0.35">
      <c r="A77779">
        <f t="shared" si="6079"/>
        <v>77768</v>
      </c>
      <c r="B77779">
        <f t="shared" ca="1" si="6075"/>
        <v>3.7830830208536344E-3</v>
      </c>
      <c r="C77779">
        <f t="shared" ca="1" si="6077"/>
        <v>16.258372289309214</v>
      </c>
      <c r="D77779" s="48">
        <f t="shared" ca="1" si="6076"/>
        <v>54.698105039855356</v>
      </c>
      <c r="E77779">
        <f t="shared" ca="1" si="6078"/>
        <v>59.619547396206741</v>
      </c>
    </row>
    <row r="77780" spans="1:5" x14ac:dyDescent="0.35">
      <c r="A77780">
        <f t="shared" si="6079"/>
        <v>77769</v>
      </c>
      <c r="B77780">
        <f t="shared" ca="1" si="6075"/>
        <v>5.4414503238251911E-3</v>
      </c>
      <c r="C77780">
        <f t="shared" ca="1" si="6077"/>
        <v>13.556346648383691</v>
      </c>
      <c r="D77780" s="48">
        <f t="shared" ca="1" si="6076"/>
        <v>48.646323452588767</v>
      </c>
      <c r="E77780">
        <f t="shared" ca="1" si="6078"/>
        <v>38.721481883922891</v>
      </c>
    </row>
    <row r="77781" spans="1:5" x14ac:dyDescent="0.35">
      <c r="A77781">
        <f t="shared" si="6079"/>
        <v>77770</v>
      </c>
      <c r="B77781">
        <f t="shared" ca="1" si="6075"/>
        <v>5.8207039323077414E-3</v>
      </c>
      <c r="C77781">
        <f t="shared" ca="1" si="6077"/>
        <v>13.107269985416741</v>
      </c>
      <c r="D77781" s="48">
        <f t="shared" ca="1" si="6076"/>
        <v>51.940420722429842</v>
      </c>
      <c r="E77781">
        <f t="shared" ca="1" si="6078"/>
        <v>53.838696493604274</v>
      </c>
    </row>
    <row r="77782" spans="1:5" x14ac:dyDescent="0.35">
      <c r="A77782">
        <f t="shared" si="6079"/>
        <v>77771</v>
      </c>
      <c r="B77782">
        <f t="shared" ca="1" si="6075"/>
        <v>7.5569360769756084E-3</v>
      </c>
      <c r="C77782">
        <f t="shared" ca="1" si="6077"/>
        <v>11.503423950502009</v>
      </c>
      <c r="D77782" s="48">
        <f t="shared" ca="1" si="6076"/>
        <v>52.867501910761867</v>
      </c>
      <c r="E77782">
        <f t="shared" ca="1" si="6078"/>
        <v>53.16243043023956</v>
      </c>
    </row>
    <row r="77783" spans="1:5" x14ac:dyDescent="0.35">
      <c r="A77783">
        <f t="shared" si="6079"/>
        <v>77772</v>
      </c>
      <c r="B77783">
        <f t="shared" ca="1" si="6075"/>
        <v>5.5361466052542682E-3</v>
      </c>
      <c r="C77783">
        <f t="shared" ca="1" si="6077"/>
        <v>13.439905306558533</v>
      </c>
      <c r="D77783" s="48">
        <f t="shared" ca="1" si="6076"/>
        <v>51.277739360874889</v>
      </c>
      <c r="E77783">
        <f t="shared" ca="1" si="6078"/>
        <v>51.857631264133964</v>
      </c>
    </row>
    <row r="77784" spans="1:5" x14ac:dyDescent="0.35">
      <c r="A77784">
        <f t="shared" si="6079"/>
        <v>77773</v>
      </c>
      <c r="B77784">
        <f t="shared" ca="1" si="6075"/>
        <v>4.3256258338745402E-3</v>
      </c>
      <c r="C77784">
        <f t="shared" ca="1" si="6077"/>
        <v>15.204618399840363</v>
      </c>
      <c r="D77784" s="48">
        <f t="shared" ca="1" si="6076"/>
        <v>51.821781724969476</v>
      </c>
      <c r="E77784">
        <f t="shared" ca="1" si="6078"/>
        <v>25.720494564248213</v>
      </c>
    </row>
    <row r="77785" spans="1:5" x14ac:dyDescent="0.35">
      <c r="A77785">
        <f t="shared" si="6079"/>
        <v>77774</v>
      </c>
      <c r="B77785">
        <f t="shared" ca="1" si="6075"/>
        <v>5.7633264426049918E-3</v>
      </c>
      <c r="C77785">
        <f t="shared" ca="1" si="6077"/>
        <v>13.172353900451867</v>
      </c>
      <c r="D77785" s="48">
        <f t="shared" ca="1" si="6076"/>
        <v>52.534999633608599</v>
      </c>
      <c r="E77785">
        <f t="shared" ca="1" si="6078"/>
        <v>56.193554646392329</v>
      </c>
    </row>
    <row r="77786" spans="1:5" x14ac:dyDescent="0.35">
      <c r="A77786">
        <f t="shared" si="6079"/>
        <v>77775</v>
      </c>
      <c r="B77786">
        <f t="shared" ca="1" si="6075"/>
        <v>3.9834744185112394E-3</v>
      </c>
      <c r="C77786">
        <f t="shared" ca="1" si="6077"/>
        <v>15.844151402085838</v>
      </c>
      <c r="D77786" s="48">
        <f t="shared" ca="1" si="6076"/>
        <v>52.84682310280462</v>
      </c>
      <c r="E77786">
        <f t="shared" ca="1" si="6078"/>
        <v>48.653310749220374</v>
      </c>
    </row>
    <row r="77787" spans="1:5" x14ac:dyDescent="0.35">
      <c r="A77787">
        <f t="shared" si="6079"/>
        <v>77776</v>
      </c>
      <c r="B77787">
        <f t="shared" ca="1" si="6075"/>
        <v>6.3442454098554344E-3</v>
      </c>
      <c r="C77787">
        <f t="shared" ca="1" si="6077"/>
        <v>12.554806192508087</v>
      </c>
      <c r="D77787" s="48">
        <f t="shared" ca="1" si="6076"/>
        <v>51.592767462309546</v>
      </c>
      <c r="E77787">
        <f t="shared" ca="1" si="6078"/>
        <v>41.858578873560305</v>
      </c>
    </row>
    <row r="77788" spans="1:5" x14ac:dyDescent="0.35">
      <c r="A77788">
        <f t="shared" si="6079"/>
        <v>77777</v>
      </c>
      <c r="B77788">
        <f t="shared" ca="1" si="6075"/>
        <v>4.5869742284179804E-3</v>
      </c>
      <c r="C77788">
        <f t="shared" ca="1" si="6077"/>
        <v>14.765115546816785</v>
      </c>
      <c r="D77788" s="48">
        <f t="shared" ca="1" si="6076"/>
        <v>52.834821934452542</v>
      </c>
      <c r="E77788">
        <f t="shared" ca="1" si="6078"/>
        <v>51.480697709186956</v>
      </c>
    </row>
    <row r="77789" spans="1:5" x14ac:dyDescent="0.35">
      <c r="A77789">
        <f t="shared" si="6079"/>
        <v>77778</v>
      </c>
      <c r="B77789">
        <f t="shared" ca="1" si="6075"/>
        <v>5.3054214692766751E-3</v>
      </c>
      <c r="C77789">
        <f t="shared" ca="1" si="6077"/>
        <v>13.729036345423825</v>
      </c>
      <c r="D77789" s="48">
        <f t="shared" ca="1" si="6076"/>
        <v>51.133643641642102</v>
      </c>
      <c r="E77789">
        <f t="shared" ca="1" si="6078"/>
        <v>43.288032735337566</v>
      </c>
    </row>
    <row r="77790" spans="1:5" x14ac:dyDescent="0.35">
      <c r="A77790">
        <f t="shared" si="6079"/>
        <v>77779</v>
      </c>
      <c r="B77790">
        <f t="shared" ca="1" si="6075"/>
        <v>4.0469089235962786E-3</v>
      </c>
      <c r="C77790">
        <f t="shared" ca="1" si="6077"/>
        <v>15.719483952393507</v>
      </c>
      <c r="D77790" s="48">
        <f t="shared" ca="1" si="6076"/>
        <v>51.212135765276535</v>
      </c>
      <c r="E77790">
        <f t="shared" ca="1" si="6078"/>
        <v>70.635415769883238</v>
      </c>
    </row>
    <row r="77791" spans="1:5" x14ac:dyDescent="0.35">
      <c r="A77791">
        <f t="shared" si="6079"/>
        <v>77780</v>
      </c>
      <c r="B77791">
        <f t="shared" ca="1" si="6075"/>
        <v>5.3913537660696363E-3</v>
      </c>
      <c r="C77791">
        <f t="shared" ca="1" si="6077"/>
        <v>13.619183925070942</v>
      </c>
      <c r="D77791" s="48">
        <f t="shared" ca="1" si="6076"/>
        <v>56.052490849517959</v>
      </c>
      <c r="E77791">
        <f t="shared" ca="1" si="6078"/>
        <v>50.390623473974244</v>
      </c>
    </row>
    <row r="77792" spans="1:5" x14ac:dyDescent="0.35">
      <c r="A77792">
        <f t="shared" si="6079"/>
        <v>77781</v>
      </c>
      <c r="B77792">
        <f t="shared" ca="1" si="6075"/>
        <v>4.5020658150773923E-3</v>
      </c>
      <c r="C77792">
        <f t="shared" ca="1" si="6077"/>
        <v>14.903699321767064</v>
      </c>
      <c r="D77792" s="48">
        <f t="shared" ca="1" si="6076"/>
        <v>49.630628976773785</v>
      </c>
      <c r="E77792">
        <f t="shared" ca="1" si="6078"/>
        <v>39.717944027903606</v>
      </c>
    </row>
    <row r="77793" spans="1:5" x14ac:dyDescent="0.35">
      <c r="A77793">
        <f t="shared" si="6079"/>
        <v>77782</v>
      </c>
      <c r="B77793">
        <f t="shared" ca="1" si="6075"/>
        <v>3.9245619313122886E-3</v>
      </c>
      <c r="C77793">
        <f t="shared" ca="1" si="6077"/>
        <v>15.962628507549635</v>
      </c>
      <c r="D77793" s="48">
        <f t="shared" ca="1" si="6076"/>
        <v>52.167039268426137</v>
      </c>
      <c r="E77793">
        <f t="shared" ca="1" si="6078"/>
        <v>60.355292105825349</v>
      </c>
    </row>
    <row r="77794" spans="1:5" x14ac:dyDescent="0.35">
      <c r="A77794">
        <f t="shared" si="6079"/>
        <v>77783</v>
      </c>
      <c r="B77794">
        <f t="shared" ca="1" si="6075"/>
        <v>6.5092459573838921E-3</v>
      </c>
      <c r="C77794">
        <f t="shared" ca="1" si="6077"/>
        <v>12.394661167814043</v>
      </c>
      <c r="D77794" s="48">
        <f t="shared" ca="1" si="6076"/>
        <v>53.902403533942149</v>
      </c>
      <c r="E77794">
        <f t="shared" ca="1" si="6078"/>
        <v>65.292660399955594</v>
      </c>
    </row>
    <row r="77795" spans="1:5" x14ac:dyDescent="0.35">
      <c r="A77795">
        <f t="shared" si="6079"/>
        <v>77784</v>
      </c>
      <c r="B77795">
        <f t="shared" ca="1" si="6075"/>
        <v>4.943521525087897E-3</v>
      </c>
      <c r="C77795">
        <f t="shared" ca="1" si="6077"/>
        <v>14.222691344622218</v>
      </c>
      <c r="D77795" s="48">
        <f t="shared" ca="1" si="6076"/>
        <v>51.678708643005692</v>
      </c>
      <c r="E77795">
        <f t="shared" ca="1" si="6078"/>
        <v>71.765229440939819</v>
      </c>
    </row>
    <row r="77796" spans="1:5" x14ac:dyDescent="0.35">
      <c r="A77796">
        <f t="shared" si="6079"/>
        <v>77785</v>
      </c>
      <c r="B77796">
        <f t="shared" ca="1" si="6075"/>
        <v>4.1761996071343361E-3</v>
      </c>
      <c r="C77796">
        <f t="shared" ca="1" si="6077"/>
        <v>15.474241695294078</v>
      </c>
      <c r="D77796" s="48">
        <f t="shared" ca="1" si="6076"/>
        <v>52.840211401488396</v>
      </c>
      <c r="E77796">
        <f t="shared" ca="1" si="6078"/>
        <v>58.854930383347913</v>
      </c>
    </row>
    <row r="77797" spans="1:5" x14ac:dyDescent="0.35">
      <c r="A77797">
        <f t="shared" si="6079"/>
        <v>77786</v>
      </c>
      <c r="B77797">
        <f t="shared" ca="1" si="6075"/>
        <v>4.9956621002129366E-3</v>
      </c>
      <c r="C77797">
        <f t="shared" ca="1" si="6077"/>
        <v>14.148274335098153</v>
      </c>
      <c r="D77797" s="48">
        <f t="shared" ca="1" si="6076"/>
        <v>49.962519317425659</v>
      </c>
      <c r="E77797">
        <f t="shared" ca="1" si="6078"/>
        <v>38.21795355168058</v>
      </c>
    </row>
    <row r="77798" spans="1:5" x14ac:dyDescent="0.35">
      <c r="A77798">
        <f t="shared" si="6079"/>
        <v>77787</v>
      </c>
      <c r="B77798">
        <f t="shared" ca="1" si="6075"/>
        <v>3.9348675632482621E-3</v>
      </c>
      <c r="C77798">
        <f t="shared" ca="1" si="6077"/>
        <v>15.941711307080658</v>
      </c>
      <c r="D77798" s="48">
        <f t="shared" ca="1" si="6076"/>
        <v>50.719094458524005</v>
      </c>
      <c r="E77798">
        <f t="shared" ca="1" si="6078"/>
        <v>16.339439538392213</v>
      </c>
    </row>
    <row r="77799" spans="1:5" x14ac:dyDescent="0.35">
      <c r="A77799">
        <f t="shared" si="6079"/>
        <v>77788</v>
      </c>
      <c r="B77799">
        <f t="shared" ca="1" si="6075"/>
        <v>5.1118551964039419E-3</v>
      </c>
      <c r="C77799">
        <f t="shared" ca="1" si="6077"/>
        <v>13.986554066062553</v>
      </c>
      <c r="D77799" s="48">
        <f t="shared" ca="1" si="6076"/>
        <v>54.349182330373161</v>
      </c>
      <c r="E77799">
        <f t="shared" ca="1" si="6078"/>
        <v>59.050438826397112</v>
      </c>
    </row>
    <row r="77800" spans="1:5" x14ac:dyDescent="0.35">
      <c r="A77800">
        <f t="shared" si="6079"/>
        <v>77789</v>
      </c>
      <c r="B77800">
        <f t="shared" ca="1" si="6075"/>
        <v>4.9818866445414606E-3</v>
      </c>
      <c r="C77800">
        <f t="shared" ca="1" si="6077"/>
        <v>14.167821586633705</v>
      </c>
      <c r="D77800" s="48">
        <f t="shared" ca="1" si="6076"/>
        <v>52.34023569350002</v>
      </c>
      <c r="E77800">
        <f t="shared" ca="1" si="6078"/>
        <v>46.239581717958089</v>
      </c>
    </row>
    <row r="77801" spans="1:5" x14ac:dyDescent="0.35">
      <c r="A77801">
        <f t="shared" si="6079"/>
        <v>77790</v>
      </c>
      <c r="B77801">
        <f t="shared" ca="1" si="6075"/>
        <v>4.2212391387187959E-3</v>
      </c>
      <c r="C77801">
        <f t="shared" ca="1" si="6077"/>
        <v>15.391467226086707</v>
      </c>
      <c r="D77801" s="48">
        <f t="shared" ca="1" si="6076"/>
        <v>52.764733227232156</v>
      </c>
      <c r="E77801">
        <f t="shared" ca="1" si="6078"/>
        <v>29.732892339142051</v>
      </c>
    </row>
    <row r="77802" spans="1:5" x14ac:dyDescent="0.35">
      <c r="A77802">
        <f t="shared" si="6079"/>
        <v>77791</v>
      </c>
      <c r="B77802">
        <f t="shared" ca="1" si="6075"/>
        <v>5.2479018462181556E-3</v>
      </c>
      <c r="C77802">
        <f t="shared" ca="1" si="6077"/>
        <v>13.804069849294454</v>
      </c>
      <c r="D77802" s="48">
        <f t="shared" ca="1" si="6076"/>
        <v>53.412674499265378</v>
      </c>
      <c r="E77802">
        <f t="shared" ca="1" si="6078"/>
        <v>53.950522872747761</v>
      </c>
    </row>
    <row r="77803" spans="1:5" x14ac:dyDescent="0.35">
      <c r="A77803">
        <f t="shared" si="6079"/>
        <v>77792</v>
      </c>
      <c r="B77803">
        <f t="shared" ca="1" si="6075"/>
        <v>5.9777328258435753E-3</v>
      </c>
      <c r="C77803">
        <f t="shared" ca="1" si="6077"/>
        <v>12.933967037551474</v>
      </c>
      <c r="D77803" s="48">
        <f t="shared" ca="1" si="6076"/>
        <v>50.630106418794</v>
      </c>
      <c r="E77803">
        <f t="shared" ca="1" si="6078"/>
        <v>60.476358782238663</v>
      </c>
    </row>
    <row r="77804" spans="1:5" x14ac:dyDescent="0.35">
      <c r="A77804">
        <f t="shared" si="6079"/>
        <v>77793</v>
      </c>
      <c r="B77804">
        <f t="shared" ca="1" si="6075"/>
        <v>6.2358097793412731E-3</v>
      </c>
      <c r="C77804">
        <f t="shared" ca="1" si="6077"/>
        <v>12.663494632445305</v>
      </c>
      <c r="D77804" s="48">
        <f t="shared" ca="1" si="6076"/>
        <v>49.518098686570653</v>
      </c>
      <c r="E77804">
        <f t="shared" ca="1" si="6078"/>
        <v>50.614429429509229</v>
      </c>
    </row>
    <row r="77805" spans="1:5" x14ac:dyDescent="0.35">
      <c r="A77805">
        <f t="shared" si="6079"/>
        <v>77794</v>
      </c>
      <c r="B77805">
        <f t="shared" ca="1" si="6075"/>
        <v>4.289205680936577E-3</v>
      </c>
      <c r="C77805">
        <f t="shared" ca="1" si="6077"/>
        <v>15.269034055571121</v>
      </c>
      <c r="D77805" s="48">
        <f t="shared" ca="1" si="6076"/>
        <v>51.102490780905995</v>
      </c>
      <c r="E77805">
        <f t="shared" ca="1" si="6078"/>
        <v>51.447681003939977</v>
      </c>
    </row>
    <row r="77806" spans="1:5" x14ac:dyDescent="0.35">
      <c r="A77806">
        <f t="shared" si="6079"/>
        <v>77795</v>
      </c>
      <c r="B77806">
        <f t="shared" ca="1" si="6075"/>
        <v>5.0005260339930245E-3</v>
      </c>
      <c r="C77806">
        <f t="shared" ca="1" si="6077"/>
        <v>14.141391758018029</v>
      </c>
      <c r="D77806" s="48">
        <f t="shared" ca="1" si="6076"/>
        <v>51.706931396447153</v>
      </c>
      <c r="E77806">
        <f t="shared" ca="1" si="6078"/>
        <v>77.778561548351135</v>
      </c>
    </row>
    <row r="77807" spans="1:5" x14ac:dyDescent="0.35">
      <c r="A77807">
        <f t="shared" si="6079"/>
        <v>77796</v>
      </c>
      <c r="B77807">
        <f t="shared" ca="1" si="6075"/>
        <v>6.1167162455871352E-3</v>
      </c>
      <c r="C77807">
        <f t="shared" ca="1" si="6077"/>
        <v>12.786180558440581</v>
      </c>
      <c r="D77807" s="48">
        <f t="shared" ca="1" si="6076"/>
        <v>53.960803453188518</v>
      </c>
      <c r="E77807">
        <f t="shared" ca="1" si="6078"/>
        <v>59.49668382317288</v>
      </c>
    </row>
    <row r="77808" spans="1:5" x14ac:dyDescent="0.35">
      <c r="A77808">
        <f t="shared" si="6079"/>
        <v>77797</v>
      </c>
      <c r="B77808">
        <f t="shared" ca="1" si="6075"/>
        <v>5.2661404953440894E-3</v>
      </c>
      <c r="C77808">
        <f t="shared" ca="1" si="6077"/>
        <v>13.780144741639758</v>
      </c>
      <c r="D77808" s="48">
        <f t="shared" ca="1" si="6076"/>
        <v>52.566619711705698</v>
      </c>
      <c r="E77808">
        <f t="shared" ca="1" si="6078"/>
        <v>47.17009549363474</v>
      </c>
    </row>
    <row r="77809" spans="1:5" x14ac:dyDescent="0.35">
      <c r="A77809">
        <f t="shared" si="6079"/>
        <v>77798</v>
      </c>
      <c r="B77809">
        <f t="shared" ca="1" si="6075"/>
        <v>4.3329369148721788E-3</v>
      </c>
      <c r="C77809">
        <f t="shared" ca="1" si="6077"/>
        <v>15.191785403400766</v>
      </c>
      <c r="D77809" s="48">
        <f t="shared" ca="1" si="6076"/>
        <v>54.045734610619498</v>
      </c>
      <c r="E77809">
        <f t="shared" ca="1" si="6078"/>
        <v>48.723144724106582</v>
      </c>
    </row>
    <row r="77810" spans="1:5" x14ac:dyDescent="0.35">
      <c r="A77810">
        <f t="shared" si="6079"/>
        <v>77799</v>
      </c>
      <c r="B77810">
        <f t="shared" ca="1" si="6075"/>
        <v>4.3088691022707161E-3</v>
      </c>
      <c r="C77810">
        <f t="shared" ca="1" si="6077"/>
        <v>15.234154280524224</v>
      </c>
      <c r="D77810" s="48">
        <f t="shared" ca="1" si="6076"/>
        <v>54.303408717872031</v>
      </c>
      <c r="E77810">
        <f t="shared" ca="1" si="6078"/>
        <v>78.491924097825219</v>
      </c>
    </row>
    <row r="77811" spans="1:5" x14ac:dyDescent="0.35">
      <c r="A77811">
        <f t="shared" si="6079"/>
        <v>77800</v>
      </c>
      <c r="B77811">
        <f t="shared" ca="1" si="6075"/>
        <v>4.4101892473293785E-3</v>
      </c>
      <c r="C77811">
        <f t="shared" ca="1" si="6077"/>
        <v>15.058141955157987</v>
      </c>
      <c r="D77811" s="48">
        <f t="shared" ca="1" si="6076"/>
        <v>51.018317694274472</v>
      </c>
      <c r="E77811">
        <f t="shared" ca="1" si="6078"/>
        <v>62.31602398894384</v>
      </c>
    </row>
    <row r="77812" spans="1:5" x14ac:dyDescent="0.35">
      <c r="A77812">
        <f t="shared" si="6079"/>
        <v>77801</v>
      </c>
      <c r="B77812">
        <f t="shared" ca="1" si="6075"/>
        <v>4.0957476737259356E-3</v>
      </c>
      <c r="C77812">
        <f t="shared" ca="1" si="6077"/>
        <v>15.625481296410985</v>
      </c>
      <c r="D77812" s="48">
        <f t="shared" ca="1" si="6076"/>
        <v>55.303565326616109</v>
      </c>
      <c r="E77812">
        <f t="shared" ca="1" si="6078"/>
        <v>62.896324777686587</v>
      </c>
    </row>
    <row r="77813" spans="1:5" x14ac:dyDescent="0.35">
      <c r="A77813">
        <f t="shared" si="6079"/>
        <v>77802</v>
      </c>
      <c r="B77813">
        <f t="shared" ca="1" si="6075"/>
        <v>5.2498271926694371E-3</v>
      </c>
      <c r="C77813">
        <f t="shared" ca="1" si="6077"/>
        <v>13.801538332239771</v>
      </c>
      <c r="D77813" s="48">
        <f t="shared" ca="1" si="6076"/>
        <v>51.856984329183732</v>
      </c>
      <c r="E77813">
        <f t="shared" ca="1" si="6078"/>
        <v>75.257702577664475</v>
      </c>
    </row>
    <row r="77814" spans="1:5" x14ac:dyDescent="0.35">
      <c r="A77814">
        <f t="shared" si="6079"/>
        <v>77803</v>
      </c>
      <c r="B77814">
        <f t="shared" ca="1" si="6075"/>
        <v>5.4255793238135079E-3</v>
      </c>
      <c r="C77814">
        <f t="shared" ca="1" si="6077"/>
        <v>13.576159801276829</v>
      </c>
      <c r="D77814" s="48">
        <f t="shared" ca="1" si="6076"/>
        <v>51.442978208030425</v>
      </c>
      <c r="E77814">
        <f t="shared" ca="1" si="6078"/>
        <v>66.484284573154525</v>
      </c>
    </row>
    <row r="77815" spans="1:5" x14ac:dyDescent="0.35">
      <c r="A77815">
        <f t="shared" si="6079"/>
        <v>77804</v>
      </c>
      <c r="B77815">
        <f t="shared" ca="1" si="6075"/>
        <v>5.8918371466933324E-3</v>
      </c>
      <c r="C77815">
        <f t="shared" ca="1" si="6077"/>
        <v>13.027906496221688</v>
      </c>
      <c r="D77815" s="48">
        <f t="shared" ca="1" si="6076"/>
        <v>52.873504980090004</v>
      </c>
      <c r="E77815">
        <f t="shared" ca="1" si="6078"/>
        <v>48.779711220898385</v>
      </c>
    </row>
    <row r="77816" spans="1:5" x14ac:dyDescent="0.35">
      <c r="A77816">
        <f t="shared" si="6079"/>
        <v>77805</v>
      </c>
      <c r="B77816">
        <f t="shared" ca="1" si="6075"/>
        <v>3.9173051392256495E-3</v>
      </c>
      <c r="C77816">
        <f t="shared" ca="1" si="6077"/>
        <v>15.977407019133272</v>
      </c>
      <c r="D77816" s="48">
        <f t="shared" ca="1" si="6076"/>
        <v>53.243542684539541</v>
      </c>
      <c r="E77816">
        <f t="shared" ca="1" si="6078"/>
        <v>47.539818660032871</v>
      </c>
    </row>
    <row r="77817" spans="1:5" x14ac:dyDescent="0.35">
      <c r="A77817">
        <f t="shared" si="6079"/>
        <v>77806</v>
      </c>
      <c r="B77817">
        <f t="shared" ca="1" si="6075"/>
        <v>3.9551215296102817E-3</v>
      </c>
      <c r="C77817">
        <f t="shared" ca="1" si="6077"/>
        <v>15.900840589143581</v>
      </c>
      <c r="D77817" s="48">
        <f t="shared" ca="1" si="6076"/>
        <v>53.394040764274557</v>
      </c>
      <c r="E77817">
        <f t="shared" ca="1" si="6078"/>
        <v>36.503490779029505</v>
      </c>
    </row>
    <row r="77818" spans="1:5" x14ac:dyDescent="0.35">
      <c r="A77818">
        <f t="shared" si="6079"/>
        <v>77807</v>
      </c>
      <c r="B77818">
        <f t="shared" ca="1" si="6075"/>
        <v>5.0902166622480904E-3</v>
      </c>
      <c r="C77818">
        <f t="shared" ca="1" si="6077"/>
        <v>14.016250991528651</v>
      </c>
      <c r="D77818" s="48">
        <f t="shared" ca="1" si="6076"/>
        <v>50.98999762832441</v>
      </c>
      <c r="E77818">
        <f t="shared" ca="1" si="6078"/>
        <v>57.337804946676378</v>
      </c>
    </row>
    <row r="77819" spans="1:5" x14ac:dyDescent="0.35">
      <c r="A77819">
        <f t="shared" si="6079"/>
        <v>77808</v>
      </c>
      <c r="B77819">
        <f t="shared" ca="1" si="6075"/>
        <v>3.9371318406202244E-3</v>
      </c>
      <c r="C77819">
        <f t="shared" ca="1" si="6077"/>
        <v>15.937126542208588</v>
      </c>
      <c r="D77819" s="48">
        <f t="shared" ca="1" si="6076"/>
        <v>51.498571202531217</v>
      </c>
      <c r="E77819">
        <f t="shared" ca="1" si="6078"/>
        <v>43.193194423682741</v>
      </c>
    </row>
    <row r="77820" spans="1:5" x14ac:dyDescent="0.35">
      <c r="A77820">
        <f t="shared" si="6079"/>
        <v>77809</v>
      </c>
      <c r="B77820">
        <f t="shared" ca="1" si="6075"/>
        <v>4.8319940947243005E-3</v>
      </c>
      <c r="C77820">
        <f t="shared" ca="1" si="6077"/>
        <v>14.385892231844773</v>
      </c>
      <c r="D77820" s="48">
        <f t="shared" ca="1" si="6076"/>
        <v>53.604147811075883</v>
      </c>
      <c r="E77820">
        <f t="shared" ca="1" si="6078"/>
        <v>62.889251294746721</v>
      </c>
    </row>
    <row r="77821" spans="1:5" x14ac:dyDescent="0.35">
      <c r="A77821">
        <f t="shared" si="6079"/>
        <v>77810</v>
      </c>
      <c r="B77821">
        <f t="shared" ca="1" si="6075"/>
        <v>4.4351411150313769E-3</v>
      </c>
      <c r="C77821">
        <f t="shared" ca="1" si="6077"/>
        <v>15.015724058473838</v>
      </c>
      <c r="D77821" s="48">
        <f t="shared" ca="1" si="6076"/>
        <v>51.784363899356144</v>
      </c>
      <c r="E77821">
        <f t="shared" ca="1" si="6078"/>
        <v>60.975989423974603</v>
      </c>
    </row>
    <row r="77822" spans="1:5" x14ac:dyDescent="0.35">
      <c r="A77822">
        <f t="shared" si="6079"/>
        <v>77811</v>
      </c>
      <c r="B77822">
        <f t="shared" ca="1" si="6075"/>
        <v>6.2047231690379083E-3</v>
      </c>
      <c r="C77822">
        <f t="shared" ca="1" si="6077"/>
        <v>12.695178018050571</v>
      </c>
      <c r="D77822" s="48">
        <f t="shared" ca="1" si="6076"/>
        <v>52.078915349568192</v>
      </c>
      <c r="E77822">
        <f t="shared" ca="1" si="6078"/>
        <v>46.357398053227975</v>
      </c>
    </row>
    <row r="77823" spans="1:5" x14ac:dyDescent="0.35">
      <c r="A77823">
        <f t="shared" si="6079"/>
        <v>77812</v>
      </c>
      <c r="B77823">
        <f t="shared" ca="1" si="6075"/>
        <v>4.3146823664937982E-3</v>
      </c>
      <c r="C77823">
        <f t="shared" ca="1" si="6077"/>
        <v>15.223888169790246</v>
      </c>
      <c r="D77823" s="48">
        <f t="shared" ca="1" si="6076"/>
        <v>51.915781839477482</v>
      </c>
      <c r="E77823">
        <f t="shared" ca="1" si="6078"/>
        <v>59.554814192123693</v>
      </c>
    </row>
    <row r="77824" spans="1:5" x14ac:dyDescent="0.35">
      <c r="A77824">
        <f t="shared" si="6079"/>
        <v>77813</v>
      </c>
      <c r="B77824">
        <f t="shared" ca="1" si="6075"/>
        <v>3.5577509764566839E-3</v>
      </c>
      <c r="C77824">
        <f t="shared" ca="1" si="6077"/>
        <v>16.765334650386052</v>
      </c>
      <c r="D77824" s="48">
        <f t="shared" ca="1" si="6076"/>
        <v>48.213381796714629</v>
      </c>
      <c r="E77824">
        <f t="shared" ca="1" si="6078"/>
        <v>39.683400835235346</v>
      </c>
    </row>
    <row r="77825" spans="1:5" x14ac:dyDescent="0.35">
      <c r="A77825">
        <f t="shared" si="6079"/>
        <v>77814</v>
      </c>
      <c r="B77825">
        <f t="shared" ca="1" si="6075"/>
        <v>4.6544797617206722E-3</v>
      </c>
      <c r="C77825">
        <f t="shared" ca="1" si="6077"/>
        <v>14.657652686616961</v>
      </c>
      <c r="D77825" s="48">
        <f t="shared" ca="1" si="6076"/>
        <v>52.102841553730045</v>
      </c>
      <c r="E77825">
        <f t="shared" ca="1" si="6078"/>
        <v>70.195101550520945</v>
      </c>
    </row>
    <row r="77826" spans="1:5" x14ac:dyDescent="0.35">
      <c r="A77826">
        <f t="shared" si="6079"/>
        <v>77815</v>
      </c>
      <c r="B77826">
        <f t="shared" ca="1" si="6075"/>
        <v>4.151714718356422E-3</v>
      </c>
      <c r="C77826">
        <f t="shared" ca="1" si="6077"/>
        <v>15.519804568895372</v>
      </c>
      <c r="D77826" s="48">
        <f t="shared" ca="1" si="6076"/>
        <v>53.899626624646153</v>
      </c>
      <c r="E77826">
        <f t="shared" ca="1" si="6078"/>
        <v>55.733505178326503</v>
      </c>
    </row>
    <row r="77827" spans="1:5" x14ac:dyDescent="0.35">
      <c r="A77827">
        <f t="shared" si="6079"/>
        <v>77816</v>
      </c>
      <c r="B77827">
        <f t="shared" ca="1" si="6075"/>
        <v>6.9126806795969092E-3</v>
      </c>
      <c r="C77827">
        <f t="shared" ca="1" si="6077"/>
        <v>12.027538399028524</v>
      </c>
      <c r="D77827" s="48">
        <f t="shared" ca="1" si="6076"/>
        <v>50.376189422310475</v>
      </c>
      <c r="E77827">
        <f t="shared" ca="1" si="6078"/>
        <v>52.29436316399223</v>
      </c>
    </row>
    <row r="77828" spans="1:5" x14ac:dyDescent="0.35">
      <c r="A77828">
        <f t="shared" si="6079"/>
        <v>77817</v>
      </c>
      <c r="B77828">
        <f t="shared" ca="1" si="6075"/>
        <v>5.2774626996123387E-3</v>
      </c>
      <c r="C77828">
        <f t="shared" ca="1" si="6077"/>
        <v>13.765354927471513</v>
      </c>
      <c r="D77828" s="48">
        <f t="shared" ca="1" si="6076"/>
        <v>52.713632626136551</v>
      </c>
      <c r="E77828">
        <f t="shared" ca="1" si="6078"/>
        <v>83.993323981053194</v>
      </c>
    </row>
    <row r="77829" spans="1:5" x14ac:dyDescent="0.35">
      <c r="A77829">
        <f t="shared" si="6079"/>
        <v>77818</v>
      </c>
      <c r="B77829">
        <f t="shared" ca="1" si="6075"/>
        <v>5.5116737759996386E-3</v>
      </c>
      <c r="C77829">
        <f t="shared" ca="1" si="6077"/>
        <v>13.469710064757233</v>
      </c>
      <c r="D77829" s="48">
        <f t="shared" ca="1" si="6076"/>
        <v>53.040650886733964</v>
      </c>
      <c r="E77829">
        <f t="shared" ca="1" si="6078"/>
        <v>53.689399332999706</v>
      </c>
    </row>
    <row r="77830" spans="1:5" x14ac:dyDescent="0.35">
      <c r="A77830">
        <f t="shared" si="6079"/>
        <v>77819</v>
      </c>
      <c r="B77830">
        <f t="shared" ca="1" si="6075"/>
        <v>4.0547034838116615E-3</v>
      </c>
      <c r="C77830">
        <f t="shared" ca="1" si="6077"/>
        <v>15.704367507248731</v>
      </c>
      <c r="D77830" s="48">
        <f t="shared" ca="1" si="6076"/>
        <v>53.363103222533226</v>
      </c>
      <c r="E77830">
        <f t="shared" ca="1" si="6078"/>
        <v>55.870468308390073</v>
      </c>
    </row>
    <row r="77831" spans="1:5" x14ac:dyDescent="0.35">
      <c r="A77831">
        <f t="shared" si="6079"/>
        <v>77820</v>
      </c>
      <c r="B77831">
        <f t="shared" ca="1" si="6075"/>
        <v>3.8161415290893716E-3</v>
      </c>
      <c r="C77831">
        <f t="shared" ca="1" si="6077"/>
        <v>16.187797519502684</v>
      </c>
      <c r="D77831" s="48">
        <f t="shared" ca="1" si="6076"/>
        <v>51.744025057893211</v>
      </c>
      <c r="E77831">
        <f t="shared" ca="1" si="6078"/>
        <v>36.965084377761542</v>
      </c>
    </row>
    <row r="77832" spans="1:5" x14ac:dyDescent="0.35">
      <c r="A77832">
        <f t="shared" si="6079"/>
        <v>77821</v>
      </c>
      <c r="B77832">
        <f t="shared" ca="1" si="6075"/>
        <v>2.973979635114254E-3</v>
      </c>
      <c r="C77832">
        <f t="shared" ca="1" si="6077"/>
        <v>18.337114840177499</v>
      </c>
      <c r="D77832" s="48">
        <f t="shared" ca="1" si="6076"/>
        <v>53.697515358836036</v>
      </c>
      <c r="E77832">
        <f t="shared" ca="1" si="6078"/>
        <v>39.476025828377075</v>
      </c>
    </row>
    <row r="77833" spans="1:5" x14ac:dyDescent="0.35">
      <c r="A77833">
        <f t="shared" si="6079"/>
        <v>77822</v>
      </c>
      <c r="B77833">
        <f t="shared" ca="1" si="6075"/>
        <v>6.2771880621175216E-3</v>
      </c>
      <c r="C77833">
        <f t="shared" ca="1" si="6077"/>
        <v>12.621687693060583</v>
      </c>
      <c r="D77833" s="48">
        <f t="shared" ca="1" si="6076"/>
        <v>52.056836649578024</v>
      </c>
      <c r="E77833">
        <f t="shared" ca="1" si="6078"/>
        <v>45.991927849669963</v>
      </c>
    </row>
    <row r="77834" spans="1:5" x14ac:dyDescent="0.35">
      <c r="A77834">
        <f t="shared" si="6079"/>
        <v>77823</v>
      </c>
      <c r="B77834">
        <f t="shared" ca="1" si="6075"/>
        <v>4.7642799922595677E-3</v>
      </c>
      <c r="C77834">
        <f t="shared" ca="1" si="6077"/>
        <v>14.487763960089449</v>
      </c>
      <c r="D77834" s="48">
        <f t="shared" ca="1" si="6076"/>
        <v>50.559877560030664</v>
      </c>
      <c r="E77834">
        <f t="shared" ca="1" si="6078"/>
        <v>57.474488278334825</v>
      </c>
    </row>
    <row r="77835" spans="1:5" x14ac:dyDescent="0.35">
      <c r="A77835">
        <f t="shared" si="6079"/>
        <v>77824</v>
      </c>
      <c r="B77835">
        <f t="shared" ca="1" si="6075"/>
        <v>4.7519793533191386E-3</v>
      </c>
      <c r="C77835">
        <f t="shared" ca="1" si="6077"/>
        <v>14.506502843894429</v>
      </c>
      <c r="D77835" s="48">
        <f t="shared" ca="1" si="6076"/>
        <v>51.005839705138364</v>
      </c>
      <c r="E77835">
        <f t="shared" ca="1" si="6078"/>
        <v>63.72176409921984</v>
      </c>
    </row>
    <row r="77836" spans="1:5" x14ac:dyDescent="0.35">
      <c r="A77836">
        <f t="shared" si="6079"/>
        <v>77825</v>
      </c>
      <c r="B77836">
        <f t="shared" ref="B77836:B77899" ca="1" si="6080">_xlfn.GAMMA.INV(RAND(),$B$6,$B$7)</f>
        <v>5.6604972519823243E-3</v>
      </c>
      <c r="C77836">
        <f t="shared" ca="1" si="6077"/>
        <v>13.291460594563429</v>
      </c>
      <c r="D77836" s="48">
        <f t="shared" ref="D77836:D77899" ca="1" si="6081">_xlfn.NORM.INV(RAND(),$B$4,C77836/SQRT($B$2))</f>
        <v>54.250074776995035</v>
      </c>
      <c r="E77836">
        <f t="shared" ca="1" si="6078"/>
        <v>53.502459615704808</v>
      </c>
    </row>
    <row r="77837" spans="1:5" x14ac:dyDescent="0.35">
      <c r="A77837">
        <f t="shared" si="6079"/>
        <v>77826</v>
      </c>
      <c r="B77837">
        <f t="shared" ca="1" si="6080"/>
        <v>5.0589459810703114E-3</v>
      </c>
      <c r="C77837">
        <f t="shared" ref="C77837:C77900" ca="1" si="6082">1/SQRT(B77837)</f>
        <v>14.059503330501633</v>
      </c>
      <c r="D77837" s="48">
        <f t="shared" ca="1" si="6081"/>
        <v>51.970144128585048</v>
      </c>
      <c r="E77837">
        <f t="shared" ref="E77837:E77900" ca="1" si="6083">_xlfn.NORM.INV(RAND(),D77837,C77837)</f>
        <v>45.094263645864643</v>
      </c>
    </row>
    <row r="77838" spans="1:5" x14ac:dyDescent="0.35">
      <c r="A77838">
        <f t="shared" ref="A77838:A77901" si="6084">A77837+1</f>
        <v>77827</v>
      </c>
      <c r="B77838">
        <f t="shared" ca="1" si="6080"/>
        <v>4.1880353016594436E-3</v>
      </c>
      <c r="C77838">
        <f t="shared" ca="1" si="6082"/>
        <v>15.45236055469044</v>
      </c>
      <c r="D77838" s="48">
        <f t="shared" ca="1" si="6081"/>
        <v>53.05019485347281</v>
      </c>
      <c r="E77838">
        <f t="shared" ca="1" si="6083"/>
        <v>58.386860944151671</v>
      </c>
    </row>
    <row r="77839" spans="1:5" x14ac:dyDescent="0.35">
      <c r="A77839">
        <f t="shared" si="6084"/>
        <v>77828</v>
      </c>
      <c r="B77839">
        <f t="shared" ca="1" si="6080"/>
        <v>4.3585026491620637E-3</v>
      </c>
      <c r="C77839">
        <f t="shared" ca="1" si="6082"/>
        <v>15.147164532212004</v>
      </c>
      <c r="D77839" s="48">
        <f t="shared" ca="1" si="6081"/>
        <v>55.02863449827673</v>
      </c>
      <c r="E77839">
        <f t="shared" ca="1" si="6083"/>
        <v>38.670343758908118</v>
      </c>
    </row>
    <row r="77840" spans="1:5" x14ac:dyDescent="0.35">
      <c r="A77840">
        <f t="shared" si="6084"/>
        <v>77829</v>
      </c>
      <c r="B77840">
        <f t="shared" ca="1" si="6080"/>
        <v>4.2317191324975703E-3</v>
      </c>
      <c r="C77840">
        <f t="shared" ca="1" si="6082"/>
        <v>15.37239667020599</v>
      </c>
      <c r="D77840" s="48">
        <f t="shared" ca="1" si="6081"/>
        <v>50.205759554975288</v>
      </c>
      <c r="E77840">
        <f t="shared" ca="1" si="6083"/>
        <v>37.77181695194227</v>
      </c>
    </row>
    <row r="77841" spans="1:5" x14ac:dyDescent="0.35">
      <c r="A77841">
        <f t="shared" si="6084"/>
        <v>77830</v>
      </c>
      <c r="B77841">
        <f t="shared" ca="1" si="6080"/>
        <v>5.693759399834894E-3</v>
      </c>
      <c r="C77841">
        <f t="shared" ca="1" si="6082"/>
        <v>13.252580299086752</v>
      </c>
      <c r="D77841" s="48">
        <f t="shared" ca="1" si="6081"/>
        <v>51.314085448183697</v>
      </c>
      <c r="E77841">
        <f t="shared" ca="1" si="6083"/>
        <v>60.004396447721035</v>
      </c>
    </row>
    <row r="77842" spans="1:5" x14ac:dyDescent="0.35">
      <c r="A77842">
        <f t="shared" si="6084"/>
        <v>77831</v>
      </c>
      <c r="B77842">
        <f t="shared" ca="1" si="6080"/>
        <v>5.4608597713419939E-3</v>
      </c>
      <c r="C77842">
        <f t="shared" ca="1" si="6082"/>
        <v>13.532233648954852</v>
      </c>
      <c r="D77842" s="48">
        <f t="shared" ca="1" si="6081"/>
        <v>52.883318657227427</v>
      </c>
      <c r="E77842">
        <f t="shared" ca="1" si="6083"/>
        <v>53.633425878112959</v>
      </c>
    </row>
    <row r="77843" spans="1:5" x14ac:dyDescent="0.35">
      <c r="A77843">
        <f t="shared" si="6084"/>
        <v>77832</v>
      </c>
      <c r="B77843">
        <f t="shared" ca="1" si="6080"/>
        <v>5.3007194516717059E-3</v>
      </c>
      <c r="C77843">
        <f t="shared" ca="1" si="6082"/>
        <v>13.73512418517762</v>
      </c>
      <c r="D77843" s="48">
        <f t="shared" ca="1" si="6081"/>
        <v>52.476120163014485</v>
      </c>
      <c r="E77843">
        <f t="shared" ca="1" si="6083"/>
        <v>58.898697289874832</v>
      </c>
    </row>
    <row r="77844" spans="1:5" x14ac:dyDescent="0.35">
      <c r="A77844">
        <f t="shared" si="6084"/>
        <v>77833</v>
      </c>
      <c r="B77844">
        <f t="shared" ca="1" si="6080"/>
        <v>6.105479001868282E-3</v>
      </c>
      <c r="C77844">
        <f t="shared" ca="1" si="6082"/>
        <v>12.797941746697331</v>
      </c>
      <c r="D77844" s="48">
        <f t="shared" ca="1" si="6081"/>
        <v>51.840043838152283</v>
      </c>
      <c r="E77844">
        <f t="shared" ca="1" si="6083"/>
        <v>72.631684671032474</v>
      </c>
    </row>
    <row r="77845" spans="1:5" x14ac:dyDescent="0.35">
      <c r="A77845">
        <f t="shared" si="6084"/>
        <v>77834</v>
      </c>
      <c r="B77845">
        <f t="shared" ca="1" si="6080"/>
        <v>4.1873520845564548E-3</v>
      </c>
      <c r="C77845">
        <f t="shared" ca="1" si="6082"/>
        <v>15.453621122967956</v>
      </c>
      <c r="D77845" s="48">
        <f t="shared" ca="1" si="6081"/>
        <v>52.991380727957434</v>
      </c>
      <c r="E77845">
        <f t="shared" ca="1" si="6083"/>
        <v>60.956050164314135</v>
      </c>
    </row>
    <row r="77846" spans="1:5" x14ac:dyDescent="0.35">
      <c r="A77846">
        <f t="shared" si="6084"/>
        <v>77835</v>
      </c>
      <c r="B77846">
        <f t="shared" ca="1" si="6080"/>
        <v>3.1060141464314536E-3</v>
      </c>
      <c r="C77846">
        <f t="shared" ca="1" si="6082"/>
        <v>17.943133373104455</v>
      </c>
      <c r="D77846" s="48">
        <f t="shared" ca="1" si="6081"/>
        <v>51.203779813058929</v>
      </c>
      <c r="E77846">
        <f t="shared" ca="1" si="6083"/>
        <v>56.450015850516117</v>
      </c>
    </row>
    <row r="77847" spans="1:5" x14ac:dyDescent="0.35">
      <c r="A77847">
        <f t="shared" si="6084"/>
        <v>77836</v>
      </c>
      <c r="B77847">
        <f t="shared" ca="1" si="6080"/>
        <v>4.5357475456277354E-3</v>
      </c>
      <c r="C77847">
        <f t="shared" ca="1" si="6082"/>
        <v>14.848259974004716</v>
      </c>
      <c r="D77847" s="48">
        <f t="shared" ca="1" si="6081"/>
        <v>51.570261518186427</v>
      </c>
      <c r="E77847">
        <f t="shared" ca="1" si="6083"/>
        <v>54.299199191477754</v>
      </c>
    </row>
    <row r="77848" spans="1:5" x14ac:dyDescent="0.35">
      <c r="A77848">
        <f t="shared" si="6084"/>
        <v>77837</v>
      </c>
      <c r="B77848">
        <f t="shared" ca="1" si="6080"/>
        <v>4.7830588418194871E-3</v>
      </c>
      <c r="C77848">
        <f t="shared" ca="1" si="6082"/>
        <v>14.459295660544157</v>
      </c>
      <c r="D77848" s="48">
        <f t="shared" ca="1" si="6081"/>
        <v>54.133364790255754</v>
      </c>
      <c r="E77848">
        <f t="shared" ca="1" si="6083"/>
        <v>46.412561216670063</v>
      </c>
    </row>
    <row r="77849" spans="1:5" x14ac:dyDescent="0.35">
      <c r="A77849">
        <f t="shared" si="6084"/>
        <v>77838</v>
      </c>
      <c r="B77849">
        <f t="shared" ca="1" si="6080"/>
        <v>4.9206862911069628E-3</v>
      </c>
      <c r="C77849">
        <f t="shared" ca="1" si="6082"/>
        <v>14.255654486408126</v>
      </c>
      <c r="D77849" s="48">
        <f t="shared" ca="1" si="6081"/>
        <v>50.363702185803739</v>
      </c>
      <c r="E77849">
        <f t="shared" ca="1" si="6083"/>
        <v>27.573836204984001</v>
      </c>
    </row>
    <row r="77850" spans="1:5" x14ac:dyDescent="0.35">
      <c r="A77850">
        <f t="shared" si="6084"/>
        <v>77839</v>
      </c>
      <c r="B77850">
        <f t="shared" ca="1" si="6080"/>
        <v>4.6219401779916298E-3</v>
      </c>
      <c r="C77850">
        <f t="shared" ca="1" si="6082"/>
        <v>14.709158912650702</v>
      </c>
      <c r="D77850" s="48">
        <f t="shared" ca="1" si="6081"/>
        <v>54.539066291034132</v>
      </c>
      <c r="E77850">
        <f t="shared" ca="1" si="6083"/>
        <v>76.143636948528268</v>
      </c>
    </row>
    <row r="77851" spans="1:5" x14ac:dyDescent="0.35">
      <c r="A77851">
        <f t="shared" si="6084"/>
        <v>77840</v>
      </c>
      <c r="B77851">
        <f t="shared" ca="1" si="6080"/>
        <v>4.9092049880794797E-3</v>
      </c>
      <c r="C77851">
        <f t="shared" ca="1" si="6082"/>
        <v>14.272314811668908</v>
      </c>
      <c r="D77851" s="48">
        <f t="shared" ca="1" si="6081"/>
        <v>52.949610689186756</v>
      </c>
      <c r="E77851">
        <f t="shared" ca="1" si="6083"/>
        <v>74.087785477135597</v>
      </c>
    </row>
    <row r="77852" spans="1:5" x14ac:dyDescent="0.35">
      <c r="A77852">
        <f t="shared" si="6084"/>
        <v>77841</v>
      </c>
      <c r="B77852">
        <f t="shared" ca="1" si="6080"/>
        <v>4.7372411626718158E-3</v>
      </c>
      <c r="C77852">
        <f t="shared" ca="1" si="6082"/>
        <v>14.529051154777004</v>
      </c>
      <c r="D77852" s="48">
        <f t="shared" ca="1" si="6081"/>
        <v>50.445744652369058</v>
      </c>
      <c r="E77852">
        <f t="shared" ca="1" si="6083"/>
        <v>56.184968851824316</v>
      </c>
    </row>
    <row r="77853" spans="1:5" x14ac:dyDescent="0.35">
      <c r="A77853">
        <f t="shared" si="6084"/>
        <v>77842</v>
      </c>
      <c r="B77853">
        <f t="shared" ca="1" si="6080"/>
        <v>4.1300703304937318E-3</v>
      </c>
      <c r="C77853">
        <f t="shared" ca="1" si="6082"/>
        <v>15.560418612253313</v>
      </c>
      <c r="D77853" s="48">
        <f t="shared" ca="1" si="6081"/>
        <v>48.998061511902279</v>
      </c>
      <c r="E77853">
        <f t="shared" ca="1" si="6083"/>
        <v>68.537242833781491</v>
      </c>
    </row>
    <row r="77854" spans="1:5" x14ac:dyDescent="0.35">
      <c r="A77854">
        <f t="shared" si="6084"/>
        <v>77843</v>
      </c>
      <c r="B77854">
        <f t="shared" ca="1" si="6080"/>
        <v>4.6638438463806721E-3</v>
      </c>
      <c r="C77854">
        <f t="shared" ca="1" si="6082"/>
        <v>14.642930445694331</v>
      </c>
      <c r="D77854" s="48">
        <f t="shared" ca="1" si="6081"/>
        <v>56.417554973349333</v>
      </c>
      <c r="E77854">
        <f t="shared" ca="1" si="6083"/>
        <v>42.742643165559727</v>
      </c>
    </row>
    <row r="77855" spans="1:5" x14ac:dyDescent="0.35">
      <c r="A77855">
        <f t="shared" si="6084"/>
        <v>77844</v>
      </c>
      <c r="B77855">
        <f t="shared" ca="1" si="6080"/>
        <v>5.2935894703903391E-3</v>
      </c>
      <c r="C77855">
        <f t="shared" ca="1" si="6082"/>
        <v>13.744371051126269</v>
      </c>
      <c r="D77855" s="48">
        <f t="shared" ca="1" si="6081"/>
        <v>51.307114372207124</v>
      </c>
      <c r="E77855">
        <f t="shared" ca="1" si="6083"/>
        <v>41.622619111718535</v>
      </c>
    </row>
    <row r="77856" spans="1:5" x14ac:dyDescent="0.35">
      <c r="A77856">
        <f t="shared" si="6084"/>
        <v>77845</v>
      </c>
      <c r="B77856">
        <f t="shared" ca="1" si="6080"/>
        <v>5.2340176079432848E-3</v>
      </c>
      <c r="C77856">
        <f t="shared" ca="1" si="6082"/>
        <v>13.822366698341918</v>
      </c>
      <c r="D77856" s="48">
        <f t="shared" ca="1" si="6081"/>
        <v>50.811225127803766</v>
      </c>
      <c r="E77856">
        <f t="shared" ca="1" si="6083"/>
        <v>42.255848722694282</v>
      </c>
    </row>
    <row r="77857" spans="1:5" x14ac:dyDescent="0.35">
      <c r="A77857">
        <f t="shared" si="6084"/>
        <v>77846</v>
      </c>
      <c r="B77857">
        <f t="shared" ca="1" si="6080"/>
        <v>6.6689265482663997E-3</v>
      </c>
      <c r="C77857">
        <f t="shared" ca="1" si="6082"/>
        <v>12.245373407720527</v>
      </c>
      <c r="D77857" s="48">
        <f t="shared" ca="1" si="6081"/>
        <v>52.13959233918515</v>
      </c>
      <c r="E77857">
        <f t="shared" ca="1" si="6083"/>
        <v>54.818017511336414</v>
      </c>
    </row>
    <row r="77858" spans="1:5" x14ac:dyDescent="0.35">
      <c r="A77858">
        <f t="shared" si="6084"/>
        <v>77847</v>
      </c>
      <c r="B77858">
        <f t="shared" ca="1" si="6080"/>
        <v>4.2038588797194236E-3</v>
      </c>
      <c r="C77858">
        <f t="shared" ca="1" si="6082"/>
        <v>15.423251328663103</v>
      </c>
      <c r="D77858" s="48">
        <f t="shared" ca="1" si="6081"/>
        <v>52.673959397669364</v>
      </c>
      <c r="E77858">
        <f t="shared" ca="1" si="6083"/>
        <v>49.661501594013842</v>
      </c>
    </row>
    <row r="77859" spans="1:5" x14ac:dyDescent="0.35">
      <c r="A77859">
        <f t="shared" si="6084"/>
        <v>77848</v>
      </c>
      <c r="B77859">
        <f t="shared" ca="1" si="6080"/>
        <v>5.3542724275163021E-3</v>
      </c>
      <c r="C77859">
        <f t="shared" ca="1" si="6082"/>
        <v>13.666262796109642</v>
      </c>
      <c r="D77859" s="48">
        <f t="shared" ca="1" si="6081"/>
        <v>49.955242432847967</v>
      </c>
      <c r="E77859">
        <f t="shared" ca="1" si="6083"/>
        <v>63.955329506150797</v>
      </c>
    </row>
    <row r="77860" spans="1:5" x14ac:dyDescent="0.35">
      <c r="A77860">
        <f t="shared" si="6084"/>
        <v>77849</v>
      </c>
      <c r="B77860">
        <f t="shared" ca="1" si="6080"/>
        <v>4.6921162243147079E-3</v>
      </c>
      <c r="C77860">
        <f t="shared" ca="1" si="6082"/>
        <v>14.598748252061558</v>
      </c>
      <c r="D77860" s="48">
        <f t="shared" ca="1" si="6081"/>
        <v>48.94978741079327</v>
      </c>
      <c r="E77860">
        <f t="shared" ca="1" si="6083"/>
        <v>54.427710887013525</v>
      </c>
    </row>
    <row r="77861" spans="1:5" x14ac:dyDescent="0.35">
      <c r="A77861">
        <f t="shared" si="6084"/>
        <v>77850</v>
      </c>
      <c r="B77861">
        <f t="shared" ca="1" si="6080"/>
        <v>5.048272820342127E-3</v>
      </c>
      <c r="C77861">
        <f t="shared" ca="1" si="6082"/>
        <v>14.074357926642932</v>
      </c>
      <c r="D77861" s="48">
        <f t="shared" ca="1" si="6081"/>
        <v>50.964934640940854</v>
      </c>
      <c r="E77861">
        <f t="shared" ca="1" si="6083"/>
        <v>39.86965851272312</v>
      </c>
    </row>
    <row r="77862" spans="1:5" x14ac:dyDescent="0.35">
      <c r="A77862">
        <f t="shared" si="6084"/>
        <v>77851</v>
      </c>
      <c r="B77862">
        <f t="shared" ca="1" si="6080"/>
        <v>3.5779221667765057E-3</v>
      </c>
      <c r="C77862">
        <f t="shared" ca="1" si="6082"/>
        <v>16.718009034868018</v>
      </c>
      <c r="D77862" s="48">
        <f t="shared" ca="1" si="6081"/>
        <v>54.660593402128121</v>
      </c>
      <c r="E77862">
        <f t="shared" ca="1" si="6083"/>
        <v>58.381531266518962</v>
      </c>
    </row>
    <row r="77863" spans="1:5" x14ac:dyDescent="0.35">
      <c r="A77863">
        <f t="shared" si="6084"/>
        <v>77852</v>
      </c>
      <c r="B77863">
        <f t="shared" ca="1" si="6080"/>
        <v>4.8291326982261174E-3</v>
      </c>
      <c r="C77863">
        <f t="shared" ca="1" si="6082"/>
        <v>14.390153622902499</v>
      </c>
      <c r="D77863" s="48">
        <f t="shared" ca="1" si="6081"/>
        <v>50.333527373788463</v>
      </c>
      <c r="E77863">
        <f t="shared" ca="1" si="6083"/>
        <v>55.791206672651569</v>
      </c>
    </row>
    <row r="77864" spans="1:5" x14ac:dyDescent="0.35">
      <c r="A77864">
        <f t="shared" si="6084"/>
        <v>77853</v>
      </c>
      <c r="B77864">
        <f t="shared" ca="1" si="6080"/>
        <v>5.8102488238032423E-3</v>
      </c>
      <c r="C77864">
        <f t="shared" ca="1" si="6082"/>
        <v>13.119057461484768</v>
      </c>
      <c r="D77864" s="48">
        <f t="shared" ca="1" si="6081"/>
        <v>49.352209431650323</v>
      </c>
      <c r="E77864">
        <f t="shared" ca="1" si="6083"/>
        <v>62.938880688011508</v>
      </c>
    </row>
    <row r="77865" spans="1:5" x14ac:dyDescent="0.35">
      <c r="A77865">
        <f t="shared" si="6084"/>
        <v>77854</v>
      </c>
      <c r="B77865">
        <f t="shared" ca="1" si="6080"/>
        <v>4.2258019458123438E-3</v>
      </c>
      <c r="C77865">
        <f t="shared" ca="1" si="6082"/>
        <v>15.383155518129083</v>
      </c>
      <c r="D77865" s="48">
        <f t="shared" ca="1" si="6081"/>
        <v>52.722777948555439</v>
      </c>
      <c r="E77865">
        <f t="shared" ca="1" si="6083"/>
        <v>39.646691379731074</v>
      </c>
    </row>
    <row r="77866" spans="1:5" x14ac:dyDescent="0.35">
      <c r="A77866">
        <f t="shared" si="6084"/>
        <v>77855</v>
      </c>
      <c r="B77866">
        <f t="shared" ca="1" si="6080"/>
        <v>5.0266078858814426E-3</v>
      </c>
      <c r="C77866">
        <f t="shared" ca="1" si="6082"/>
        <v>14.104655912870504</v>
      </c>
      <c r="D77866" s="48">
        <f t="shared" ca="1" si="6081"/>
        <v>53.502710073612832</v>
      </c>
      <c r="E77866">
        <f t="shared" ca="1" si="6083"/>
        <v>55.237891075675542</v>
      </c>
    </row>
    <row r="77867" spans="1:5" x14ac:dyDescent="0.35">
      <c r="A77867">
        <f t="shared" si="6084"/>
        <v>77856</v>
      </c>
      <c r="B77867">
        <f t="shared" ca="1" si="6080"/>
        <v>5.3076235472594678E-3</v>
      </c>
      <c r="C77867">
        <f t="shared" ca="1" si="6082"/>
        <v>13.72618803253757</v>
      </c>
      <c r="D77867" s="48">
        <f t="shared" ca="1" si="6081"/>
        <v>47.637785060882038</v>
      </c>
      <c r="E77867">
        <f t="shared" ca="1" si="6083"/>
        <v>53.533340995338108</v>
      </c>
    </row>
    <row r="77868" spans="1:5" x14ac:dyDescent="0.35">
      <c r="A77868">
        <f t="shared" si="6084"/>
        <v>77857</v>
      </c>
      <c r="B77868">
        <f t="shared" ca="1" si="6080"/>
        <v>4.8044619887118219E-3</v>
      </c>
      <c r="C77868">
        <f t="shared" ca="1" si="6082"/>
        <v>14.427052730436719</v>
      </c>
      <c r="D77868" s="48">
        <f t="shared" ca="1" si="6081"/>
        <v>54.443398023996323</v>
      </c>
      <c r="E77868">
        <f t="shared" ca="1" si="6083"/>
        <v>77.34484265545936</v>
      </c>
    </row>
    <row r="77869" spans="1:5" x14ac:dyDescent="0.35">
      <c r="A77869">
        <f t="shared" si="6084"/>
        <v>77858</v>
      </c>
      <c r="B77869">
        <f t="shared" ca="1" si="6080"/>
        <v>5.0030448353840353E-3</v>
      </c>
      <c r="C77869">
        <f t="shared" ca="1" si="6082"/>
        <v>14.137831541919017</v>
      </c>
      <c r="D77869" s="48">
        <f t="shared" ca="1" si="6081"/>
        <v>52.439803346471379</v>
      </c>
      <c r="E77869">
        <f t="shared" ca="1" si="6083"/>
        <v>42.06561130387572</v>
      </c>
    </row>
    <row r="77870" spans="1:5" x14ac:dyDescent="0.35">
      <c r="A77870">
        <f t="shared" si="6084"/>
        <v>77859</v>
      </c>
      <c r="B77870">
        <f t="shared" ca="1" si="6080"/>
        <v>4.4379315281161836E-3</v>
      </c>
      <c r="C77870">
        <f t="shared" ca="1" si="6082"/>
        <v>15.011002640284476</v>
      </c>
      <c r="D77870" s="48">
        <f t="shared" ca="1" si="6081"/>
        <v>47.747689325814136</v>
      </c>
      <c r="E77870">
        <f t="shared" ca="1" si="6083"/>
        <v>38.109312350028446</v>
      </c>
    </row>
    <row r="77871" spans="1:5" x14ac:dyDescent="0.35">
      <c r="A77871">
        <f t="shared" si="6084"/>
        <v>77860</v>
      </c>
      <c r="B77871">
        <f t="shared" ca="1" si="6080"/>
        <v>4.3879126240052649E-3</v>
      </c>
      <c r="C77871">
        <f t="shared" ca="1" si="6082"/>
        <v>15.09631726934119</v>
      </c>
      <c r="D77871" s="48">
        <f t="shared" ca="1" si="6081"/>
        <v>53.143617558821163</v>
      </c>
      <c r="E77871">
        <f t="shared" ca="1" si="6083"/>
        <v>53.086358229944835</v>
      </c>
    </row>
    <row r="77872" spans="1:5" x14ac:dyDescent="0.35">
      <c r="A77872">
        <f t="shared" si="6084"/>
        <v>77861</v>
      </c>
      <c r="B77872">
        <f t="shared" ca="1" si="6080"/>
        <v>3.0888992489591133E-3</v>
      </c>
      <c r="C77872">
        <f t="shared" ca="1" si="6082"/>
        <v>17.99277414344888</v>
      </c>
      <c r="D77872" s="48">
        <f t="shared" ca="1" si="6081"/>
        <v>52.804643830870582</v>
      </c>
      <c r="E77872">
        <f t="shared" ca="1" si="6083"/>
        <v>74.354108327879942</v>
      </c>
    </row>
    <row r="77873" spans="1:5" x14ac:dyDescent="0.35">
      <c r="A77873">
        <f t="shared" si="6084"/>
        <v>77862</v>
      </c>
      <c r="B77873">
        <f t="shared" ca="1" si="6080"/>
        <v>4.5347275449040885E-3</v>
      </c>
      <c r="C77873">
        <f t="shared" ca="1" si="6082"/>
        <v>14.849929796966071</v>
      </c>
      <c r="D77873" s="48">
        <f t="shared" ca="1" si="6081"/>
        <v>57.567924139619613</v>
      </c>
      <c r="E77873">
        <f t="shared" ca="1" si="6083"/>
        <v>58.382303815806615</v>
      </c>
    </row>
    <row r="77874" spans="1:5" x14ac:dyDescent="0.35">
      <c r="A77874">
        <f t="shared" si="6084"/>
        <v>77863</v>
      </c>
      <c r="B77874">
        <f t="shared" ca="1" si="6080"/>
        <v>4.5090569348683269E-3</v>
      </c>
      <c r="C77874">
        <f t="shared" ca="1" si="6082"/>
        <v>14.892141032843652</v>
      </c>
      <c r="D77874" s="48">
        <f t="shared" ca="1" si="6081"/>
        <v>52.132139777630812</v>
      </c>
      <c r="E77874">
        <f t="shared" ca="1" si="6083"/>
        <v>76.732848404516659</v>
      </c>
    </row>
    <row r="77875" spans="1:5" x14ac:dyDescent="0.35">
      <c r="A77875">
        <f t="shared" si="6084"/>
        <v>77864</v>
      </c>
      <c r="B77875">
        <f t="shared" ca="1" si="6080"/>
        <v>2.906308250606459E-3</v>
      </c>
      <c r="C77875">
        <f t="shared" ca="1" si="6082"/>
        <v>18.549369936792267</v>
      </c>
      <c r="D77875" s="48">
        <f t="shared" ca="1" si="6081"/>
        <v>50.307723618966818</v>
      </c>
      <c r="E77875">
        <f t="shared" ca="1" si="6083"/>
        <v>80.938546410527181</v>
      </c>
    </row>
    <row r="77876" spans="1:5" x14ac:dyDescent="0.35">
      <c r="A77876">
        <f t="shared" si="6084"/>
        <v>77865</v>
      </c>
      <c r="B77876">
        <f t="shared" ca="1" si="6080"/>
        <v>4.1248724035366571E-3</v>
      </c>
      <c r="C77876">
        <f t="shared" ca="1" si="6082"/>
        <v>15.570219697815984</v>
      </c>
      <c r="D77876" s="48">
        <f t="shared" ca="1" si="6081"/>
        <v>48.743031566173137</v>
      </c>
      <c r="E77876">
        <f t="shared" ca="1" si="6083"/>
        <v>56.069759484749909</v>
      </c>
    </row>
    <row r="77877" spans="1:5" x14ac:dyDescent="0.35">
      <c r="A77877">
        <f t="shared" si="6084"/>
        <v>77866</v>
      </c>
      <c r="B77877">
        <f t="shared" ca="1" si="6080"/>
        <v>5.3368347798710015E-3</v>
      </c>
      <c r="C77877">
        <f t="shared" ca="1" si="6082"/>
        <v>13.688571256103021</v>
      </c>
      <c r="D77877" s="48">
        <f t="shared" ca="1" si="6081"/>
        <v>52.626246213450521</v>
      </c>
      <c r="E77877">
        <f t="shared" ca="1" si="6083"/>
        <v>38.421857945189402</v>
      </c>
    </row>
    <row r="77878" spans="1:5" x14ac:dyDescent="0.35">
      <c r="A77878">
        <f t="shared" si="6084"/>
        <v>77867</v>
      </c>
      <c r="B77878">
        <f t="shared" ca="1" si="6080"/>
        <v>5.6337169195780851E-3</v>
      </c>
      <c r="C77878">
        <f t="shared" ca="1" si="6082"/>
        <v>13.323014161360257</v>
      </c>
      <c r="D77878" s="48">
        <f t="shared" ca="1" si="6081"/>
        <v>52.672226305026307</v>
      </c>
      <c r="E77878">
        <f t="shared" ca="1" si="6083"/>
        <v>32.837406709620353</v>
      </c>
    </row>
    <row r="77879" spans="1:5" x14ac:dyDescent="0.35">
      <c r="A77879">
        <f t="shared" si="6084"/>
        <v>77868</v>
      </c>
      <c r="B77879">
        <f t="shared" ca="1" si="6080"/>
        <v>5.017103304922897E-3</v>
      </c>
      <c r="C77879">
        <f t="shared" ca="1" si="6082"/>
        <v>14.118009775096141</v>
      </c>
      <c r="D77879" s="48">
        <f t="shared" ca="1" si="6081"/>
        <v>51.632831830198789</v>
      </c>
      <c r="E77879">
        <f t="shared" ca="1" si="6083"/>
        <v>49.842341726846435</v>
      </c>
    </row>
    <row r="77880" spans="1:5" x14ac:dyDescent="0.35">
      <c r="A77880">
        <f t="shared" si="6084"/>
        <v>77869</v>
      </c>
      <c r="B77880">
        <f t="shared" ca="1" si="6080"/>
        <v>4.7550725163486539E-3</v>
      </c>
      <c r="C77880">
        <f t="shared" ca="1" si="6082"/>
        <v>14.501783854055711</v>
      </c>
      <c r="D77880" s="48">
        <f t="shared" ca="1" si="6081"/>
        <v>52.450474477366157</v>
      </c>
      <c r="E77880">
        <f t="shared" ca="1" si="6083"/>
        <v>62.867388298856284</v>
      </c>
    </row>
    <row r="77881" spans="1:5" x14ac:dyDescent="0.35">
      <c r="A77881">
        <f t="shared" si="6084"/>
        <v>77870</v>
      </c>
      <c r="B77881">
        <f t="shared" ca="1" si="6080"/>
        <v>4.7155778991268228E-3</v>
      </c>
      <c r="C77881">
        <f t="shared" ca="1" si="6082"/>
        <v>14.562385988178878</v>
      </c>
      <c r="D77881" s="48">
        <f t="shared" ca="1" si="6081"/>
        <v>50.37634228671557</v>
      </c>
      <c r="E77881">
        <f t="shared" ca="1" si="6083"/>
        <v>46.628025000428316</v>
      </c>
    </row>
    <row r="77882" spans="1:5" x14ac:dyDescent="0.35">
      <c r="A77882">
        <f t="shared" si="6084"/>
        <v>77871</v>
      </c>
      <c r="B77882">
        <f t="shared" ca="1" si="6080"/>
        <v>6.8694313815674812E-3</v>
      </c>
      <c r="C77882">
        <f t="shared" ca="1" si="6082"/>
        <v>12.06534112067963</v>
      </c>
      <c r="D77882" s="48">
        <f t="shared" ca="1" si="6081"/>
        <v>53.723979975022189</v>
      </c>
      <c r="E77882">
        <f t="shared" ca="1" si="6083"/>
        <v>44.391656017809424</v>
      </c>
    </row>
    <row r="77883" spans="1:5" x14ac:dyDescent="0.35">
      <c r="A77883">
        <f t="shared" si="6084"/>
        <v>77872</v>
      </c>
      <c r="B77883">
        <f t="shared" ca="1" si="6080"/>
        <v>3.8496710270336594E-3</v>
      </c>
      <c r="C77883">
        <f t="shared" ca="1" si="6082"/>
        <v>16.117147880405653</v>
      </c>
      <c r="D77883" s="48">
        <f t="shared" ca="1" si="6081"/>
        <v>49.723747088422122</v>
      </c>
      <c r="E77883">
        <f t="shared" ca="1" si="6083"/>
        <v>57.158009245474375</v>
      </c>
    </row>
    <row r="77884" spans="1:5" x14ac:dyDescent="0.35">
      <c r="A77884">
        <f t="shared" si="6084"/>
        <v>77873</v>
      </c>
      <c r="B77884">
        <f t="shared" ca="1" si="6080"/>
        <v>4.2453046449097941E-3</v>
      </c>
      <c r="C77884">
        <f t="shared" ca="1" si="6082"/>
        <v>15.347780152518197</v>
      </c>
      <c r="D77884" s="48">
        <f t="shared" ca="1" si="6081"/>
        <v>49.684316559072101</v>
      </c>
      <c r="E77884">
        <f t="shared" ca="1" si="6083"/>
        <v>28.894261137917809</v>
      </c>
    </row>
    <row r="77885" spans="1:5" x14ac:dyDescent="0.35">
      <c r="A77885">
        <f t="shared" si="6084"/>
        <v>77874</v>
      </c>
      <c r="B77885">
        <f t="shared" ca="1" si="6080"/>
        <v>5.0825613811674216E-3</v>
      </c>
      <c r="C77885">
        <f t="shared" ca="1" si="6082"/>
        <v>14.026802558011203</v>
      </c>
      <c r="D77885" s="48">
        <f t="shared" ca="1" si="6081"/>
        <v>50.916359097746678</v>
      </c>
      <c r="E77885">
        <f t="shared" ca="1" si="6083"/>
        <v>61.805048948346084</v>
      </c>
    </row>
    <row r="77886" spans="1:5" x14ac:dyDescent="0.35">
      <c r="A77886">
        <f t="shared" si="6084"/>
        <v>77875</v>
      </c>
      <c r="B77886">
        <f t="shared" ca="1" si="6080"/>
        <v>4.3673157271322512E-3</v>
      </c>
      <c r="C77886">
        <f t="shared" ca="1" si="6082"/>
        <v>15.131873611603197</v>
      </c>
      <c r="D77886" s="48">
        <f t="shared" ca="1" si="6081"/>
        <v>53.482543111542476</v>
      </c>
      <c r="E77886">
        <f t="shared" ca="1" si="6083"/>
        <v>94.255150599926736</v>
      </c>
    </row>
    <row r="77887" spans="1:5" x14ac:dyDescent="0.35">
      <c r="A77887">
        <f t="shared" si="6084"/>
        <v>77876</v>
      </c>
      <c r="B77887">
        <f t="shared" ca="1" si="6080"/>
        <v>4.3059514011309233E-3</v>
      </c>
      <c r="C77887">
        <f t="shared" ca="1" si="6082"/>
        <v>15.239314717572435</v>
      </c>
      <c r="D77887" s="48">
        <f t="shared" ca="1" si="6081"/>
        <v>52.652250466184498</v>
      </c>
      <c r="E77887">
        <f t="shared" ca="1" si="6083"/>
        <v>60.602339097593166</v>
      </c>
    </row>
    <row r="77888" spans="1:5" x14ac:dyDescent="0.35">
      <c r="A77888">
        <f t="shared" si="6084"/>
        <v>77877</v>
      </c>
      <c r="B77888">
        <f t="shared" ca="1" si="6080"/>
        <v>5.4105640404946481E-3</v>
      </c>
      <c r="C77888">
        <f t="shared" ca="1" si="6082"/>
        <v>13.594984885889426</v>
      </c>
      <c r="D77888" s="48">
        <f t="shared" ca="1" si="6081"/>
        <v>54.728291904715576</v>
      </c>
      <c r="E77888">
        <f t="shared" ca="1" si="6083"/>
        <v>56.339560570225601</v>
      </c>
    </row>
    <row r="77889" spans="1:5" x14ac:dyDescent="0.35">
      <c r="A77889">
        <f t="shared" si="6084"/>
        <v>77878</v>
      </c>
      <c r="B77889">
        <f t="shared" ca="1" si="6080"/>
        <v>4.4868399749604963E-3</v>
      </c>
      <c r="C77889">
        <f t="shared" ca="1" si="6082"/>
        <v>14.928965339612491</v>
      </c>
      <c r="D77889" s="48">
        <f t="shared" ca="1" si="6081"/>
        <v>53.347171932031074</v>
      </c>
      <c r="E77889">
        <f t="shared" ca="1" si="6083"/>
        <v>31.577144988602889</v>
      </c>
    </row>
    <row r="77890" spans="1:5" x14ac:dyDescent="0.35">
      <c r="A77890">
        <f t="shared" si="6084"/>
        <v>77879</v>
      </c>
      <c r="B77890">
        <f t="shared" ca="1" si="6080"/>
        <v>4.4971183568496657E-3</v>
      </c>
      <c r="C77890">
        <f t="shared" ca="1" si="6082"/>
        <v>14.911895143548234</v>
      </c>
      <c r="D77890" s="48">
        <f t="shared" ca="1" si="6081"/>
        <v>47.869704813544502</v>
      </c>
      <c r="E77890">
        <f t="shared" ca="1" si="6083"/>
        <v>65.032417735636798</v>
      </c>
    </row>
    <row r="77891" spans="1:5" x14ac:dyDescent="0.35">
      <c r="A77891">
        <f t="shared" si="6084"/>
        <v>77880</v>
      </c>
      <c r="B77891">
        <f t="shared" ca="1" si="6080"/>
        <v>4.4203881169875064E-3</v>
      </c>
      <c r="C77891">
        <f t="shared" ca="1" si="6082"/>
        <v>15.04076059527239</v>
      </c>
      <c r="D77891" s="48">
        <f t="shared" ca="1" si="6081"/>
        <v>55.094945078859062</v>
      </c>
      <c r="E77891">
        <f t="shared" ca="1" si="6083"/>
        <v>25.782807133719725</v>
      </c>
    </row>
    <row r="77892" spans="1:5" x14ac:dyDescent="0.35">
      <c r="A77892">
        <f t="shared" si="6084"/>
        <v>77881</v>
      </c>
      <c r="B77892">
        <f t="shared" ca="1" si="6080"/>
        <v>5.6377024627864685E-3</v>
      </c>
      <c r="C77892">
        <f t="shared" ca="1" si="6082"/>
        <v>13.318304012423956</v>
      </c>
      <c r="D77892" s="48">
        <f t="shared" ca="1" si="6081"/>
        <v>52.086185023558855</v>
      </c>
      <c r="E77892">
        <f t="shared" ca="1" si="6083"/>
        <v>70.716408377939004</v>
      </c>
    </row>
    <row r="77893" spans="1:5" x14ac:dyDescent="0.35">
      <c r="A77893">
        <f t="shared" si="6084"/>
        <v>77882</v>
      </c>
      <c r="B77893">
        <f t="shared" ca="1" si="6080"/>
        <v>5.7363439057983093E-3</v>
      </c>
      <c r="C77893">
        <f t="shared" ca="1" si="6082"/>
        <v>13.203297525067489</v>
      </c>
      <c r="D77893" s="48">
        <f t="shared" ca="1" si="6081"/>
        <v>50.406196562323721</v>
      </c>
      <c r="E77893">
        <f t="shared" ca="1" si="6083"/>
        <v>52.930702086775142</v>
      </c>
    </row>
    <row r="77894" spans="1:5" x14ac:dyDescent="0.35">
      <c r="A77894">
        <f t="shared" si="6084"/>
        <v>77883</v>
      </c>
      <c r="B77894">
        <f t="shared" ca="1" si="6080"/>
        <v>4.9082671435562355E-3</v>
      </c>
      <c r="C77894">
        <f t="shared" ca="1" si="6082"/>
        <v>14.273678284006159</v>
      </c>
      <c r="D77894" s="48">
        <f t="shared" ca="1" si="6081"/>
        <v>50.598118265532968</v>
      </c>
      <c r="E77894">
        <f t="shared" ca="1" si="6083"/>
        <v>80.031212110911085</v>
      </c>
    </row>
    <row r="77895" spans="1:5" x14ac:dyDescent="0.35">
      <c r="A77895">
        <f t="shared" si="6084"/>
        <v>77884</v>
      </c>
      <c r="B77895">
        <f t="shared" ca="1" si="6080"/>
        <v>5.0680154356432146E-3</v>
      </c>
      <c r="C77895">
        <f t="shared" ca="1" si="6082"/>
        <v>14.046917622476114</v>
      </c>
      <c r="D77895" s="48">
        <f t="shared" ca="1" si="6081"/>
        <v>52.338294646667926</v>
      </c>
      <c r="E77895">
        <f t="shared" ca="1" si="6083"/>
        <v>47.134932722267507</v>
      </c>
    </row>
    <row r="77896" spans="1:5" x14ac:dyDescent="0.35">
      <c r="A77896">
        <f t="shared" si="6084"/>
        <v>77885</v>
      </c>
      <c r="B77896">
        <f t="shared" ca="1" si="6080"/>
        <v>5.3792554041040717E-3</v>
      </c>
      <c r="C77896">
        <f t="shared" ca="1" si="6082"/>
        <v>13.634490623066057</v>
      </c>
      <c r="D77896" s="48">
        <f t="shared" ca="1" si="6081"/>
        <v>53.782607091620633</v>
      </c>
      <c r="E77896">
        <f t="shared" ca="1" si="6083"/>
        <v>52.288555175806025</v>
      </c>
    </row>
    <row r="77897" spans="1:5" x14ac:dyDescent="0.35">
      <c r="A77897">
        <f t="shared" si="6084"/>
        <v>77886</v>
      </c>
      <c r="B77897">
        <f t="shared" ca="1" si="6080"/>
        <v>5.3802149165551065E-3</v>
      </c>
      <c r="C77897">
        <f t="shared" ca="1" si="6082"/>
        <v>13.633274775088243</v>
      </c>
      <c r="D77897" s="48">
        <f t="shared" ca="1" si="6081"/>
        <v>53.237819788086284</v>
      </c>
      <c r="E77897">
        <f t="shared" ca="1" si="6083"/>
        <v>74.031224664533397</v>
      </c>
    </row>
    <row r="77898" spans="1:5" x14ac:dyDescent="0.35">
      <c r="A77898">
        <f t="shared" si="6084"/>
        <v>77887</v>
      </c>
      <c r="B77898">
        <f t="shared" ca="1" si="6080"/>
        <v>5.5960397962143997E-3</v>
      </c>
      <c r="C77898">
        <f t="shared" ca="1" si="6082"/>
        <v>13.3677896432848</v>
      </c>
      <c r="D77898" s="48">
        <f t="shared" ca="1" si="6081"/>
        <v>54.77213954836494</v>
      </c>
      <c r="E77898">
        <f t="shared" ca="1" si="6083"/>
        <v>49.138148855918416</v>
      </c>
    </row>
    <row r="77899" spans="1:5" x14ac:dyDescent="0.35">
      <c r="A77899">
        <f t="shared" si="6084"/>
        <v>77888</v>
      </c>
      <c r="B77899">
        <f t="shared" ca="1" si="6080"/>
        <v>5.6745246342550888E-3</v>
      </c>
      <c r="C77899">
        <f t="shared" ca="1" si="6082"/>
        <v>13.275022234024807</v>
      </c>
      <c r="D77899" s="48">
        <f t="shared" ca="1" si="6081"/>
        <v>52.779572525908485</v>
      </c>
      <c r="E77899">
        <f t="shared" ca="1" si="6083"/>
        <v>76.592749502594287</v>
      </c>
    </row>
    <row r="77900" spans="1:5" x14ac:dyDescent="0.35">
      <c r="A77900">
        <f t="shared" si="6084"/>
        <v>77889</v>
      </c>
      <c r="B77900">
        <f t="shared" ref="B77900:B77963" ca="1" si="6085">_xlfn.GAMMA.INV(RAND(),$B$6,$B$7)</f>
        <v>3.2979588565196795E-3</v>
      </c>
      <c r="C77900">
        <f t="shared" ca="1" si="6082"/>
        <v>17.413151692357225</v>
      </c>
      <c r="D77900" s="48">
        <f t="shared" ref="D77900:D77963" ca="1" si="6086">_xlfn.NORM.INV(RAND(),$B$4,C77900/SQRT($B$2))</f>
        <v>50.269854212705184</v>
      </c>
      <c r="E77900">
        <f t="shared" ca="1" si="6083"/>
        <v>56.147618455135373</v>
      </c>
    </row>
    <row r="77901" spans="1:5" x14ac:dyDescent="0.35">
      <c r="A77901">
        <f t="shared" si="6084"/>
        <v>77890</v>
      </c>
      <c r="B77901">
        <f t="shared" ca="1" si="6085"/>
        <v>7.233960172752258E-3</v>
      </c>
      <c r="C77901">
        <f t="shared" ref="C77901:C77964" ca="1" si="6087">1/SQRT(B77901)</f>
        <v>11.757417588190972</v>
      </c>
      <c r="D77901" s="48">
        <f t="shared" ca="1" si="6086"/>
        <v>52.519942938710706</v>
      </c>
      <c r="E77901">
        <f t="shared" ref="E77901:E77964" ca="1" si="6088">_xlfn.NORM.INV(RAND(),D77901,C77901)</f>
        <v>55.898865776346874</v>
      </c>
    </row>
    <row r="77902" spans="1:5" x14ac:dyDescent="0.35">
      <c r="A77902">
        <f t="shared" ref="A77902:A77965" si="6089">A77901+1</f>
        <v>77891</v>
      </c>
      <c r="B77902">
        <f t="shared" ca="1" si="6085"/>
        <v>4.0279268673813675E-3</v>
      </c>
      <c r="C77902">
        <f t="shared" ca="1" si="6087"/>
        <v>15.756480330049257</v>
      </c>
      <c r="D77902" s="48">
        <f t="shared" ca="1" si="6086"/>
        <v>47.033764310548065</v>
      </c>
      <c r="E77902">
        <f t="shared" ca="1" si="6088"/>
        <v>37.295714979775063</v>
      </c>
    </row>
    <row r="77903" spans="1:5" x14ac:dyDescent="0.35">
      <c r="A77903">
        <f t="shared" si="6089"/>
        <v>77892</v>
      </c>
      <c r="B77903">
        <f t="shared" ca="1" si="6085"/>
        <v>3.5864774022487831E-3</v>
      </c>
      <c r="C77903">
        <f t="shared" ca="1" si="6087"/>
        <v>16.698057438338903</v>
      </c>
      <c r="D77903" s="48">
        <f t="shared" ca="1" si="6086"/>
        <v>57.186961687104358</v>
      </c>
      <c r="E77903">
        <f t="shared" ca="1" si="6088"/>
        <v>39.739620710149225</v>
      </c>
    </row>
    <row r="77904" spans="1:5" x14ac:dyDescent="0.35">
      <c r="A77904">
        <f t="shared" si="6089"/>
        <v>77893</v>
      </c>
      <c r="B77904">
        <f t="shared" ca="1" si="6085"/>
        <v>5.8433829980966941E-3</v>
      </c>
      <c r="C77904">
        <f t="shared" ca="1" si="6087"/>
        <v>13.081809594747234</v>
      </c>
      <c r="D77904" s="48">
        <f t="shared" ca="1" si="6086"/>
        <v>53.376273160361528</v>
      </c>
      <c r="E77904">
        <f t="shared" ca="1" si="6088"/>
        <v>51.789934243013931</v>
      </c>
    </row>
    <row r="77905" spans="1:5" x14ac:dyDescent="0.35">
      <c r="A77905">
        <f t="shared" si="6089"/>
        <v>77894</v>
      </c>
      <c r="B77905">
        <f t="shared" ca="1" si="6085"/>
        <v>4.9965355557198849E-3</v>
      </c>
      <c r="C77905">
        <f t="shared" ca="1" si="6087"/>
        <v>14.147037635377046</v>
      </c>
      <c r="D77905" s="48">
        <f t="shared" ca="1" si="6086"/>
        <v>54.537524078365529</v>
      </c>
      <c r="E77905">
        <f t="shared" ca="1" si="6088"/>
        <v>55.621691299587106</v>
      </c>
    </row>
    <row r="77906" spans="1:5" x14ac:dyDescent="0.35">
      <c r="A77906">
        <f t="shared" si="6089"/>
        <v>77895</v>
      </c>
      <c r="B77906">
        <f t="shared" ca="1" si="6085"/>
        <v>4.8552577867502162E-3</v>
      </c>
      <c r="C77906">
        <f t="shared" ca="1" si="6087"/>
        <v>14.351386255926155</v>
      </c>
      <c r="D77906" s="48">
        <f t="shared" ca="1" si="6086"/>
        <v>52.180963928206907</v>
      </c>
      <c r="E77906">
        <f t="shared" ca="1" si="6088"/>
        <v>41.21041582109828</v>
      </c>
    </row>
    <row r="77907" spans="1:5" x14ac:dyDescent="0.35">
      <c r="A77907">
        <f t="shared" si="6089"/>
        <v>77896</v>
      </c>
      <c r="B77907">
        <f t="shared" ca="1" si="6085"/>
        <v>3.7173263430350261E-3</v>
      </c>
      <c r="C77907">
        <f t="shared" ca="1" si="6087"/>
        <v>16.401541052757949</v>
      </c>
      <c r="D77907" s="48">
        <f t="shared" ca="1" si="6086"/>
        <v>56.150709909826183</v>
      </c>
      <c r="E77907">
        <f t="shared" ca="1" si="6088"/>
        <v>50.03864553426699</v>
      </c>
    </row>
    <row r="77908" spans="1:5" x14ac:dyDescent="0.35">
      <c r="A77908">
        <f t="shared" si="6089"/>
        <v>77897</v>
      </c>
      <c r="B77908">
        <f t="shared" ca="1" si="6085"/>
        <v>6.606842686198806E-3</v>
      </c>
      <c r="C77908">
        <f t="shared" ca="1" si="6087"/>
        <v>12.302773173113312</v>
      </c>
      <c r="D77908" s="48">
        <f t="shared" ca="1" si="6086"/>
        <v>53.255609368422313</v>
      </c>
      <c r="E77908">
        <f t="shared" ca="1" si="6088"/>
        <v>41.070624558875814</v>
      </c>
    </row>
    <row r="77909" spans="1:5" x14ac:dyDescent="0.35">
      <c r="A77909">
        <f t="shared" si="6089"/>
        <v>77898</v>
      </c>
      <c r="B77909">
        <f t="shared" ca="1" si="6085"/>
        <v>5.1446368619364824E-3</v>
      </c>
      <c r="C77909">
        <f t="shared" ca="1" si="6087"/>
        <v>13.941921638017268</v>
      </c>
      <c r="D77909" s="48">
        <f t="shared" ca="1" si="6086"/>
        <v>50.985250554862937</v>
      </c>
      <c r="E77909">
        <f t="shared" ca="1" si="6088"/>
        <v>52.925385777021049</v>
      </c>
    </row>
    <row r="77910" spans="1:5" x14ac:dyDescent="0.35">
      <c r="A77910">
        <f t="shared" si="6089"/>
        <v>77899</v>
      </c>
      <c r="B77910">
        <f t="shared" ca="1" si="6085"/>
        <v>5.6518500668999508E-3</v>
      </c>
      <c r="C77910">
        <f t="shared" ca="1" si="6087"/>
        <v>13.301624504664201</v>
      </c>
      <c r="D77910" s="48">
        <f t="shared" ca="1" si="6086"/>
        <v>54.147662288239914</v>
      </c>
      <c r="E77910">
        <f t="shared" ca="1" si="6088"/>
        <v>67.362445410066826</v>
      </c>
    </row>
    <row r="77911" spans="1:5" x14ac:dyDescent="0.35">
      <c r="A77911">
        <f t="shared" si="6089"/>
        <v>77900</v>
      </c>
      <c r="B77911">
        <f t="shared" ca="1" si="6085"/>
        <v>6.0449726770353202E-3</v>
      </c>
      <c r="C77911">
        <f t="shared" ca="1" si="6087"/>
        <v>12.861831891081628</v>
      </c>
      <c r="D77911" s="48">
        <f t="shared" ca="1" si="6086"/>
        <v>50.646318945786746</v>
      </c>
      <c r="E77911">
        <f t="shared" ca="1" si="6088"/>
        <v>66.748759984937138</v>
      </c>
    </row>
    <row r="77912" spans="1:5" x14ac:dyDescent="0.35">
      <c r="A77912">
        <f t="shared" si="6089"/>
        <v>77901</v>
      </c>
      <c r="B77912">
        <f t="shared" ca="1" si="6085"/>
        <v>5.7673507698996918E-3</v>
      </c>
      <c r="C77912">
        <f t="shared" ca="1" si="6087"/>
        <v>13.167757412744443</v>
      </c>
      <c r="D77912" s="48">
        <f t="shared" ca="1" si="6086"/>
        <v>51.719076235345348</v>
      </c>
      <c r="E77912">
        <f t="shared" ca="1" si="6088"/>
        <v>57.641910139560729</v>
      </c>
    </row>
    <row r="77913" spans="1:5" x14ac:dyDescent="0.35">
      <c r="A77913">
        <f t="shared" si="6089"/>
        <v>77902</v>
      </c>
      <c r="B77913">
        <f t="shared" ca="1" si="6085"/>
        <v>4.3502116669837214E-3</v>
      </c>
      <c r="C77913">
        <f t="shared" ca="1" si="6087"/>
        <v>15.161592001531051</v>
      </c>
      <c r="D77913" s="48">
        <f t="shared" ca="1" si="6086"/>
        <v>53.48187545893957</v>
      </c>
      <c r="E77913">
        <f t="shared" ca="1" si="6088"/>
        <v>42.214847237805088</v>
      </c>
    </row>
    <row r="77914" spans="1:5" x14ac:dyDescent="0.35">
      <c r="A77914">
        <f t="shared" si="6089"/>
        <v>77903</v>
      </c>
      <c r="B77914">
        <f t="shared" ca="1" si="6085"/>
        <v>2.8027532051620196E-3</v>
      </c>
      <c r="C77914">
        <f t="shared" ca="1" si="6087"/>
        <v>18.888939302697711</v>
      </c>
      <c r="D77914" s="48">
        <f t="shared" ca="1" si="6086"/>
        <v>55.882499640499645</v>
      </c>
      <c r="E77914">
        <f t="shared" ca="1" si="6088"/>
        <v>27.486655928433255</v>
      </c>
    </row>
    <row r="77915" spans="1:5" x14ac:dyDescent="0.35">
      <c r="A77915">
        <f t="shared" si="6089"/>
        <v>77904</v>
      </c>
      <c r="B77915">
        <f t="shared" ca="1" si="6085"/>
        <v>4.9870484833101133E-3</v>
      </c>
      <c r="C77915">
        <f t="shared" ca="1" si="6087"/>
        <v>14.16048749467744</v>
      </c>
      <c r="D77915" s="48">
        <f t="shared" ca="1" si="6086"/>
        <v>49.826977027981414</v>
      </c>
      <c r="E77915">
        <f t="shared" ca="1" si="6088"/>
        <v>48.55493466350844</v>
      </c>
    </row>
    <row r="77916" spans="1:5" x14ac:dyDescent="0.35">
      <c r="A77916">
        <f t="shared" si="6089"/>
        <v>77905</v>
      </c>
      <c r="B77916">
        <f t="shared" ca="1" si="6085"/>
        <v>6.0575535545470214E-3</v>
      </c>
      <c r="C77916">
        <f t="shared" ca="1" si="6087"/>
        <v>12.848468638528159</v>
      </c>
      <c r="D77916" s="48">
        <f t="shared" ca="1" si="6086"/>
        <v>50.511568626033075</v>
      </c>
      <c r="E77916">
        <f t="shared" ca="1" si="6088"/>
        <v>65.521268930400623</v>
      </c>
    </row>
    <row r="77917" spans="1:5" x14ac:dyDescent="0.35">
      <c r="A77917">
        <f t="shared" si="6089"/>
        <v>77906</v>
      </c>
      <c r="B77917">
        <f t="shared" ca="1" si="6085"/>
        <v>5.5843367117013867E-3</v>
      </c>
      <c r="C77917">
        <f t="shared" ca="1" si="6087"/>
        <v>13.381789738618107</v>
      </c>
      <c r="D77917" s="48">
        <f t="shared" ca="1" si="6086"/>
        <v>50.731405525968661</v>
      </c>
      <c r="E77917">
        <f t="shared" ca="1" si="6088"/>
        <v>58.076291947295175</v>
      </c>
    </row>
    <row r="77918" spans="1:5" x14ac:dyDescent="0.35">
      <c r="A77918">
        <f t="shared" si="6089"/>
        <v>77907</v>
      </c>
      <c r="B77918">
        <f t="shared" ca="1" si="6085"/>
        <v>5.0219115585404964E-3</v>
      </c>
      <c r="C77918">
        <f t="shared" ca="1" si="6087"/>
        <v>14.111249478017379</v>
      </c>
      <c r="D77918" s="48">
        <f t="shared" ca="1" si="6086"/>
        <v>53.286931196069155</v>
      </c>
      <c r="E77918">
        <f t="shared" ca="1" si="6088"/>
        <v>49.627757642105614</v>
      </c>
    </row>
    <row r="77919" spans="1:5" x14ac:dyDescent="0.35">
      <c r="A77919">
        <f t="shared" si="6089"/>
        <v>77908</v>
      </c>
      <c r="B77919">
        <f t="shared" ca="1" si="6085"/>
        <v>5.4072751469610904E-3</v>
      </c>
      <c r="C77919">
        <f t="shared" ca="1" si="6087"/>
        <v>13.599118729628868</v>
      </c>
      <c r="D77919" s="48">
        <f t="shared" ca="1" si="6086"/>
        <v>52.829805611926112</v>
      </c>
      <c r="E77919">
        <f t="shared" ca="1" si="6088"/>
        <v>74.897116047314114</v>
      </c>
    </row>
    <row r="77920" spans="1:5" x14ac:dyDescent="0.35">
      <c r="A77920">
        <f t="shared" si="6089"/>
        <v>77909</v>
      </c>
      <c r="B77920">
        <f t="shared" ca="1" si="6085"/>
        <v>4.9662085312115476E-3</v>
      </c>
      <c r="C77920">
        <f t="shared" ca="1" si="6087"/>
        <v>14.190167575293009</v>
      </c>
      <c r="D77920" s="48">
        <f t="shared" ca="1" si="6086"/>
        <v>53.747356774149758</v>
      </c>
      <c r="E77920">
        <f t="shared" ca="1" si="6088"/>
        <v>46.036358943150944</v>
      </c>
    </row>
    <row r="77921" spans="1:5" x14ac:dyDescent="0.35">
      <c r="A77921">
        <f t="shared" si="6089"/>
        <v>77910</v>
      </c>
      <c r="B77921">
        <f t="shared" ca="1" si="6085"/>
        <v>4.0740176339041098E-3</v>
      </c>
      <c r="C77921">
        <f t="shared" ca="1" si="6087"/>
        <v>15.667097558427406</v>
      </c>
      <c r="D77921" s="48">
        <f t="shared" ca="1" si="6086"/>
        <v>50.664736586083748</v>
      </c>
      <c r="E77921">
        <f t="shared" ca="1" si="6088"/>
        <v>44.154912271922903</v>
      </c>
    </row>
    <row r="77922" spans="1:5" x14ac:dyDescent="0.35">
      <c r="A77922">
        <f t="shared" si="6089"/>
        <v>77911</v>
      </c>
      <c r="B77922">
        <f t="shared" ca="1" si="6085"/>
        <v>3.9872327274621637E-3</v>
      </c>
      <c r="C77922">
        <f t="shared" ca="1" si="6087"/>
        <v>15.836682405564614</v>
      </c>
      <c r="D77922" s="48">
        <f t="shared" ca="1" si="6086"/>
        <v>53.455154577670115</v>
      </c>
      <c r="E77922">
        <f t="shared" ca="1" si="6088"/>
        <v>78.972007602115681</v>
      </c>
    </row>
    <row r="77923" spans="1:5" x14ac:dyDescent="0.35">
      <c r="A77923">
        <f t="shared" si="6089"/>
        <v>77912</v>
      </c>
      <c r="B77923">
        <f t="shared" ca="1" si="6085"/>
        <v>5.8520154707513055E-3</v>
      </c>
      <c r="C77923">
        <f t="shared" ca="1" si="6087"/>
        <v>13.07215736118253</v>
      </c>
      <c r="D77923" s="48">
        <f t="shared" ca="1" si="6086"/>
        <v>51.336049642040614</v>
      </c>
      <c r="E77923">
        <f t="shared" ca="1" si="6088"/>
        <v>48.934558522833171</v>
      </c>
    </row>
    <row r="77924" spans="1:5" x14ac:dyDescent="0.35">
      <c r="A77924">
        <f t="shared" si="6089"/>
        <v>77913</v>
      </c>
      <c r="B77924">
        <f t="shared" ca="1" si="6085"/>
        <v>3.5735185181649046E-3</v>
      </c>
      <c r="C77924">
        <f t="shared" ca="1" si="6087"/>
        <v>16.728306668740817</v>
      </c>
      <c r="D77924" s="48">
        <f t="shared" ca="1" si="6086"/>
        <v>52.718625008532065</v>
      </c>
      <c r="E77924">
        <f t="shared" ca="1" si="6088"/>
        <v>51.921713071610114</v>
      </c>
    </row>
    <row r="77925" spans="1:5" x14ac:dyDescent="0.35">
      <c r="A77925">
        <f t="shared" si="6089"/>
        <v>77914</v>
      </c>
      <c r="B77925">
        <f t="shared" ca="1" si="6085"/>
        <v>4.6415494020888622E-3</v>
      </c>
      <c r="C77925">
        <f t="shared" ca="1" si="6087"/>
        <v>14.678055023331531</v>
      </c>
      <c r="D77925" s="48">
        <f t="shared" ca="1" si="6086"/>
        <v>51.199051388807689</v>
      </c>
      <c r="E77925">
        <f t="shared" ca="1" si="6088"/>
        <v>57.022603105455303</v>
      </c>
    </row>
    <row r="77926" spans="1:5" x14ac:dyDescent="0.35">
      <c r="A77926">
        <f t="shared" si="6089"/>
        <v>77915</v>
      </c>
      <c r="B77926">
        <f t="shared" ca="1" si="6085"/>
        <v>4.026083167366093E-3</v>
      </c>
      <c r="C77926">
        <f t="shared" ca="1" si="6087"/>
        <v>15.760087669586511</v>
      </c>
      <c r="D77926" s="48">
        <f t="shared" ca="1" si="6086"/>
        <v>51.492580705224491</v>
      </c>
      <c r="E77926">
        <f t="shared" ca="1" si="6088"/>
        <v>45.214094568448999</v>
      </c>
    </row>
    <row r="77927" spans="1:5" x14ac:dyDescent="0.35">
      <c r="A77927">
        <f t="shared" si="6089"/>
        <v>77916</v>
      </c>
      <c r="B77927">
        <f t="shared" ca="1" si="6085"/>
        <v>4.8252185018249202E-3</v>
      </c>
      <c r="C77927">
        <f t="shared" ca="1" si="6087"/>
        <v>14.395989054946016</v>
      </c>
      <c r="D77927" s="48">
        <f t="shared" ca="1" si="6086"/>
        <v>49.274740230809044</v>
      </c>
      <c r="E77927">
        <f t="shared" ca="1" si="6088"/>
        <v>43.841393674629543</v>
      </c>
    </row>
    <row r="77928" spans="1:5" x14ac:dyDescent="0.35">
      <c r="A77928">
        <f t="shared" si="6089"/>
        <v>77917</v>
      </c>
      <c r="B77928">
        <f t="shared" ca="1" si="6085"/>
        <v>4.1199358641002947E-3</v>
      </c>
      <c r="C77928">
        <f t="shared" ca="1" si="6087"/>
        <v>15.579545084839733</v>
      </c>
      <c r="D77928" s="48">
        <f t="shared" ca="1" si="6086"/>
        <v>54.074720438330239</v>
      </c>
      <c r="E77928">
        <f t="shared" ca="1" si="6088"/>
        <v>68.674997228136377</v>
      </c>
    </row>
    <row r="77929" spans="1:5" x14ac:dyDescent="0.35">
      <c r="A77929">
        <f t="shared" si="6089"/>
        <v>77918</v>
      </c>
      <c r="B77929">
        <f t="shared" ca="1" si="6085"/>
        <v>4.7355366636679377E-3</v>
      </c>
      <c r="C77929">
        <f t="shared" ca="1" si="6087"/>
        <v>14.531665697429414</v>
      </c>
      <c r="D77929" s="48">
        <f t="shared" ca="1" si="6086"/>
        <v>50.929937152549492</v>
      </c>
      <c r="E77929">
        <f t="shared" ca="1" si="6088"/>
        <v>50.056983879543587</v>
      </c>
    </row>
    <row r="77930" spans="1:5" x14ac:dyDescent="0.35">
      <c r="A77930">
        <f t="shared" si="6089"/>
        <v>77919</v>
      </c>
      <c r="B77930">
        <f t="shared" ca="1" si="6085"/>
        <v>3.6528527041942848E-3</v>
      </c>
      <c r="C77930">
        <f t="shared" ca="1" si="6087"/>
        <v>16.545653301395344</v>
      </c>
      <c r="D77930" s="48">
        <f t="shared" ca="1" si="6086"/>
        <v>54.165948370379866</v>
      </c>
      <c r="E77930">
        <f t="shared" ca="1" si="6088"/>
        <v>41.599003456996329</v>
      </c>
    </row>
    <row r="77931" spans="1:5" x14ac:dyDescent="0.35">
      <c r="A77931">
        <f t="shared" si="6089"/>
        <v>77920</v>
      </c>
      <c r="B77931">
        <f t="shared" ca="1" si="6085"/>
        <v>6.505161733468507E-3</v>
      </c>
      <c r="C77931">
        <f t="shared" ca="1" si="6087"/>
        <v>12.398551511387957</v>
      </c>
      <c r="D77931" s="48">
        <f t="shared" ca="1" si="6086"/>
        <v>52.070630605600854</v>
      </c>
      <c r="E77931">
        <f t="shared" ca="1" si="6088"/>
        <v>67.41426121454414</v>
      </c>
    </row>
    <row r="77932" spans="1:5" x14ac:dyDescent="0.35">
      <c r="A77932">
        <f t="shared" si="6089"/>
        <v>77921</v>
      </c>
      <c r="B77932">
        <f t="shared" ca="1" si="6085"/>
        <v>5.3590290137471549E-3</v>
      </c>
      <c r="C77932">
        <f t="shared" ca="1" si="6087"/>
        <v>13.660196474396287</v>
      </c>
      <c r="D77932" s="48">
        <f t="shared" ca="1" si="6086"/>
        <v>52.52151115693357</v>
      </c>
      <c r="E77932">
        <f t="shared" ca="1" si="6088"/>
        <v>66.124046133668116</v>
      </c>
    </row>
    <row r="77933" spans="1:5" x14ac:dyDescent="0.35">
      <c r="A77933">
        <f t="shared" si="6089"/>
        <v>77922</v>
      </c>
      <c r="B77933">
        <f t="shared" ca="1" si="6085"/>
        <v>5.8801603941719734E-3</v>
      </c>
      <c r="C77933">
        <f t="shared" ca="1" si="6087"/>
        <v>13.040835411710269</v>
      </c>
      <c r="D77933" s="48">
        <f t="shared" ca="1" si="6086"/>
        <v>52.317613711285624</v>
      </c>
      <c r="E77933">
        <f t="shared" ca="1" si="6088"/>
        <v>78.873852208109966</v>
      </c>
    </row>
    <row r="77934" spans="1:5" x14ac:dyDescent="0.35">
      <c r="A77934">
        <f t="shared" si="6089"/>
        <v>77923</v>
      </c>
      <c r="B77934">
        <f t="shared" ca="1" si="6085"/>
        <v>5.274234923893395E-3</v>
      </c>
      <c r="C77934">
        <f t="shared" ca="1" si="6087"/>
        <v>13.769566408683458</v>
      </c>
      <c r="D77934" s="48">
        <f t="shared" ca="1" si="6086"/>
        <v>50.570013666568705</v>
      </c>
      <c r="E77934">
        <f t="shared" ca="1" si="6088"/>
        <v>26.593179943573087</v>
      </c>
    </row>
    <row r="77935" spans="1:5" x14ac:dyDescent="0.35">
      <c r="A77935">
        <f t="shared" si="6089"/>
        <v>77924</v>
      </c>
      <c r="B77935">
        <f t="shared" ca="1" si="6085"/>
        <v>4.0053714721939955E-3</v>
      </c>
      <c r="C77935">
        <f t="shared" ca="1" si="6087"/>
        <v>15.800782677036583</v>
      </c>
      <c r="D77935" s="48">
        <f t="shared" ca="1" si="6086"/>
        <v>52.592727457673327</v>
      </c>
      <c r="E77935">
        <f t="shared" ca="1" si="6088"/>
        <v>69.59823708252199</v>
      </c>
    </row>
    <row r="77936" spans="1:5" x14ac:dyDescent="0.35">
      <c r="A77936">
        <f t="shared" si="6089"/>
        <v>77925</v>
      </c>
      <c r="B77936">
        <f t="shared" ca="1" si="6085"/>
        <v>4.4747480667470599E-3</v>
      </c>
      <c r="C77936">
        <f t="shared" ca="1" si="6087"/>
        <v>14.949122663319132</v>
      </c>
      <c r="D77936" s="48">
        <f t="shared" ca="1" si="6086"/>
        <v>50.703236212436195</v>
      </c>
      <c r="E77936">
        <f t="shared" ca="1" si="6088"/>
        <v>51.75120118632853</v>
      </c>
    </row>
    <row r="77937" spans="1:5" x14ac:dyDescent="0.35">
      <c r="A77937">
        <f t="shared" si="6089"/>
        <v>77926</v>
      </c>
      <c r="B77937">
        <f t="shared" ca="1" si="6085"/>
        <v>6.4544245923135206E-3</v>
      </c>
      <c r="C77937">
        <f t="shared" ca="1" si="6087"/>
        <v>12.447187577774056</v>
      </c>
      <c r="D77937" s="48">
        <f t="shared" ca="1" si="6086"/>
        <v>50.90143702756825</v>
      </c>
      <c r="E77937">
        <f t="shared" ca="1" si="6088"/>
        <v>34.036538677589945</v>
      </c>
    </row>
    <row r="77938" spans="1:5" x14ac:dyDescent="0.35">
      <c r="A77938">
        <f t="shared" si="6089"/>
        <v>77927</v>
      </c>
      <c r="B77938">
        <f t="shared" ca="1" si="6085"/>
        <v>5.4235906076611955E-3</v>
      </c>
      <c r="C77938">
        <f t="shared" ca="1" si="6087"/>
        <v>13.578648618712286</v>
      </c>
      <c r="D77938" s="48">
        <f t="shared" ca="1" si="6086"/>
        <v>52.098595088867931</v>
      </c>
      <c r="E77938">
        <f t="shared" ca="1" si="6088"/>
        <v>62.529271601277308</v>
      </c>
    </row>
    <row r="77939" spans="1:5" x14ac:dyDescent="0.35">
      <c r="A77939">
        <f t="shared" si="6089"/>
        <v>77928</v>
      </c>
      <c r="B77939">
        <f t="shared" ca="1" si="6085"/>
        <v>3.9716792642000556E-3</v>
      </c>
      <c r="C77939">
        <f t="shared" ca="1" si="6087"/>
        <v>15.867661062741435</v>
      </c>
      <c r="D77939" s="48">
        <f t="shared" ca="1" si="6086"/>
        <v>50.263188912039993</v>
      </c>
      <c r="E77939">
        <f t="shared" ca="1" si="6088"/>
        <v>25.625465586541768</v>
      </c>
    </row>
    <row r="77940" spans="1:5" x14ac:dyDescent="0.35">
      <c r="A77940">
        <f t="shared" si="6089"/>
        <v>77929</v>
      </c>
      <c r="B77940">
        <f t="shared" ca="1" si="6085"/>
        <v>5.6079753310374521E-3</v>
      </c>
      <c r="C77940">
        <f t="shared" ca="1" si="6087"/>
        <v>13.353556636371545</v>
      </c>
      <c r="D77940" s="48">
        <f t="shared" ca="1" si="6086"/>
        <v>53.356009401492422</v>
      </c>
      <c r="E77940">
        <f t="shared" ca="1" si="6088"/>
        <v>78.861100061754669</v>
      </c>
    </row>
    <row r="77941" spans="1:5" x14ac:dyDescent="0.35">
      <c r="A77941">
        <f t="shared" si="6089"/>
        <v>77930</v>
      </c>
      <c r="B77941">
        <f t="shared" ca="1" si="6085"/>
        <v>5.2170108075825644E-3</v>
      </c>
      <c r="C77941">
        <f t="shared" ca="1" si="6087"/>
        <v>13.844877957482336</v>
      </c>
      <c r="D77941" s="48">
        <f t="shared" ca="1" si="6086"/>
        <v>53.93021792867161</v>
      </c>
      <c r="E77941">
        <f t="shared" ca="1" si="6088"/>
        <v>50.773359168519811</v>
      </c>
    </row>
    <row r="77942" spans="1:5" x14ac:dyDescent="0.35">
      <c r="A77942">
        <f t="shared" si="6089"/>
        <v>77931</v>
      </c>
      <c r="B77942">
        <f t="shared" ca="1" si="6085"/>
        <v>4.7434531980473241E-3</v>
      </c>
      <c r="C77942">
        <f t="shared" ca="1" si="6087"/>
        <v>14.519534401383968</v>
      </c>
      <c r="D77942" s="48">
        <f t="shared" ca="1" si="6086"/>
        <v>49.460241397482726</v>
      </c>
      <c r="E77942">
        <f t="shared" ca="1" si="6088"/>
        <v>54.032468400759342</v>
      </c>
    </row>
    <row r="77943" spans="1:5" x14ac:dyDescent="0.35">
      <c r="A77943">
        <f t="shared" si="6089"/>
        <v>77932</v>
      </c>
      <c r="B77943">
        <f t="shared" ca="1" si="6085"/>
        <v>5.1629727097838585E-3</v>
      </c>
      <c r="C77943">
        <f t="shared" ca="1" si="6087"/>
        <v>13.917142858401718</v>
      </c>
      <c r="D77943" s="48">
        <f t="shared" ca="1" si="6086"/>
        <v>51.341081180305032</v>
      </c>
      <c r="E77943">
        <f t="shared" ca="1" si="6088"/>
        <v>68.751836464301178</v>
      </c>
    </row>
    <row r="77944" spans="1:5" x14ac:dyDescent="0.35">
      <c r="A77944">
        <f t="shared" si="6089"/>
        <v>77933</v>
      </c>
      <c r="B77944">
        <f t="shared" ca="1" si="6085"/>
        <v>6.0761114372651689E-3</v>
      </c>
      <c r="C77944">
        <f t="shared" ca="1" si="6087"/>
        <v>12.828832501299066</v>
      </c>
      <c r="D77944" s="48">
        <f t="shared" ca="1" si="6086"/>
        <v>52.71934651044112</v>
      </c>
      <c r="E77944">
        <f t="shared" ca="1" si="6088"/>
        <v>74.325951261908941</v>
      </c>
    </row>
    <row r="77945" spans="1:5" x14ac:dyDescent="0.35">
      <c r="A77945">
        <f t="shared" si="6089"/>
        <v>77934</v>
      </c>
      <c r="B77945">
        <f t="shared" ca="1" si="6085"/>
        <v>4.2190512106236606E-3</v>
      </c>
      <c r="C77945">
        <f t="shared" ca="1" si="6087"/>
        <v>15.395457585191728</v>
      </c>
      <c r="D77945" s="48">
        <f t="shared" ca="1" si="6086"/>
        <v>54.401589498526633</v>
      </c>
      <c r="E77945">
        <f t="shared" ca="1" si="6088"/>
        <v>43.878415186120492</v>
      </c>
    </row>
    <row r="77946" spans="1:5" x14ac:dyDescent="0.35">
      <c r="A77946">
        <f t="shared" si="6089"/>
        <v>77935</v>
      </c>
      <c r="B77946">
        <f t="shared" ca="1" si="6085"/>
        <v>6.2218241970662565E-3</v>
      </c>
      <c r="C77946">
        <f t="shared" ca="1" si="6087"/>
        <v>12.67771931367024</v>
      </c>
      <c r="D77946" s="48">
        <f t="shared" ca="1" si="6086"/>
        <v>50.943357697435445</v>
      </c>
      <c r="E77946">
        <f t="shared" ca="1" si="6088"/>
        <v>61.304747698573181</v>
      </c>
    </row>
    <row r="77947" spans="1:5" x14ac:dyDescent="0.35">
      <c r="A77947">
        <f t="shared" si="6089"/>
        <v>77936</v>
      </c>
      <c r="B77947">
        <f t="shared" ca="1" si="6085"/>
        <v>5.66960999483974E-3</v>
      </c>
      <c r="C77947">
        <f t="shared" ca="1" si="6087"/>
        <v>13.280774641609083</v>
      </c>
      <c r="D77947" s="48">
        <f t="shared" ca="1" si="6086"/>
        <v>51.849153208635592</v>
      </c>
      <c r="E77947">
        <f t="shared" ca="1" si="6088"/>
        <v>47.152786487197567</v>
      </c>
    </row>
    <row r="77948" spans="1:5" x14ac:dyDescent="0.35">
      <c r="A77948">
        <f t="shared" si="6089"/>
        <v>77937</v>
      </c>
      <c r="B77948">
        <f t="shared" ca="1" si="6085"/>
        <v>4.6769525200307492E-3</v>
      </c>
      <c r="C77948">
        <f t="shared" ca="1" si="6087"/>
        <v>14.622395269789303</v>
      </c>
      <c r="D77948" s="48">
        <f t="shared" ca="1" si="6086"/>
        <v>50.49112276860734</v>
      </c>
      <c r="E77948">
        <f t="shared" ca="1" si="6088"/>
        <v>70.979488198840187</v>
      </c>
    </row>
    <row r="77949" spans="1:5" x14ac:dyDescent="0.35">
      <c r="A77949">
        <f t="shared" si="6089"/>
        <v>77938</v>
      </c>
      <c r="B77949">
        <f t="shared" ca="1" si="6085"/>
        <v>4.3709660126192715E-3</v>
      </c>
      <c r="C77949">
        <f t="shared" ca="1" si="6087"/>
        <v>15.125553819203898</v>
      </c>
      <c r="D77949" s="48">
        <f t="shared" ca="1" si="6086"/>
        <v>52.126442535638134</v>
      </c>
      <c r="E77949">
        <f t="shared" ca="1" si="6088"/>
        <v>55.47548558593958</v>
      </c>
    </row>
    <row r="77950" spans="1:5" x14ac:dyDescent="0.35">
      <c r="A77950">
        <f t="shared" si="6089"/>
        <v>77939</v>
      </c>
      <c r="B77950">
        <f t="shared" ca="1" si="6085"/>
        <v>4.4462630212457974E-3</v>
      </c>
      <c r="C77950">
        <f t="shared" ca="1" si="6087"/>
        <v>14.99693209310972</v>
      </c>
      <c r="D77950" s="48">
        <f t="shared" ca="1" si="6086"/>
        <v>55.15270488171808</v>
      </c>
      <c r="E77950">
        <f t="shared" ca="1" si="6088"/>
        <v>66.142499287221838</v>
      </c>
    </row>
    <row r="77951" spans="1:5" x14ac:dyDescent="0.35">
      <c r="A77951">
        <f t="shared" si="6089"/>
        <v>77940</v>
      </c>
      <c r="B77951">
        <f t="shared" ca="1" si="6085"/>
        <v>5.7061103341866813E-3</v>
      </c>
      <c r="C77951">
        <f t="shared" ca="1" si="6087"/>
        <v>13.238229856458688</v>
      </c>
      <c r="D77951" s="48">
        <f t="shared" ca="1" si="6086"/>
        <v>49.16224768437813</v>
      </c>
      <c r="E77951">
        <f t="shared" ca="1" si="6088"/>
        <v>34.924334630777025</v>
      </c>
    </row>
    <row r="77952" spans="1:5" x14ac:dyDescent="0.35">
      <c r="A77952">
        <f t="shared" si="6089"/>
        <v>77941</v>
      </c>
      <c r="B77952">
        <f t="shared" ca="1" si="6085"/>
        <v>6.3220565123346759E-3</v>
      </c>
      <c r="C77952">
        <f t="shared" ca="1" si="6087"/>
        <v>12.576819069222847</v>
      </c>
      <c r="D77952" s="48">
        <f t="shared" ca="1" si="6086"/>
        <v>53.121329388337763</v>
      </c>
      <c r="E77952">
        <f t="shared" ca="1" si="6088"/>
        <v>89.300705748730124</v>
      </c>
    </row>
    <row r="77953" spans="1:5" x14ac:dyDescent="0.35">
      <c r="A77953">
        <f t="shared" si="6089"/>
        <v>77942</v>
      </c>
      <c r="B77953">
        <f t="shared" ca="1" si="6085"/>
        <v>4.7436919970473938E-3</v>
      </c>
      <c r="C77953">
        <f t="shared" ca="1" si="6087"/>
        <v>14.519168937739257</v>
      </c>
      <c r="D77953" s="48">
        <f t="shared" ca="1" si="6086"/>
        <v>49.781198323228168</v>
      </c>
      <c r="E77953">
        <f t="shared" ca="1" si="6088"/>
        <v>42.086087095724679</v>
      </c>
    </row>
    <row r="77954" spans="1:5" x14ac:dyDescent="0.35">
      <c r="A77954">
        <f t="shared" si="6089"/>
        <v>77943</v>
      </c>
      <c r="B77954">
        <f t="shared" ca="1" si="6085"/>
        <v>4.097821697187423E-3</v>
      </c>
      <c r="C77954">
        <f t="shared" ca="1" si="6087"/>
        <v>15.621526546931683</v>
      </c>
      <c r="D77954" s="48">
        <f t="shared" ca="1" si="6086"/>
        <v>49.060292269674314</v>
      </c>
      <c r="E77954">
        <f t="shared" ca="1" si="6088"/>
        <v>41.247829676896067</v>
      </c>
    </row>
    <row r="77955" spans="1:5" x14ac:dyDescent="0.35">
      <c r="A77955">
        <f t="shared" si="6089"/>
        <v>77944</v>
      </c>
      <c r="B77955">
        <f t="shared" ca="1" si="6085"/>
        <v>4.4863932198892171E-3</v>
      </c>
      <c r="C77955">
        <f t="shared" ca="1" si="6087"/>
        <v>14.929708634350193</v>
      </c>
      <c r="D77955" s="48">
        <f t="shared" ca="1" si="6086"/>
        <v>49.179103983727117</v>
      </c>
      <c r="E77955">
        <f t="shared" ca="1" si="6088"/>
        <v>6.7542004608890593</v>
      </c>
    </row>
    <row r="77956" spans="1:5" x14ac:dyDescent="0.35">
      <c r="A77956">
        <f t="shared" si="6089"/>
        <v>77945</v>
      </c>
      <c r="B77956">
        <f t="shared" ca="1" si="6085"/>
        <v>5.3224988820146221E-3</v>
      </c>
      <c r="C77956">
        <f t="shared" ca="1" si="6087"/>
        <v>13.706993617659691</v>
      </c>
      <c r="D77956" s="48">
        <f t="shared" ca="1" si="6086"/>
        <v>51.825538654007289</v>
      </c>
      <c r="E77956">
        <f t="shared" ca="1" si="6088"/>
        <v>55.109989474088607</v>
      </c>
    </row>
    <row r="77957" spans="1:5" x14ac:dyDescent="0.35">
      <c r="A77957">
        <f t="shared" si="6089"/>
        <v>77946</v>
      </c>
      <c r="B77957">
        <f t="shared" ca="1" si="6085"/>
        <v>3.4197023550749965E-3</v>
      </c>
      <c r="C77957">
        <f t="shared" ca="1" si="6087"/>
        <v>17.100383346604421</v>
      </c>
      <c r="D77957" s="48">
        <f t="shared" ca="1" si="6086"/>
        <v>51.315965760608918</v>
      </c>
      <c r="E77957">
        <f t="shared" ca="1" si="6088"/>
        <v>51.163063336615743</v>
      </c>
    </row>
    <row r="77958" spans="1:5" x14ac:dyDescent="0.35">
      <c r="A77958">
        <f t="shared" si="6089"/>
        <v>77947</v>
      </c>
      <c r="B77958">
        <f t="shared" ca="1" si="6085"/>
        <v>4.3847118972590148E-3</v>
      </c>
      <c r="C77958">
        <f t="shared" ca="1" si="6087"/>
        <v>15.101826225557975</v>
      </c>
      <c r="D77958" s="48">
        <f t="shared" ca="1" si="6086"/>
        <v>55.300400115461862</v>
      </c>
      <c r="E77958">
        <f t="shared" ca="1" si="6088"/>
        <v>32.237704946767636</v>
      </c>
    </row>
    <row r="77959" spans="1:5" x14ac:dyDescent="0.35">
      <c r="A77959">
        <f t="shared" si="6089"/>
        <v>77948</v>
      </c>
      <c r="B77959">
        <f t="shared" ca="1" si="6085"/>
        <v>5.9107090137217435E-3</v>
      </c>
      <c r="C77959">
        <f t="shared" ca="1" si="6087"/>
        <v>13.007091947560633</v>
      </c>
      <c r="D77959" s="48">
        <f t="shared" ca="1" si="6086"/>
        <v>49.522315590945624</v>
      </c>
      <c r="E77959">
        <f t="shared" ca="1" si="6088"/>
        <v>49.483957354953738</v>
      </c>
    </row>
    <row r="77960" spans="1:5" x14ac:dyDescent="0.35">
      <c r="A77960">
        <f t="shared" si="6089"/>
        <v>77949</v>
      </c>
      <c r="B77960">
        <f t="shared" ca="1" si="6085"/>
        <v>5.0277667423345475E-3</v>
      </c>
      <c r="C77960">
        <f t="shared" ca="1" si="6087"/>
        <v>14.103030319010402</v>
      </c>
      <c r="D77960" s="48">
        <f t="shared" ca="1" si="6086"/>
        <v>53.530898348809799</v>
      </c>
      <c r="E77960">
        <f t="shared" ca="1" si="6088"/>
        <v>29.33505682031646</v>
      </c>
    </row>
    <row r="77961" spans="1:5" x14ac:dyDescent="0.35">
      <c r="A77961">
        <f t="shared" si="6089"/>
        <v>77950</v>
      </c>
      <c r="B77961">
        <f t="shared" ca="1" si="6085"/>
        <v>5.2737554686441259E-3</v>
      </c>
      <c r="C77961">
        <f t="shared" ca="1" si="6087"/>
        <v>13.770192313779999</v>
      </c>
      <c r="D77961" s="48">
        <f t="shared" ca="1" si="6086"/>
        <v>51.162311497873326</v>
      </c>
      <c r="E77961">
        <f t="shared" ca="1" si="6088"/>
        <v>75.663282082112545</v>
      </c>
    </row>
    <row r="77962" spans="1:5" x14ac:dyDescent="0.35">
      <c r="A77962">
        <f t="shared" si="6089"/>
        <v>77951</v>
      </c>
      <c r="B77962">
        <f t="shared" ca="1" si="6085"/>
        <v>6.3594933166616066E-3</v>
      </c>
      <c r="C77962">
        <f t="shared" ca="1" si="6087"/>
        <v>12.539746077513383</v>
      </c>
      <c r="D77962" s="48">
        <f t="shared" ca="1" si="6086"/>
        <v>53.999753055102957</v>
      </c>
      <c r="E77962">
        <f t="shared" ca="1" si="6088"/>
        <v>67.87744415335969</v>
      </c>
    </row>
    <row r="77963" spans="1:5" x14ac:dyDescent="0.35">
      <c r="A77963">
        <f t="shared" si="6089"/>
        <v>77952</v>
      </c>
      <c r="B77963">
        <f t="shared" ca="1" si="6085"/>
        <v>5.5927221576708673E-3</v>
      </c>
      <c r="C77963">
        <f t="shared" ca="1" si="6087"/>
        <v>13.371753984598515</v>
      </c>
      <c r="D77963" s="48">
        <f t="shared" ca="1" si="6086"/>
        <v>53.12668671827462</v>
      </c>
      <c r="E77963">
        <f t="shared" ca="1" si="6088"/>
        <v>63.265587976519043</v>
      </c>
    </row>
    <row r="77964" spans="1:5" x14ac:dyDescent="0.35">
      <c r="A77964">
        <f t="shared" si="6089"/>
        <v>77953</v>
      </c>
      <c r="B77964">
        <f t="shared" ref="B77964:B78027" ca="1" si="6090">_xlfn.GAMMA.INV(RAND(),$B$6,$B$7)</f>
        <v>4.379666601153403E-3</v>
      </c>
      <c r="C77964">
        <f t="shared" ca="1" si="6087"/>
        <v>15.11052223615879</v>
      </c>
      <c r="D77964" s="48">
        <f t="shared" ref="D77964:D78027" ca="1" si="6091">_xlfn.NORM.INV(RAND(),$B$4,C77964/SQRT($B$2))</f>
        <v>52.849426007320965</v>
      </c>
      <c r="E77964">
        <f t="shared" ca="1" si="6088"/>
        <v>56.045578588271901</v>
      </c>
    </row>
    <row r="77965" spans="1:5" x14ac:dyDescent="0.35">
      <c r="A77965">
        <f t="shared" si="6089"/>
        <v>77954</v>
      </c>
      <c r="B77965">
        <f t="shared" ca="1" si="6090"/>
        <v>4.5039572653707049E-3</v>
      </c>
      <c r="C77965">
        <f t="shared" ref="C77965:C78028" ca="1" si="6092">1/SQRT(B77965)</f>
        <v>14.900569566643794</v>
      </c>
      <c r="D77965" s="48">
        <f t="shared" ca="1" si="6091"/>
        <v>48.425366719104098</v>
      </c>
      <c r="E77965">
        <f t="shared" ref="E77965:E78028" ca="1" si="6093">_xlfn.NORM.INV(RAND(),D77965,C77965)</f>
        <v>44.320542639262285</v>
      </c>
    </row>
    <row r="77966" spans="1:5" x14ac:dyDescent="0.35">
      <c r="A77966">
        <f t="shared" ref="A77966:A78029" si="6094">A77965+1</f>
        <v>77955</v>
      </c>
      <c r="B77966">
        <f t="shared" ca="1" si="6090"/>
        <v>4.9144793855335168E-3</v>
      </c>
      <c r="C77966">
        <f t="shared" ca="1" si="6092"/>
        <v>14.264653972790869</v>
      </c>
      <c r="D77966" s="48">
        <f t="shared" ca="1" si="6091"/>
        <v>50.090997798841038</v>
      </c>
      <c r="E77966">
        <f t="shared" ca="1" si="6093"/>
        <v>44.900868559542815</v>
      </c>
    </row>
    <row r="77967" spans="1:5" x14ac:dyDescent="0.35">
      <c r="A77967">
        <f t="shared" si="6094"/>
        <v>77956</v>
      </c>
      <c r="B77967">
        <f t="shared" ca="1" si="6090"/>
        <v>4.8534044308749203E-3</v>
      </c>
      <c r="C77967">
        <f t="shared" ca="1" si="6092"/>
        <v>14.354126156098514</v>
      </c>
      <c r="D77967" s="48">
        <f t="shared" ca="1" si="6091"/>
        <v>50.668859201440526</v>
      </c>
      <c r="E77967">
        <f t="shared" ca="1" si="6093"/>
        <v>55.716189523490577</v>
      </c>
    </row>
    <row r="77968" spans="1:5" x14ac:dyDescent="0.35">
      <c r="A77968">
        <f t="shared" si="6094"/>
        <v>77957</v>
      </c>
      <c r="B77968">
        <f t="shared" ca="1" si="6090"/>
        <v>5.7448659419375202E-3</v>
      </c>
      <c r="C77968">
        <f t="shared" ca="1" si="6092"/>
        <v>13.193500887605051</v>
      </c>
      <c r="D77968" s="48">
        <f t="shared" ca="1" si="6091"/>
        <v>48.639400081594097</v>
      </c>
      <c r="E77968">
        <f t="shared" ca="1" si="6093"/>
        <v>26.478634419122901</v>
      </c>
    </row>
    <row r="77969" spans="1:5" x14ac:dyDescent="0.35">
      <c r="A77969">
        <f t="shared" si="6094"/>
        <v>77958</v>
      </c>
      <c r="B77969">
        <f t="shared" ca="1" si="6090"/>
        <v>4.7565375797091461E-3</v>
      </c>
      <c r="C77969">
        <f t="shared" ca="1" si="6092"/>
        <v>14.499550331447896</v>
      </c>
      <c r="D77969" s="48">
        <f t="shared" ca="1" si="6091"/>
        <v>54.651079103441759</v>
      </c>
      <c r="E77969">
        <f t="shared" ca="1" si="6093"/>
        <v>48.943460553277561</v>
      </c>
    </row>
    <row r="77970" spans="1:5" x14ac:dyDescent="0.35">
      <c r="A77970">
        <f t="shared" si="6094"/>
        <v>77959</v>
      </c>
      <c r="B77970">
        <f t="shared" ca="1" si="6090"/>
        <v>6.5857690834679739E-3</v>
      </c>
      <c r="C77970">
        <f t="shared" ca="1" si="6092"/>
        <v>12.322441087343753</v>
      </c>
      <c r="D77970" s="48">
        <f t="shared" ca="1" si="6091"/>
        <v>50.3621354256424</v>
      </c>
      <c r="E77970">
        <f t="shared" ca="1" si="6093"/>
        <v>34.879165073020602</v>
      </c>
    </row>
    <row r="77971" spans="1:5" x14ac:dyDescent="0.35">
      <c r="A77971">
        <f t="shared" si="6094"/>
        <v>77960</v>
      </c>
      <c r="B77971">
        <f t="shared" ca="1" si="6090"/>
        <v>3.8714455161564807E-3</v>
      </c>
      <c r="C77971">
        <f t="shared" ca="1" si="6092"/>
        <v>16.071759470410516</v>
      </c>
      <c r="D77971" s="48">
        <f t="shared" ca="1" si="6091"/>
        <v>49.19784408643946</v>
      </c>
      <c r="E77971">
        <f t="shared" ca="1" si="6093"/>
        <v>50.610020246959593</v>
      </c>
    </row>
    <row r="77972" spans="1:5" x14ac:dyDescent="0.35">
      <c r="A77972">
        <f t="shared" si="6094"/>
        <v>77961</v>
      </c>
      <c r="B77972">
        <f t="shared" ca="1" si="6090"/>
        <v>5.6373656332911887E-3</v>
      </c>
      <c r="C77972">
        <f t="shared" ca="1" si="6092"/>
        <v>13.318701887149789</v>
      </c>
      <c r="D77972" s="48">
        <f t="shared" ca="1" si="6091"/>
        <v>49.841681000901268</v>
      </c>
      <c r="E77972">
        <f t="shared" ca="1" si="6093"/>
        <v>11.945583563676152</v>
      </c>
    </row>
    <row r="77973" spans="1:5" x14ac:dyDescent="0.35">
      <c r="A77973">
        <f t="shared" si="6094"/>
        <v>77962</v>
      </c>
      <c r="B77973">
        <f t="shared" ca="1" si="6090"/>
        <v>5.848264800309616E-3</v>
      </c>
      <c r="C77973">
        <f t="shared" ca="1" si="6092"/>
        <v>13.076348475762027</v>
      </c>
      <c r="D77973" s="48">
        <f t="shared" ca="1" si="6091"/>
        <v>54.047604033585216</v>
      </c>
      <c r="E77973">
        <f t="shared" ca="1" si="6093"/>
        <v>60.878872714071967</v>
      </c>
    </row>
    <row r="77974" spans="1:5" x14ac:dyDescent="0.35">
      <c r="A77974">
        <f t="shared" si="6094"/>
        <v>77963</v>
      </c>
      <c r="B77974">
        <f t="shared" ca="1" si="6090"/>
        <v>5.6875626221015224E-3</v>
      </c>
      <c r="C77974">
        <f t="shared" ca="1" si="6092"/>
        <v>13.259797884471203</v>
      </c>
      <c r="D77974" s="48">
        <f t="shared" ca="1" si="6091"/>
        <v>54.03702080736555</v>
      </c>
      <c r="E77974">
        <f t="shared" ca="1" si="6093"/>
        <v>18.794902779104227</v>
      </c>
    </row>
    <row r="77975" spans="1:5" x14ac:dyDescent="0.35">
      <c r="A77975">
        <f t="shared" si="6094"/>
        <v>77964</v>
      </c>
      <c r="B77975">
        <f t="shared" ca="1" si="6090"/>
        <v>4.3206382374400719E-3</v>
      </c>
      <c r="C77975">
        <f t="shared" ca="1" si="6092"/>
        <v>15.213391713386761</v>
      </c>
      <c r="D77975" s="48">
        <f t="shared" ca="1" si="6091"/>
        <v>50.214828733195048</v>
      </c>
      <c r="E77975">
        <f t="shared" ca="1" si="6093"/>
        <v>49.129463432645537</v>
      </c>
    </row>
    <row r="77976" spans="1:5" x14ac:dyDescent="0.35">
      <c r="A77976">
        <f t="shared" si="6094"/>
        <v>77965</v>
      </c>
      <c r="B77976">
        <f t="shared" ca="1" si="6090"/>
        <v>4.4964496709001848E-3</v>
      </c>
      <c r="C77976">
        <f t="shared" ca="1" si="6092"/>
        <v>14.913003907662002</v>
      </c>
      <c r="D77976" s="48">
        <f t="shared" ca="1" si="6091"/>
        <v>48.932416355805586</v>
      </c>
      <c r="E77976">
        <f t="shared" ca="1" si="6093"/>
        <v>36.9766235133186</v>
      </c>
    </row>
    <row r="77977" spans="1:5" x14ac:dyDescent="0.35">
      <c r="A77977">
        <f t="shared" si="6094"/>
        <v>77966</v>
      </c>
      <c r="B77977">
        <f t="shared" ca="1" si="6090"/>
        <v>4.0045538154541279E-3</v>
      </c>
      <c r="C77977">
        <f t="shared" ca="1" si="6092"/>
        <v>15.8023957103015</v>
      </c>
      <c r="D77977" s="48">
        <f t="shared" ca="1" si="6091"/>
        <v>48.932662336483659</v>
      </c>
      <c r="E77977">
        <f t="shared" ca="1" si="6093"/>
        <v>23.996363833862439</v>
      </c>
    </row>
    <row r="77978" spans="1:5" x14ac:dyDescent="0.35">
      <c r="A77978">
        <f t="shared" si="6094"/>
        <v>77967</v>
      </c>
      <c r="B77978">
        <f t="shared" ca="1" si="6090"/>
        <v>5.994751432192527E-3</v>
      </c>
      <c r="C77978">
        <f t="shared" ca="1" si="6092"/>
        <v>12.915594754524079</v>
      </c>
      <c r="D77978" s="48">
        <f t="shared" ca="1" si="6091"/>
        <v>53.292639800692257</v>
      </c>
      <c r="E77978">
        <f t="shared" ca="1" si="6093"/>
        <v>68.109909445628858</v>
      </c>
    </row>
    <row r="77979" spans="1:5" x14ac:dyDescent="0.35">
      <c r="A77979">
        <f t="shared" si="6094"/>
        <v>77968</v>
      </c>
      <c r="B77979">
        <f t="shared" ca="1" si="6090"/>
        <v>3.8814711113614301E-3</v>
      </c>
      <c r="C77979">
        <f t="shared" ca="1" si="6092"/>
        <v>16.050989879303295</v>
      </c>
      <c r="D77979" s="48">
        <f t="shared" ca="1" si="6091"/>
        <v>55.322687908262381</v>
      </c>
      <c r="E77979">
        <f t="shared" ca="1" si="6093"/>
        <v>68.951132766568506</v>
      </c>
    </row>
    <row r="77980" spans="1:5" x14ac:dyDescent="0.35">
      <c r="A77980">
        <f t="shared" si="6094"/>
        <v>77969</v>
      </c>
      <c r="B77980">
        <f t="shared" ca="1" si="6090"/>
        <v>5.0578131370633342E-3</v>
      </c>
      <c r="C77980">
        <f t="shared" ca="1" si="6092"/>
        <v>14.061077759203949</v>
      </c>
      <c r="D77980" s="48">
        <f t="shared" ca="1" si="6091"/>
        <v>50.616215633354464</v>
      </c>
      <c r="E77980">
        <f t="shared" ca="1" si="6093"/>
        <v>42.102183993520882</v>
      </c>
    </row>
    <row r="77981" spans="1:5" x14ac:dyDescent="0.35">
      <c r="A77981">
        <f t="shared" si="6094"/>
        <v>77970</v>
      </c>
      <c r="B77981">
        <f t="shared" ca="1" si="6090"/>
        <v>5.1764166593046244E-3</v>
      </c>
      <c r="C77981">
        <f t="shared" ca="1" si="6092"/>
        <v>13.899058629566875</v>
      </c>
      <c r="D77981" s="48">
        <f t="shared" ca="1" si="6091"/>
        <v>53.06147439578519</v>
      </c>
      <c r="E77981">
        <f t="shared" ca="1" si="6093"/>
        <v>64.300760873107137</v>
      </c>
    </row>
    <row r="77982" spans="1:5" x14ac:dyDescent="0.35">
      <c r="A77982">
        <f t="shared" si="6094"/>
        <v>77971</v>
      </c>
      <c r="B77982">
        <f t="shared" ca="1" si="6090"/>
        <v>4.1956205418927483E-3</v>
      </c>
      <c r="C77982">
        <f t="shared" ca="1" si="6092"/>
        <v>15.438386115209486</v>
      </c>
      <c r="D77982" s="48">
        <f t="shared" ca="1" si="6091"/>
        <v>53.202943774377346</v>
      </c>
      <c r="E77982">
        <f t="shared" ca="1" si="6093"/>
        <v>47.477524460891011</v>
      </c>
    </row>
    <row r="77983" spans="1:5" x14ac:dyDescent="0.35">
      <c r="A77983">
        <f t="shared" si="6094"/>
        <v>77972</v>
      </c>
      <c r="B77983">
        <f t="shared" ca="1" si="6090"/>
        <v>4.8304703133294569E-3</v>
      </c>
      <c r="C77983">
        <f t="shared" ca="1" si="6092"/>
        <v>14.388161081980456</v>
      </c>
      <c r="D77983" s="48">
        <f t="shared" ca="1" si="6091"/>
        <v>52.059606072877116</v>
      </c>
      <c r="E77983">
        <f t="shared" ca="1" si="6093"/>
        <v>49.89800478781379</v>
      </c>
    </row>
    <row r="77984" spans="1:5" x14ac:dyDescent="0.35">
      <c r="A77984">
        <f t="shared" si="6094"/>
        <v>77973</v>
      </c>
      <c r="B77984">
        <f t="shared" ca="1" si="6090"/>
        <v>4.1219247611626944E-3</v>
      </c>
      <c r="C77984">
        <f t="shared" ca="1" si="6092"/>
        <v>15.575785936871412</v>
      </c>
      <c r="D77984" s="48">
        <f t="shared" ca="1" si="6091"/>
        <v>51.639990778773196</v>
      </c>
      <c r="E77984">
        <f t="shared" ca="1" si="6093"/>
        <v>27.537569730731843</v>
      </c>
    </row>
    <row r="77985" spans="1:5" x14ac:dyDescent="0.35">
      <c r="A77985">
        <f t="shared" si="6094"/>
        <v>77974</v>
      </c>
      <c r="B77985">
        <f t="shared" ca="1" si="6090"/>
        <v>6.2460897681817836E-3</v>
      </c>
      <c r="C77985">
        <f t="shared" ca="1" si="6092"/>
        <v>12.653069374710473</v>
      </c>
      <c r="D77985" s="48">
        <f t="shared" ca="1" si="6091"/>
        <v>49.153651836709045</v>
      </c>
      <c r="E77985">
        <f t="shared" ca="1" si="6093"/>
        <v>52.975756281728863</v>
      </c>
    </row>
    <row r="77986" spans="1:5" x14ac:dyDescent="0.35">
      <c r="A77986">
        <f t="shared" si="6094"/>
        <v>77975</v>
      </c>
      <c r="B77986">
        <f t="shared" ca="1" si="6090"/>
        <v>5.5974099956216722E-3</v>
      </c>
      <c r="C77986">
        <f t="shared" ca="1" si="6092"/>
        <v>13.366153381287614</v>
      </c>
      <c r="D77986" s="48">
        <f t="shared" ca="1" si="6091"/>
        <v>49.950794000174241</v>
      </c>
      <c r="E77986">
        <f t="shared" ca="1" si="6093"/>
        <v>39.701214088954018</v>
      </c>
    </row>
    <row r="77987" spans="1:5" x14ac:dyDescent="0.35">
      <c r="A77987">
        <f t="shared" si="6094"/>
        <v>77976</v>
      </c>
      <c r="B77987">
        <f t="shared" ca="1" si="6090"/>
        <v>3.9078239320096634E-3</v>
      </c>
      <c r="C77987">
        <f t="shared" ca="1" si="6092"/>
        <v>15.996777561016293</v>
      </c>
      <c r="D77987" s="48">
        <f t="shared" ca="1" si="6091"/>
        <v>53.07131895397174</v>
      </c>
      <c r="E77987">
        <f t="shared" ca="1" si="6093"/>
        <v>100.96263124959466</v>
      </c>
    </row>
    <row r="77988" spans="1:5" x14ac:dyDescent="0.35">
      <c r="A77988">
        <f t="shared" si="6094"/>
        <v>77977</v>
      </c>
      <c r="B77988">
        <f t="shared" ca="1" si="6090"/>
        <v>3.7919178476204097E-3</v>
      </c>
      <c r="C77988">
        <f t="shared" ca="1" si="6092"/>
        <v>16.239420973236705</v>
      </c>
      <c r="D77988" s="48">
        <f t="shared" ca="1" si="6091"/>
        <v>47.06189753448286</v>
      </c>
      <c r="E77988">
        <f t="shared" ca="1" si="6093"/>
        <v>60.881490846294668</v>
      </c>
    </row>
    <row r="77989" spans="1:5" x14ac:dyDescent="0.35">
      <c r="A77989">
        <f t="shared" si="6094"/>
        <v>77978</v>
      </c>
      <c r="B77989">
        <f t="shared" ca="1" si="6090"/>
        <v>4.207641353304239E-3</v>
      </c>
      <c r="C77989">
        <f t="shared" ca="1" si="6092"/>
        <v>15.416317377723052</v>
      </c>
      <c r="D77989" s="48">
        <f t="shared" ca="1" si="6091"/>
        <v>53.755545368149733</v>
      </c>
      <c r="E77989">
        <f t="shared" ca="1" si="6093"/>
        <v>50.225965676714154</v>
      </c>
    </row>
    <row r="77990" spans="1:5" x14ac:dyDescent="0.35">
      <c r="A77990">
        <f t="shared" si="6094"/>
        <v>77979</v>
      </c>
      <c r="B77990">
        <f t="shared" ca="1" si="6090"/>
        <v>5.169211128302602E-3</v>
      </c>
      <c r="C77990">
        <f t="shared" ca="1" si="6092"/>
        <v>13.908742430349582</v>
      </c>
      <c r="D77990" s="48">
        <f t="shared" ca="1" si="6091"/>
        <v>49.841979941877881</v>
      </c>
      <c r="E77990">
        <f t="shared" ca="1" si="6093"/>
        <v>35.534433200055908</v>
      </c>
    </row>
    <row r="77991" spans="1:5" x14ac:dyDescent="0.35">
      <c r="A77991">
        <f t="shared" si="6094"/>
        <v>77980</v>
      </c>
      <c r="B77991">
        <f t="shared" ca="1" si="6090"/>
        <v>5.1380475308015275E-3</v>
      </c>
      <c r="C77991">
        <f t="shared" ca="1" si="6092"/>
        <v>13.950858739363083</v>
      </c>
      <c r="D77991" s="48">
        <f t="shared" ca="1" si="6091"/>
        <v>50.649475499018749</v>
      </c>
      <c r="E77991">
        <f t="shared" ca="1" si="6093"/>
        <v>56.526162264682391</v>
      </c>
    </row>
    <row r="77992" spans="1:5" x14ac:dyDescent="0.35">
      <c r="A77992">
        <f t="shared" si="6094"/>
        <v>77981</v>
      </c>
      <c r="B77992">
        <f t="shared" ca="1" si="6090"/>
        <v>5.7882778476220564E-3</v>
      </c>
      <c r="C77992">
        <f t="shared" ca="1" si="6092"/>
        <v>13.143932346783142</v>
      </c>
      <c r="D77992" s="48">
        <f t="shared" ca="1" si="6091"/>
        <v>50.179695321237169</v>
      </c>
      <c r="E77992">
        <f t="shared" ca="1" si="6093"/>
        <v>22.19774170186961</v>
      </c>
    </row>
    <row r="77993" spans="1:5" x14ac:dyDescent="0.35">
      <c r="A77993">
        <f t="shared" si="6094"/>
        <v>77982</v>
      </c>
      <c r="B77993">
        <f t="shared" ca="1" si="6090"/>
        <v>4.3466586227658595E-3</v>
      </c>
      <c r="C77993">
        <f t="shared" ca="1" si="6092"/>
        <v>15.167787427420922</v>
      </c>
      <c r="D77993" s="48">
        <f t="shared" ca="1" si="6091"/>
        <v>51.846200983220477</v>
      </c>
      <c r="E77993">
        <f t="shared" ca="1" si="6093"/>
        <v>38.991288541347238</v>
      </c>
    </row>
    <row r="77994" spans="1:5" x14ac:dyDescent="0.35">
      <c r="A77994">
        <f t="shared" si="6094"/>
        <v>77983</v>
      </c>
      <c r="B77994">
        <f t="shared" ca="1" si="6090"/>
        <v>5.5797338450532972E-3</v>
      </c>
      <c r="C77994">
        <f t="shared" ca="1" si="6092"/>
        <v>13.387308092887631</v>
      </c>
      <c r="D77994" s="48">
        <f t="shared" ca="1" si="6091"/>
        <v>50.986102031424089</v>
      </c>
      <c r="E77994">
        <f t="shared" ca="1" si="6093"/>
        <v>46.240251916394364</v>
      </c>
    </row>
    <row r="77995" spans="1:5" x14ac:dyDescent="0.35">
      <c r="A77995">
        <f t="shared" si="6094"/>
        <v>77984</v>
      </c>
      <c r="B77995">
        <f t="shared" ca="1" si="6090"/>
        <v>3.3645398148406101E-3</v>
      </c>
      <c r="C77995">
        <f t="shared" ca="1" si="6092"/>
        <v>17.239996130730088</v>
      </c>
      <c r="D77995" s="48">
        <f t="shared" ca="1" si="6091"/>
        <v>50.108014133732169</v>
      </c>
      <c r="E77995">
        <f t="shared" ca="1" si="6093"/>
        <v>64.190245821583147</v>
      </c>
    </row>
    <row r="77996" spans="1:5" x14ac:dyDescent="0.35">
      <c r="A77996">
        <f t="shared" si="6094"/>
        <v>77985</v>
      </c>
      <c r="B77996">
        <f t="shared" ca="1" si="6090"/>
        <v>5.3997556860086449E-3</v>
      </c>
      <c r="C77996">
        <f t="shared" ca="1" si="6092"/>
        <v>13.60858420112225</v>
      </c>
      <c r="D77996" s="48">
        <f t="shared" ca="1" si="6091"/>
        <v>55.177892368513561</v>
      </c>
      <c r="E77996">
        <f t="shared" ca="1" si="6093"/>
        <v>61.987671194301548</v>
      </c>
    </row>
    <row r="77997" spans="1:5" x14ac:dyDescent="0.35">
      <c r="A77997">
        <f t="shared" si="6094"/>
        <v>77986</v>
      </c>
      <c r="B77997">
        <f t="shared" ca="1" si="6090"/>
        <v>6.2784736165732912E-3</v>
      </c>
      <c r="C77997">
        <f t="shared" ca="1" si="6092"/>
        <v>12.620395444457291</v>
      </c>
      <c r="D77997" s="48">
        <f t="shared" ca="1" si="6091"/>
        <v>51.818775784289301</v>
      </c>
      <c r="E77997">
        <f t="shared" ca="1" si="6093"/>
        <v>57.04662697491807</v>
      </c>
    </row>
    <row r="77998" spans="1:5" x14ac:dyDescent="0.35">
      <c r="A77998">
        <f t="shared" si="6094"/>
        <v>77987</v>
      </c>
      <c r="B77998">
        <f t="shared" ca="1" si="6090"/>
        <v>4.8584483463510594E-3</v>
      </c>
      <c r="C77998">
        <f t="shared" ca="1" si="6092"/>
        <v>14.346673179872928</v>
      </c>
      <c r="D77998" s="48">
        <f t="shared" ca="1" si="6091"/>
        <v>54.513693294993828</v>
      </c>
      <c r="E77998">
        <f t="shared" ca="1" si="6093"/>
        <v>37.463589500806314</v>
      </c>
    </row>
    <row r="77999" spans="1:5" x14ac:dyDescent="0.35">
      <c r="A77999">
        <f t="shared" si="6094"/>
        <v>77988</v>
      </c>
      <c r="B77999">
        <f t="shared" ca="1" si="6090"/>
        <v>4.079774932068821E-3</v>
      </c>
      <c r="C77999">
        <f t="shared" ca="1" si="6092"/>
        <v>15.656039105673837</v>
      </c>
      <c r="D77999" s="48">
        <f t="shared" ca="1" si="6091"/>
        <v>53.618311482202046</v>
      </c>
      <c r="E77999">
        <f t="shared" ca="1" si="6093"/>
        <v>61.10180926138672</v>
      </c>
    </row>
    <row r="78000" spans="1:5" x14ac:dyDescent="0.35">
      <c r="A78000">
        <f t="shared" si="6094"/>
        <v>77989</v>
      </c>
      <c r="B78000">
        <f t="shared" ca="1" si="6090"/>
        <v>4.1132152496140039E-3</v>
      </c>
      <c r="C78000">
        <f t="shared" ca="1" si="6092"/>
        <v>15.592267660212308</v>
      </c>
      <c r="D78000" s="48">
        <f t="shared" ca="1" si="6091"/>
        <v>51.733997264807414</v>
      </c>
      <c r="E78000">
        <f t="shared" ca="1" si="6093"/>
        <v>53.834890701519043</v>
      </c>
    </row>
    <row r="78001" spans="1:5" x14ac:dyDescent="0.35">
      <c r="A78001">
        <f t="shared" si="6094"/>
        <v>77990</v>
      </c>
      <c r="B78001">
        <f t="shared" ca="1" si="6090"/>
        <v>4.9246623563938855E-3</v>
      </c>
      <c r="C78001">
        <f t="shared" ca="1" si="6092"/>
        <v>14.249898471650276</v>
      </c>
      <c r="D78001" s="48">
        <f t="shared" ca="1" si="6091"/>
        <v>53.737468105823432</v>
      </c>
      <c r="E78001">
        <f t="shared" ca="1" si="6093"/>
        <v>52.341075975451666</v>
      </c>
    </row>
    <row r="78002" spans="1:5" x14ac:dyDescent="0.35">
      <c r="A78002">
        <f t="shared" si="6094"/>
        <v>77991</v>
      </c>
      <c r="B78002">
        <f t="shared" ca="1" si="6090"/>
        <v>5.3157560329658094E-3</v>
      </c>
      <c r="C78002">
        <f t="shared" ca="1" si="6092"/>
        <v>13.715684281572038</v>
      </c>
      <c r="D78002" s="48">
        <f t="shared" ca="1" si="6091"/>
        <v>48.624737758023706</v>
      </c>
      <c r="E78002">
        <f t="shared" ca="1" si="6093"/>
        <v>51.762702030854136</v>
      </c>
    </row>
    <row r="78003" spans="1:5" x14ac:dyDescent="0.35">
      <c r="A78003">
        <f t="shared" si="6094"/>
        <v>77992</v>
      </c>
      <c r="B78003">
        <f t="shared" ca="1" si="6090"/>
        <v>6.2407800013616118E-3</v>
      </c>
      <c r="C78003">
        <f t="shared" ca="1" si="6092"/>
        <v>12.658450958701911</v>
      </c>
      <c r="D78003" s="48">
        <f t="shared" ca="1" si="6091"/>
        <v>55.733993408707768</v>
      </c>
      <c r="E78003">
        <f t="shared" ca="1" si="6093"/>
        <v>46.614075618354633</v>
      </c>
    </row>
    <row r="78004" spans="1:5" x14ac:dyDescent="0.35">
      <c r="A78004">
        <f t="shared" si="6094"/>
        <v>77993</v>
      </c>
      <c r="B78004">
        <f t="shared" ca="1" si="6090"/>
        <v>3.9802435231650413E-3</v>
      </c>
      <c r="C78004">
        <f t="shared" ca="1" si="6092"/>
        <v>15.850580708562974</v>
      </c>
      <c r="D78004" s="48">
        <f t="shared" ca="1" si="6091"/>
        <v>47.992296424024353</v>
      </c>
      <c r="E78004">
        <f t="shared" ca="1" si="6093"/>
        <v>37.057279525584264</v>
      </c>
    </row>
    <row r="78005" spans="1:5" x14ac:dyDescent="0.35">
      <c r="A78005">
        <f t="shared" si="6094"/>
        <v>77994</v>
      </c>
      <c r="B78005">
        <f t="shared" ca="1" si="6090"/>
        <v>5.9547563062696306E-3</v>
      </c>
      <c r="C78005">
        <f t="shared" ca="1" si="6092"/>
        <v>12.958895969754254</v>
      </c>
      <c r="D78005" s="48">
        <f t="shared" ca="1" si="6091"/>
        <v>50.433376297854444</v>
      </c>
      <c r="E78005">
        <f t="shared" ca="1" si="6093"/>
        <v>62.659081889761289</v>
      </c>
    </row>
    <row r="78006" spans="1:5" x14ac:dyDescent="0.35">
      <c r="A78006">
        <f t="shared" si="6094"/>
        <v>77995</v>
      </c>
      <c r="B78006">
        <f t="shared" ca="1" si="6090"/>
        <v>4.6720257997353454E-3</v>
      </c>
      <c r="C78006">
        <f t="shared" ca="1" si="6092"/>
        <v>14.630103004368152</v>
      </c>
      <c r="D78006" s="48">
        <f t="shared" ca="1" si="6091"/>
        <v>53.056354782727269</v>
      </c>
      <c r="E78006">
        <f t="shared" ca="1" si="6093"/>
        <v>60.697576187417951</v>
      </c>
    </row>
    <row r="78007" spans="1:5" x14ac:dyDescent="0.35">
      <c r="A78007">
        <f t="shared" si="6094"/>
        <v>77996</v>
      </c>
      <c r="B78007">
        <f t="shared" ca="1" si="6090"/>
        <v>5.8806313805091128E-3</v>
      </c>
      <c r="C78007">
        <f t="shared" ca="1" si="6092"/>
        <v>13.040313173714692</v>
      </c>
      <c r="D78007" s="48">
        <f t="shared" ca="1" si="6091"/>
        <v>52.012116236246882</v>
      </c>
      <c r="E78007">
        <f t="shared" ca="1" si="6093"/>
        <v>47.128219331765784</v>
      </c>
    </row>
    <row r="78008" spans="1:5" x14ac:dyDescent="0.35">
      <c r="A78008">
        <f t="shared" si="6094"/>
        <v>77997</v>
      </c>
      <c r="B78008">
        <f t="shared" ca="1" si="6090"/>
        <v>5.9465187170536843E-3</v>
      </c>
      <c r="C78008">
        <f t="shared" ca="1" si="6092"/>
        <v>12.967868708485161</v>
      </c>
      <c r="D78008" s="48">
        <f t="shared" ca="1" si="6091"/>
        <v>51.288670120749941</v>
      </c>
      <c r="E78008">
        <f t="shared" ca="1" si="6093"/>
        <v>63.972586746624316</v>
      </c>
    </row>
    <row r="78009" spans="1:5" x14ac:dyDescent="0.35">
      <c r="A78009">
        <f t="shared" si="6094"/>
        <v>77998</v>
      </c>
      <c r="B78009">
        <f t="shared" ca="1" si="6090"/>
        <v>5.4785888774157056E-3</v>
      </c>
      <c r="C78009">
        <f t="shared" ca="1" si="6092"/>
        <v>13.510320267526774</v>
      </c>
      <c r="D78009" s="48">
        <f t="shared" ca="1" si="6091"/>
        <v>52.225843914264559</v>
      </c>
      <c r="E78009">
        <f t="shared" ca="1" si="6093"/>
        <v>72.029598461074983</v>
      </c>
    </row>
    <row r="78010" spans="1:5" x14ac:dyDescent="0.35">
      <c r="A78010">
        <f t="shared" si="6094"/>
        <v>77999</v>
      </c>
      <c r="B78010">
        <f t="shared" ca="1" si="6090"/>
        <v>6.1571189849907977E-3</v>
      </c>
      <c r="C78010">
        <f t="shared" ca="1" si="6092"/>
        <v>12.744160338799944</v>
      </c>
      <c r="D78010" s="48">
        <f t="shared" ca="1" si="6091"/>
        <v>53.075038088840728</v>
      </c>
      <c r="E78010">
        <f t="shared" ca="1" si="6093"/>
        <v>63.255790670731756</v>
      </c>
    </row>
    <row r="78011" spans="1:5" x14ac:dyDescent="0.35">
      <c r="A78011">
        <f t="shared" si="6094"/>
        <v>78000</v>
      </c>
      <c r="B78011">
        <f t="shared" ca="1" si="6090"/>
        <v>6.9672466893969135E-3</v>
      </c>
      <c r="C78011">
        <f t="shared" ca="1" si="6092"/>
        <v>11.980347244849037</v>
      </c>
      <c r="D78011" s="48">
        <f t="shared" ca="1" si="6091"/>
        <v>52.519395766877274</v>
      </c>
      <c r="E78011">
        <f t="shared" ca="1" si="6093"/>
        <v>52.522367884350409</v>
      </c>
    </row>
    <row r="78012" spans="1:5" x14ac:dyDescent="0.35">
      <c r="A78012">
        <f t="shared" si="6094"/>
        <v>78001</v>
      </c>
      <c r="B78012">
        <f t="shared" ca="1" si="6090"/>
        <v>3.7932736964614426E-3</v>
      </c>
      <c r="C78012">
        <f t="shared" ca="1" si="6092"/>
        <v>16.236518445006698</v>
      </c>
      <c r="D78012" s="48">
        <f t="shared" ca="1" si="6091"/>
        <v>56.388045031443305</v>
      </c>
      <c r="E78012">
        <f t="shared" ca="1" si="6093"/>
        <v>55.948431719165868</v>
      </c>
    </row>
    <row r="78013" spans="1:5" x14ac:dyDescent="0.35">
      <c r="A78013">
        <f t="shared" si="6094"/>
        <v>78002</v>
      </c>
      <c r="B78013">
        <f t="shared" ca="1" si="6090"/>
        <v>5.2411141044077913E-3</v>
      </c>
      <c r="C78013">
        <f t="shared" ca="1" si="6092"/>
        <v>13.813005749441309</v>
      </c>
      <c r="D78013" s="48">
        <f t="shared" ca="1" si="6091"/>
        <v>50.675389369850407</v>
      </c>
      <c r="E78013">
        <f t="shared" ca="1" si="6093"/>
        <v>41.852314970754492</v>
      </c>
    </row>
    <row r="78014" spans="1:5" x14ac:dyDescent="0.35">
      <c r="A78014">
        <f t="shared" si="6094"/>
        <v>78003</v>
      </c>
      <c r="B78014">
        <f t="shared" ca="1" si="6090"/>
        <v>5.6248512783387055E-3</v>
      </c>
      <c r="C78014">
        <f t="shared" ca="1" si="6092"/>
        <v>13.333509599538305</v>
      </c>
      <c r="D78014" s="48">
        <f t="shared" ca="1" si="6091"/>
        <v>52.972166787069654</v>
      </c>
      <c r="E78014">
        <f t="shared" ca="1" si="6093"/>
        <v>47.991235386515136</v>
      </c>
    </row>
    <row r="78015" spans="1:5" x14ac:dyDescent="0.35">
      <c r="A78015">
        <f t="shared" si="6094"/>
        <v>78004</v>
      </c>
      <c r="B78015">
        <f t="shared" ca="1" si="6090"/>
        <v>3.3533501742172419E-3</v>
      </c>
      <c r="C78015">
        <f t="shared" ca="1" si="6092"/>
        <v>17.26873585240714</v>
      </c>
      <c r="D78015" s="48">
        <f t="shared" ca="1" si="6091"/>
        <v>49.079819751323392</v>
      </c>
      <c r="E78015">
        <f t="shared" ca="1" si="6093"/>
        <v>57.763701386398111</v>
      </c>
    </row>
    <row r="78016" spans="1:5" x14ac:dyDescent="0.35">
      <c r="A78016">
        <f t="shared" si="6094"/>
        <v>78005</v>
      </c>
      <c r="B78016">
        <f t="shared" ca="1" si="6090"/>
        <v>6.9203337365620204E-3</v>
      </c>
      <c r="C78016">
        <f t="shared" ca="1" si="6092"/>
        <v>12.020886053747716</v>
      </c>
      <c r="D78016" s="48">
        <f t="shared" ca="1" si="6091"/>
        <v>50.274821551149216</v>
      </c>
      <c r="E78016">
        <f t="shared" ca="1" si="6093"/>
        <v>39.559331530881707</v>
      </c>
    </row>
    <row r="78017" spans="1:5" x14ac:dyDescent="0.35">
      <c r="A78017">
        <f t="shared" si="6094"/>
        <v>78006</v>
      </c>
      <c r="B78017">
        <f t="shared" ca="1" si="6090"/>
        <v>4.2198142979058403E-3</v>
      </c>
      <c r="C78017">
        <f t="shared" ca="1" si="6092"/>
        <v>15.394065508642957</v>
      </c>
      <c r="D78017" s="48">
        <f t="shared" ca="1" si="6091"/>
        <v>49.654709658813509</v>
      </c>
      <c r="E78017">
        <f t="shared" ca="1" si="6093"/>
        <v>75.368998353327697</v>
      </c>
    </row>
    <row r="78018" spans="1:5" x14ac:dyDescent="0.35">
      <c r="A78018">
        <f t="shared" si="6094"/>
        <v>78007</v>
      </c>
      <c r="B78018">
        <f t="shared" ca="1" si="6090"/>
        <v>5.7457958990564948E-3</v>
      </c>
      <c r="C78018">
        <f t="shared" ca="1" si="6092"/>
        <v>13.192433160280535</v>
      </c>
      <c r="D78018" s="48">
        <f t="shared" ca="1" si="6091"/>
        <v>51.03472490152398</v>
      </c>
      <c r="E78018">
        <f t="shared" ca="1" si="6093"/>
        <v>48.248510797197859</v>
      </c>
    </row>
    <row r="78019" spans="1:5" x14ac:dyDescent="0.35">
      <c r="A78019">
        <f t="shared" si="6094"/>
        <v>78008</v>
      </c>
      <c r="B78019">
        <f t="shared" ca="1" si="6090"/>
        <v>4.5615404652796405E-3</v>
      </c>
      <c r="C78019">
        <f t="shared" ca="1" si="6092"/>
        <v>14.806221226460814</v>
      </c>
      <c r="D78019" s="48">
        <f t="shared" ca="1" si="6091"/>
        <v>49.961663086169722</v>
      </c>
      <c r="E78019">
        <f t="shared" ca="1" si="6093"/>
        <v>23.856277526284192</v>
      </c>
    </row>
    <row r="78020" spans="1:5" x14ac:dyDescent="0.35">
      <c r="A78020">
        <f t="shared" si="6094"/>
        <v>78009</v>
      </c>
      <c r="B78020">
        <f t="shared" ca="1" si="6090"/>
        <v>5.9324560107688485E-3</v>
      </c>
      <c r="C78020">
        <f t="shared" ca="1" si="6092"/>
        <v>12.983229579655433</v>
      </c>
      <c r="D78020" s="48">
        <f t="shared" ca="1" si="6091"/>
        <v>51.328638670198195</v>
      </c>
      <c r="E78020">
        <f t="shared" ca="1" si="6093"/>
        <v>42.870487554242139</v>
      </c>
    </row>
    <row r="78021" spans="1:5" x14ac:dyDescent="0.35">
      <c r="A78021">
        <f t="shared" si="6094"/>
        <v>78010</v>
      </c>
      <c r="B78021">
        <f t="shared" ca="1" si="6090"/>
        <v>4.9717572757270326E-3</v>
      </c>
      <c r="C78021">
        <f t="shared" ca="1" si="6092"/>
        <v>14.182246875302607</v>
      </c>
      <c r="D78021" s="48">
        <f t="shared" ca="1" si="6091"/>
        <v>53.565898283225437</v>
      </c>
      <c r="E78021">
        <f t="shared" ca="1" si="6093"/>
        <v>64.474204520838171</v>
      </c>
    </row>
    <row r="78022" spans="1:5" x14ac:dyDescent="0.35">
      <c r="A78022">
        <f t="shared" si="6094"/>
        <v>78011</v>
      </c>
      <c r="B78022">
        <f t="shared" ca="1" si="6090"/>
        <v>4.7182902368219553E-3</v>
      </c>
      <c r="C78022">
        <f t="shared" ca="1" si="6092"/>
        <v>14.558199748616683</v>
      </c>
      <c r="D78022" s="48">
        <f t="shared" ca="1" si="6091"/>
        <v>51.547810740705174</v>
      </c>
      <c r="E78022">
        <f t="shared" ca="1" si="6093"/>
        <v>54.332340965195272</v>
      </c>
    </row>
    <row r="78023" spans="1:5" x14ac:dyDescent="0.35">
      <c r="A78023">
        <f t="shared" si="6094"/>
        <v>78012</v>
      </c>
      <c r="B78023">
        <f t="shared" ca="1" si="6090"/>
        <v>4.1119110918197439E-3</v>
      </c>
      <c r="C78023">
        <f t="shared" ca="1" si="6092"/>
        <v>15.594740131628468</v>
      </c>
      <c r="D78023" s="48">
        <f t="shared" ca="1" si="6091"/>
        <v>51.315716816153284</v>
      </c>
      <c r="E78023">
        <f t="shared" ca="1" si="6093"/>
        <v>56.720852102122102</v>
      </c>
    </row>
    <row r="78024" spans="1:5" x14ac:dyDescent="0.35">
      <c r="A78024">
        <f t="shared" si="6094"/>
        <v>78013</v>
      </c>
      <c r="B78024">
        <f t="shared" ca="1" si="6090"/>
        <v>3.963392111696191E-3</v>
      </c>
      <c r="C78024">
        <f t="shared" ca="1" si="6092"/>
        <v>15.884241438493646</v>
      </c>
      <c r="D78024" s="48">
        <f t="shared" ca="1" si="6091"/>
        <v>50.086183205503204</v>
      </c>
      <c r="E78024">
        <f t="shared" ca="1" si="6093"/>
        <v>46.034054163194931</v>
      </c>
    </row>
    <row r="78025" spans="1:5" x14ac:dyDescent="0.35">
      <c r="A78025">
        <f t="shared" si="6094"/>
        <v>78014</v>
      </c>
      <c r="B78025">
        <f t="shared" ca="1" si="6090"/>
        <v>4.4027247868478345E-3</v>
      </c>
      <c r="C78025">
        <f t="shared" ca="1" si="6092"/>
        <v>15.070901474511649</v>
      </c>
      <c r="D78025" s="48">
        <f t="shared" ca="1" si="6091"/>
        <v>51.857744493914055</v>
      </c>
      <c r="E78025">
        <f t="shared" ca="1" si="6093"/>
        <v>47.9811776328417</v>
      </c>
    </row>
    <row r="78026" spans="1:5" x14ac:dyDescent="0.35">
      <c r="A78026">
        <f t="shared" si="6094"/>
        <v>78015</v>
      </c>
      <c r="B78026">
        <f t="shared" ca="1" si="6090"/>
        <v>4.3054311733403362E-3</v>
      </c>
      <c r="C78026">
        <f t="shared" ca="1" si="6092"/>
        <v>15.240235377459591</v>
      </c>
      <c r="D78026" s="48">
        <f t="shared" ca="1" si="6091"/>
        <v>53.131958717775333</v>
      </c>
      <c r="E78026">
        <f t="shared" ca="1" si="6093"/>
        <v>65.856382683060474</v>
      </c>
    </row>
    <row r="78027" spans="1:5" x14ac:dyDescent="0.35">
      <c r="A78027">
        <f t="shared" si="6094"/>
        <v>78016</v>
      </c>
      <c r="B78027">
        <f t="shared" ca="1" si="6090"/>
        <v>4.6740660154929647E-3</v>
      </c>
      <c r="C78027">
        <f t="shared" ca="1" si="6092"/>
        <v>14.626909657879288</v>
      </c>
      <c r="D78027" s="48">
        <f t="shared" ca="1" si="6091"/>
        <v>54.017652884075595</v>
      </c>
      <c r="E78027">
        <f t="shared" ca="1" si="6093"/>
        <v>59.876279088189143</v>
      </c>
    </row>
    <row r="78028" spans="1:5" x14ac:dyDescent="0.35">
      <c r="A78028">
        <f t="shared" si="6094"/>
        <v>78017</v>
      </c>
      <c r="B78028">
        <f t="shared" ref="B78028:B78091" ca="1" si="6095">_xlfn.GAMMA.INV(RAND(),$B$6,$B$7)</f>
        <v>4.609188762032655E-3</v>
      </c>
      <c r="C78028">
        <f t="shared" ca="1" si="6092"/>
        <v>14.729491455811374</v>
      </c>
      <c r="D78028" s="48">
        <f t="shared" ref="D78028:D78091" ca="1" si="6096">_xlfn.NORM.INV(RAND(),$B$4,C78028/SQRT($B$2))</f>
        <v>52.400898057650686</v>
      </c>
      <c r="E78028">
        <f t="shared" ca="1" si="6093"/>
        <v>72.60218774066368</v>
      </c>
    </row>
    <row r="78029" spans="1:5" x14ac:dyDescent="0.35">
      <c r="A78029">
        <f t="shared" si="6094"/>
        <v>78018</v>
      </c>
      <c r="B78029">
        <f t="shared" ca="1" si="6095"/>
        <v>5.7000959805903204E-3</v>
      </c>
      <c r="C78029">
        <f t="shared" ref="C78029:C78092" ca="1" si="6097">1/SQRT(B78029)</f>
        <v>13.245212055043394</v>
      </c>
      <c r="D78029" s="48">
        <f t="shared" ca="1" si="6096"/>
        <v>51.774699029755126</v>
      </c>
      <c r="E78029">
        <f t="shared" ref="E78029:E78092" ca="1" si="6098">_xlfn.NORM.INV(RAND(),D78029,C78029)</f>
        <v>28.065862829741494</v>
      </c>
    </row>
    <row r="78030" spans="1:5" x14ac:dyDescent="0.35">
      <c r="A78030">
        <f t="shared" ref="A78030:A78093" si="6099">A78029+1</f>
        <v>78019</v>
      </c>
      <c r="B78030">
        <f t="shared" ca="1" si="6095"/>
        <v>3.7885519281763589E-3</v>
      </c>
      <c r="C78030">
        <f t="shared" ca="1" si="6097"/>
        <v>16.246633286610237</v>
      </c>
      <c r="D78030" s="48">
        <f t="shared" ca="1" si="6096"/>
        <v>53.309263045686521</v>
      </c>
      <c r="E78030">
        <f t="shared" ca="1" si="6098"/>
        <v>63.159353700167216</v>
      </c>
    </row>
    <row r="78031" spans="1:5" x14ac:dyDescent="0.35">
      <c r="A78031">
        <f t="shared" si="6099"/>
        <v>78020</v>
      </c>
      <c r="B78031">
        <f t="shared" ca="1" si="6095"/>
        <v>3.1802423102416776E-3</v>
      </c>
      <c r="C78031">
        <f t="shared" ca="1" si="6097"/>
        <v>17.73249697408718</v>
      </c>
      <c r="D78031" s="48">
        <f t="shared" ca="1" si="6096"/>
        <v>52.013217980755734</v>
      </c>
      <c r="E78031">
        <f t="shared" ca="1" si="6098"/>
        <v>43.557843091667614</v>
      </c>
    </row>
    <row r="78032" spans="1:5" x14ac:dyDescent="0.35">
      <c r="A78032">
        <f t="shared" si="6099"/>
        <v>78021</v>
      </c>
      <c r="B78032">
        <f t="shared" ca="1" si="6095"/>
        <v>2.7450929281832067E-3</v>
      </c>
      <c r="C78032">
        <f t="shared" ca="1" si="6097"/>
        <v>19.086288076570796</v>
      </c>
      <c r="D78032" s="48">
        <f t="shared" ca="1" si="6096"/>
        <v>51.653114332330652</v>
      </c>
      <c r="E78032">
        <f t="shared" ca="1" si="6098"/>
        <v>61.857726802970575</v>
      </c>
    </row>
    <row r="78033" spans="1:5" x14ac:dyDescent="0.35">
      <c r="A78033">
        <f t="shared" si="6099"/>
        <v>78022</v>
      </c>
      <c r="B78033">
        <f t="shared" ca="1" si="6095"/>
        <v>4.2712790237838813E-3</v>
      </c>
      <c r="C78033">
        <f t="shared" ca="1" si="6097"/>
        <v>15.301042750507758</v>
      </c>
      <c r="D78033" s="48">
        <f t="shared" ca="1" si="6096"/>
        <v>49.032554557569661</v>
      </c>
      <c r="E78033">
        <f t="shared" ca="1" si="6098"/>
        <v>33.190491351542008</v>
      </c>
    </row>
    <row r="78034" spans="1:5" x14ac:dyDescent="0.35">
      <c r="A78034">
        <f t="shared" si="6099"/>
        <v>78023</v>
      </c>
      <c r="B78034">
        <f t="shared" ca="1" si="6095"/>
        <v>5.1039184492672387E-3</v>
      </c>
      <c r="C78034">
        <f t="shared" ca="1" si="6097"/>
        <v>13.997424598425402</v>
      </c>
      <c r="D78034" s="48">
        <f t="shared" ca="1" si="6096"/>
        <v>49.3084296953962</v>
      </c>
      <c r="E78034">
        <f t="shared" ca="1" si="6098"/>
        <v>38.642983971387061</v>
      </c>
    </row>
    <row r="78035" spans="1:5" x14ac:dyDescent="0.35">
      <c r="A78035">
        <f t="shared" si="6099"/>
        <v>78024</v>
      </c>
      <c r="B78035">
        <f t="shared" ca="1" si="6095"/>
        <v>6.0593800867519646E-3</v>
      </c>
      <c r="C78035">
        <f t="shared" ca="1" si="6097"/>
        <v>12.846531979147567</v>
      </c>
      <c r="D78035" s="48">
        <f t="shared" ca="1" si="6096"/>
        <v>53.654566061287426</v>
      </c>
      <c r="E78035">
        <f t="shared" ca="1" si="6098"/>
        <v>57.524400440925938</v>
      </c>
    </row>
    <row r="78036" spans="1:5" x14ac:dyDescent="0.35">
      <c r="A78036">
        <f t="shared" si="6099"/>
        <v>78025</v>
      </c>
      <c r="B78036">
        <f t="shared" ca="1" si="6095"/>
        <v>4.1272855487724655E-3</v>
      </c>
      <c r="C78036">
        <f t="shared" ca="1" si="6097"/>
        <v>15.56566722686018</v>
      </c>
      <c r="D78036" s="48">
        <f t="shared" ca="1" si="6096"/>
        <v>54.833998329107068</v>
      </c>
      <c r="E78036">
        <f t="shared" ca="1" si="6098"/>
        <v>38.085407464154045</v>
      </c>
    </row>
    <row r="78037" spans="1:5" x14ac:dyDescent="0.35">
      <c r="A78037">
        <f t="shared" si="6099"/>
        <v>78026</v>
      </c>
      <c r="B78037">
        <f t="shared" ca="1" si="6095"/>
        <v>5.0873855081327093E-3</v>
      </c>
      <c r="C78037">
        <f t="shared" ca="1" si="6097"/>
        <v>14.02015050408974</v>
      </c>
      <c r="D78037" s="48">
        <f t="shared" ca="1" si="6096"/>
        <v>51.87271632919218</v>
      </c>
      <c r="E78037">
        <f t="shared" ca="1" si="6098"/>
        <v>60.009151345189082</v>
      </c>
    </row>
    <row r="78038" spans="1:5" x14ac:dyDescent="0.35">
      <c r="A78038">
        <f t="shared" si="6099"/>
        <v>78027</v>
      </c>
      <c r="B78038">
        <f t="shared" ca="1" si="6095"/>
        <v>3.5252985523291287E-3</v>
      </c>
      <c r="C78038">
        <f t="shared" ca="1" si="6097"/>
        <v>16.842325200202463</v>
      </c>
      <c r="D78038" s="48">
        <f t="shared" ca="1" si="6096"/>
        <v>51.831674698696098</v>
      </c>
      <c r="E78038">
        <f t="shared" ca="1" si="6098"/>
        <v>43.293404619654474</v>
      </c>
    </row>
    <row r="78039" spans="1:5" x14ac:dyDescent="0.35">
      <c r="A78039">
        <f t="shared" si="6099"/>
        <v>78028</v>
      </c>
      <c r="B78039">
        <f t="shared" ca="1" si="6095"/>
        <v>4.3174316868051675E-3</v>
      </c>
      <c r="C78039">
        <f t="shared" ca="1" si="6097"/>
        <v>15.219040147465357</v>
      </c>
      <c r="D78039" s="48">
        <f t="shared" ca="1" si="6096"/>
        <v>55.967780206424841</v>
      </c>
      <c r="E78039">
        <f t="shared" ca="1" si="6098"/>
        <v>34.446394594347417</v>
      </c>
    </row>
    <row r="78040" spans="1:5" x14ac:dyDescent="0.35">
      <c r="A78040">
        <f t="shared" si="6099"/>
        <v>78029</v>
      </c>
      <c r="B78040">
        <f t="shared" ca="1" si="6095"/>
        <v>6.1690841060842378E-3</v>
      </c>
      <c r="C78040">
        <f t="shared" ca="1" si="6097"/>
        <v>12.731795502436075</v>
      </c>
      <c r="D78040" s="48">
        <f t="shared" ca="1" si="6096"/>
        <v>53.517112138409999</v>
      </c>
      <c r="E78040">
        <f t="shared" ca="1" si="6098"/>
        <v>40.57291458431952</v>
      </c>
    </row>
    <row r="78041" spans="1:5" x14ac:dyDescent="0.35">
      <c r="A78041">
        <f t="shared" si="6099"/>
        <v>78030</v>
      </c>
      <c r="B78041">
        <f t="shared" ca="1" si="6095"/>
        <v>5.2142506694684235E-3</v>
      </c>
      <c r="C78041">
        <f t="shared" ca="1" si="6097"/>
        <v>13.848541831932121</v>
      </c>
      <c r="D78041" s="48">
        <f t="shared" ca="1" si="6096"/>
        <v>55.065435591398931</v>
      </c>
      <c r="E78041">
        <f t="shared" ca="1" si="6098"/>
        <v>35.044544666647468</v>
      </c>
    </row>
    <row r="78042" spans="1:5" x14ac:dyDescent="0.35">
      <c r="A78042">
        <f t="shared" si="6099"/>
        <v>78031</v>
      </c>
      <c r="B78042">
        <f t="shared" ca="1" si="6095"/>
        <v>3.2020649869164896E-3</v>
      </c>
      <c r="C78042">
        <f t="shared" ca="1" si="6097"/>
        <v>17.671968514279495</v>
      </c>
      <c r="D78042" s="48">
        <f t="shared" ca="1" si="6096"/>
        <v>54.159671246132</v>
      </c>
      <c r="E78042">
        <f t="shared" ca="1" si="6098"/>
        <v>20.724680941260772</v>
      </c>
    </row>
    <row r="78043" spans="1:5" x14ac:dyDescent="0.35">
      <c r="A78043">
        <f t="shared" si="6099"/>
        <v>78032</v>
      </c>
      <c r="B78043">
        <f t="shared" ca="1" si="6095"/>
        <v>4.0938972274435778E-3</v>
      </c>
      <c r="C78043">
        <f t="shared" ca="1" si="6097"/>
        <v>15.629012265265818</v>
      </c>
      <c r="D78043" s="48">
        <f t="shared" ca="1" si="6096"/>
        <v>52.301169264035913</v>
      </c>
      <c r="E78043">
        <f t="shared" ca="1" si="6098"/>
        <v>39.019672543527385</v>
      </c>
    </row>
    <row r="78044" spans="1:5" x14ac:dyDescent="0.35">
      <c r="A78044">
        <f t="shared" si="6099"/>
        <v>78033</v>
      </c>
      <c r="B78044">
        <f t="shared" ca="1" si="6095"/>
        <v>5.5627608288210369E-3</v>
      </c>
      <c r="C78044">
        <f t="shared" ca="1" si="6097"/>
        <v>13.407716119008484</v>
      </c>
      <c r="D78044" s="48">
        <f t="shared" ca="1" si="6096"/>
        <v>48.744203019675119</v>
      </c>
      <c r="E78044">
        <f t="shared" ca="1" si="6098"/>
        <v>48.50183077829579</v>
      </c>
    </row>
    <row r="78045" spans="1:5" x14ac:dyDescent="0.35">
      <c r="A78045">
        <f t="shared" si="6099"/>
        <v>78034</v>
      </c>
      <c r="B78045">
        <f t="shared" ca="1" si="6095"/>
        <v>5.1939969191987807E-3</v>
      </c>
      <c r="C78045">
        <f t="shared" ca="1" si="6097"/>
        <v>13.875516434494829</v>
      </c>
      <c r="D78045" s="48">
        <f t="shared" ca="1" si="6096"/>
        <v>53.500763627733036</v>
      </c>
      <c r="E78045">
        <f t="shared" ca="1" si="6098"/>
        <v>57.21556032122966</v>
      </c>
    </row>
    <row r="78046" spans="1:5" x14ac:dyDescent="0.35">
      <c r="A78046">
        <f t="shared" si="6099"/>
        <v>78035</v>
      </c>
      <c r="B78046">
        <f t="shared" ca="1" si="6095"/>
        <v>5.610090228365879E-3</v>
      </c>
      <c r="C78046">
        <f t="shared" ca="1" si="6097"/>
        <v>13.351039380656827</v>
      </c>
      <c r="D78046" s="48">
        <f t="shared" ca="1" si="6096"/>
        <v>51.708391848285956</v>
      </c>
      <c r="E78046">
        <f t="shared" ca="1" si="6098"/>
        <v>16.044378854231454</v>
      </c>
    </row>
    <row r="78047" spans="1:5" x14ac:dyDescent="0.35">
      <c r="A78047">
        <f t="shared" si="6099"/>
        <v>78036</v>
      </c>
      <c r="B78047">
        <f t="shared" ca="1" si="6095"/>
        <v>5.7082400575801115E-3</v>
      </c>
      <c r="C78047">
        <f t="shared" ca="1" si="6097"/>
        <v>13.235760058607953</v>
      </c>
      <c r="D78047" s="48">
        <f t="shared" ca="1" si="6096"/>
        <v>51.948555391507014</v>
      </c>
      <c r="E78047">
        <f t="shared" ca="1" si="6098"/>
        <v>47.830212037347266</v>
      </c>
    </row>
    <row r="78048" spans="1:5" x14ac:dyDescent="0.35">
      <c r="A78048">
        <f t="shared" si="6099"/>
        <v>78037</v>
      </c>
      <c r="B78048">
        <f t="shared" ca="1" si="6095"/>
        <v>4.3340583545970826E-3</v>
      </c>
      <c r="C78048">
        <f t="shared" ca="1" si="6097"/>
        <v>15.18981983528262</v>
      </c>
      <c r="D78048" s="48">
        <f t="shared" ca="1" si="6096"/>
        <v>52.401253683308987</v>
      </c>
      <c r="E78048">
        <f t="shared" ca="1" si="6098"/>
        <v>53.408453764053256</v>
      </c>
    </row>
    <row r="78049" spans="1:5" x14ac:dyDescent="0.35">
      <c r="A78049">
        <f t="shared" si="6099"/>
        <v>78038</v>
      </c>
      <c r="B78049">
        <f t="shared" ca="1" si="6095"/>
        <v>3.6109201211561885E-3</v>
      </c>
      <c r="C78049">
        <f t="shared" ca="1" si="6097"/>
        <v>16.641445971670439</v>
      </c>
      <c r="D78049" s="48">
        <f t="shared" ca="1" si="6096"/>
        <v>50.785932587885966</v>
      </c>
      <c r="E78049">
        <f t="shared" ca="1" si="6098"/>
        <v>76.793553638879203</v>
      </c>
    </row>
    <row r="78050" spans="1:5" x14ac:dyDescent="0.35">
      <c r="A78050">
        <f t="shared" si="6099"/>
        <v>78039</v>
      </c>
      <c r="B78050">
        <f t="shared" ca="1" si="6095"/>
        <v>4.2891883132074567E-3</v>
      </c>
      <c r="C78050">
        <f t="shared" ca="1" si="6097"/>
        <v>15.269064969133266</v>
      </c>
      <c r="D78050" s="48">
        <f t="shared" ca="1" si="6096"/>
        <v>49.751052956443516</v>
      </c>
      <c r="E78050">
        <f t="shared" ca="1" si="6098"/>
        <v>53.299310875065601</v>
      </c>
    </row>
    <row r="78051" spans="1:5" x14ac:dyDescent="0.35">
      <c r="A78051">
        <f t="shared" si="6099"/>
        <v>78040</v>
      </c>
      <c r="B78051">
        <f t="shared" ca="1" si="6095"/>
        <v>3.775109454773612E-3</v>
      </c>
      <c r="C78051">
        <f t="shared" ca="1" si="6097"/>
        <v>16.275533225503747</v>
      </c>
      <c r="D78051" s="48">
        <f t="shared" ca="1" si="6096"/>
        <v>51.979002581397708</v>
      </c>
      <c r="E78051">
        <f t="shared" ca="1" si="6098"/>
        <v>78.055386845939722</v>
      </c>
    </row>
    <row r="78052" spans="1:5" x14ac:dyDescent="0.35">
      <c r="A78052">
        <f t="shared" si="6099"/>
        <v>78041</v>
      </c>
      <c r="B78052">
        <f t="shared" ca="1" si="6095"/>
        <v>4.5601744442340776E-3</v>
      </c>
      <c r="C78052">
        <f t="shared" ca="1" si="6097"/>
        <v>14.808438695946505</v>
      </c>
      <c r="D78052" s="48">
        <f t="shared" ca="1" si="6096"/>
        <v>50.684706638368148</v>
      </c>
      <c r="E78052">
        <f t="shared" ca="1" si="6098"/>
        <v>39.707889956757739</v>
      </c>
    </row>
    <row r="78053" spans="1:5" x14ac:dyDescent="0.35">
      <c r="A78053">
        <f t="shared" si="6099"/>
        <v>78042</v>
      </c>
      <c r="B78053">
        <f t="shared" ca="1" si="6095"/>
        <v>4.0956304350609927E-3</v>
      </c>
      <c r="C78053">
        <f t="shared" ca="1" si="6097"/>
        <v>15.625704936884139</v>
      </c>
      <c r="D78053" s="48">
        <f t="shared" ca="1" si="6096"/>
        <v>48.857653542366542</v>
      </c>
      <c r="E78053">
        <f t="shared" ca="1" si="6098"/>
        <v>65.790211065636043</v>
      </c>
    </row>
    <row r="78054" spans="1:5" x14ac:dyDescent="0.35">
      <c r="A78054">
        <f t="shared" si="6099"/>
        <v>78043</v>
      </c>
      <c r="B78054">
        <f t="shared" ca="1" si="6095"/>
        <v>4.7864596673420686E-3</v>
      </c>
      <c r="C78054">
        <f t="shared" ca="1" si="6097"/>
        <v>14.454158013638951</v>
      </c>
      <c r="D78054" s="48">
        <f t="shared" ca="1" si="6096"/>
        <v>51.335393131555399</v>
      </c>
      <c r="E78054">
        <f t="shared" ca="1" si="6098"/>
        <v>73.093195853656823</v>
      </c>
    </row>
    <row r="78055" spans="1:5" x14ac:dyDescent="0.35">
      <c r="A78055">
        <f t="shared" si="6099"/>
        <v>78044</v>
      </c>
      <c r="B78055">
        <f t="shared" ca="1" si="6095"/>
        <v>4.2322285533880613E-3</v>
      </c>
      <c r="C78055">
        <f t="shared" ca="1" si="6097"/>
        <v>15.371471477300489</v>
      </c>
      <c r="D78055" s="48">
        <f t="shared" ca="1" si="6096"/>
        <v>51.541826207562018</v>
      </c>
      <c r="E78055">
        <f t="shared" ca="1" si="6098"/>
        <v>42.632372603790458</v>
      </c>
    </row>
    <row r="78056" spans="1:5" x14ac:dyDescent="0.35">
      <c r="A78056">
        <f t="shared" si="6099"/>
        <v>78045</v>
      </c>
      <c r="B78056">
        <f t="shared" ca="1" si="6095"/>
        <v>4.6969265107259075E-3</v>
      </c>
      <c r="C78056">
        <f t="shared" ca="1" si="6097"/>
        <v>14.591270793222966</v>
      </c>
      <c r="D78056" s="48">
        <f t="shared" ca="1" si="6096"/>
        <v>52.19800225816892</v>
      </c>
      <c r="E78056">
        <f t="shared" ca="1" si="6098"/>
        <v>45.765823134539055</v>
      </c>
    </row>
    <row r="78057" spans="1:5" x14ac:dyDescent="0.35">
      <c r="A78057">
        <f t="shared" si="6099"/>
        <v>78046</v>
      </c>
      <c r="B78057">
        <f t="shared" ca="1" si="6095"/>
        <v>4.9807336508359661E-3</v>
      </c>
      <c r="C78057">
        <f t="shared" ca="1" si="6097"/>
        <v>14.16946135147464</v>
      </c>
      <c r="D78057" s="48">
        <f t="shared" ca="1" si="6096"/>
        <v>50.669645084762621</v>
      </c>
      <c r="E78057">
        <f t="shared" ca="1" si="6098"/>
        <v>35.854403920603339</v>
      </c>
    </row>
    <row r="78058" spans="1:5" x14ac:dyDescent="0.35">
      <c r="A78058">
        <f t="shared" si="6099"/>
        <v>78047</v>
      </c>
      <c r="B78058">
        <f t="shared" ca="1" si="6095"/>
        <v>4.4373202672014465E-3</v>
      </c>
      <c r="C78058">
        <f t="shared" ca="1" si="6097"/>
        <v>15.012036521397158</v>
      </c>
      <c r="D78058" s="48">
        <f t="shared" ca="1" si="6096"/>
        <v>53.982179010893333</v>
      </c>
      <c r="E78058">
        <f t="shared" ca="1" si="6098"/>
        <v>48.63056113622158</v>
      </c>
    </row>
    <row r="78059" spans="1:5" x14ac:dyDescent="0.35">
      <c r="A78059">
        <f t="shared" si="6099"/>
        <v>78048</v>
      </c>
      <c r="B78059">
        <f t="shared" ca="1" si="6095"/>
        <v>4.302250098194009E-3</v>
      </c>
      <c r="C78059">
        <f t="shared" ca="1" si="6097"/>
        <v>15.245868636175738</v>
      </c>
      <c r="D78059" s="48">
        <f t="shared" ca="1" si="6096"/>
        <v>52.455167533420202</v>
      </c>
      <c r="E78059">
        <f t="shared" ca="1" si="6098"/>
        <v>32.792167174121772</v>
      </c>
    </row>
    <row r="78060" spans="1:5" x14ac:dyDescent="0.35">
      <c r="A78060">
        <f t="shared" si="6099"/>
        <v>78049</v>
      </c>
      <c r="B78060">
        <f t="shared" ca="1" si="6095"/>
        <v>5.709870266316459E-3</v>
      </c>
      <c r="C78060">
        <f t="shared" ca="1" si="6097"/>
        <v>13.233870471717728</v>
      </c>
      <c r="D78060" s="48">
        <f t="shared" ca="1" si="6096"/>
        <v>56.005775140437549</v>
      </c>
      <c r="E78060">
        <f t="shared" ca="1" si="6098"/>
        <v>95.175767065899251</v>
      </c>
    </row>
    <row r="78061" spans="1:5" x14ac:dyDescent="0.35">
      <c r="A78061">
        <f t="shared" si="6099"/>
        <v>78050</v>
      </c>
      <c r="B78061">
        <f t="shared" ca="1" si="6095"/>
        <v>5.0217717107970466E-3</v>
      </c>
      <c r="C78061">
        <f t="shared" ca="1" si="6097"/>
        <v>14.111445963717193</v>
      </c>
      <c r="D78061" s="48">
        <f t="shared" ca="1" si="6096"/>
        <v>54.562673157894579</v>
      </c>
      <c r="E78061">
        <f t="shared" ca="1" si="6098"/>
        <v>30.329949507035433</v>
      </c>
    </row>
    <row r="78062" spans="1:5" x14ac:dyDescent="0.35">
      <c r="A78062">
        <f t="shared" si="6099"/>
        <v>78051</v>
      </c>
      <c r="B78062">
        <f t="shared" ca="1" si="6095"/>
        <v>5.7559596725366589E-3</v>
      </c>
      <c r="C78062">
        <f t="shared" ca="1" si="6097"/>
        <v>13.180780529490958</v>
      </c>
      <c r="D78062" s="48">
        <f t="shared" ca="1" si="6096"/>
        <v>51.800258452389983</v>
      </c>
      <c r="E78062">
        <f t="shared" ca="1" si="6098"/>
        <v>72.102489521153132</v>
      </c>
    </row>
    <row r="78063" spans="1:5" x14ac:dyDescent="0.35">
      <c r="A78063">
        <f t="shared" si="6099"/>
        <v>78052</v>
      </c>
      <c r="B78063">
        <f t="shared" ca="1" si="6095"/>
        <v>5.3214252707636635E-3</v>
      </c>
      <c r="C78063">
        <f t="shared" ca="1" si="6097"/>
        <v>13.708376258554191</v>
      </c>
      <c r="D78063" s="48">
        <f t="shared" ca="1" si="6096"/>
        <v>52.843277790105695</v>
      </c>
      <c r="E78063">
        <f t="shared" ca="1" si="6098"/>
        <v>48.515733564796236</v>
      </c>
    </row>
    <row r="78064" spans="1:5" x14ac:dyDescent="0.35">
      <c r="A78064">
        <f t="shared" si="6099"/>
        <v>78053</v>
      </c>
      <c r="B78064">
        <f t="shared" ca="1" si="6095"/>
        <v>4.088730833102806E-3</v>
      </c>
      <c r="C78064">
        <f t="shared" ca="1" si="6097"/>
        <v>15.638883317309855</v>
      </c>
      <c r="D78064" s="48">
        <f t="shared" ca="1" si="6096"/>
        <v>52.052083852049726</v>
      </c>
      <c r="E78064">
        <f t="shared" ca="1" si="6098"/>
        <v>53.094520458519476</v>
      </c>
    </row>
    <row r="78065" spans="1:5" x14ac:dyDescent="0.35">
      <c r="A78065">
        <f t="shared" si="6099"/>
        <v>78054</v>
      </c>
      <c r="B78065">
        <f t="shared" ca="1" si="6095"/>
        <v>5.4321002347988371E-3</v>
      </c>
      <c r="C78065">
        <f t="shared" ca="1" si="6097"/>
        <v>13.568008670946268</v>
      </c>
      <c r="D78065" s="48">
        <f t="shared" ca="1" si="6096"/>
        <v>50.297039807218383</v>
      </c>
      <c r="E78065">
        <f t="shared" ca="1" si="6098"/>
        <v>43.632633484015898</v>
      </c>
    </row>
    <row r="78066" spans="1:5" x14ac:dyDescent="0.35">
      <c r="A78066">
        <f t="shared" si="6099"/>
        <v>78055</v>
      </c>
      <c r="B78066">
        <f t="shared" ca="1" si="6095"/>
        <v>3.1763459604999891E-3</v>
      </c>
      <c r="C78066">
        <f t="shared" ca="1" si="6097"/>
        <v>17.743369661675139</v>
      </c>
      <c r="D78066" s="48">
        <f t="shared" ca="1" si="6096"/>
        <v>45.912719262806149</v>
      </c>
      <c r="E78066">
        <f t="shared" ca="1" si="6098"/>
        <v>65.84563835677848</v>
      </c>
    </row>
    <row r="78067" spans="1:5" x14ac:dyDescent="0.35">
      <c r="A78067">
        <f t="shared" si="6099"/>
        <v>78056</v>
      </c>
      <c r="B78067">
        <f t="shared" ca="1" si="6095"/>
        <v>5.6658829845815774E-3</v>
      </c>
      <c r="C78067">
        <f t="shared" ca="1" si="6097"/>
        <v>13.285141961431549</v>
      </c>
      <c r="D78067" s="48">
        <f t="shared" ca="1" si="6096"/>
        <v>51.747625377286589</v>
      </c>
      <c r="E78067">
        <f t="shared" ca="1" si="6098"/>
        <v>49.07622026005329</v>
      </c>
    </row>
    <row r="78068" spans="1:5" x14ac:dyDescent="0.35">
      <c r="A78068">
        <f t="shared" si="6099"/>
        <v>78057</v>
      </c>
      <c r="B78068">
        <f t="shared" ca="1" si="6095"/>
        <v>5.5689011225449093E-3</v>
      </c>
      <c r="C78068">
        <f t="shared" ca="1" si="6097"/>
        <v>13.400322378353438</v>
      </c>
      <c r="D78068" s="48">
        <f t="shared" ca="1" si="6096"/>
        <v>48.079817334969839</v>
      </c>
      <c r="E78068">
        <f t="shared" ca="1" si="6098"/>
        <v>75.471389540514238</v>
      </c>
    </row>
    <row r="78069" spans="1:5" x14ac:dyDescent="0.35">
      <c r="A78069">
        <f t="shared" si="6099"/>
        <v>78058</v>
      </c>
      <c r="B78069">
        <f t="shared" ca="1" si="6095"/>
        <v>6.0870534461871118E-3</v>
      </c>
      <c r="C78069">
        <f t="shared" ca="1" si="6097"/>
        <v>12.817296842794038</v>
      </c>
      <c r="D78069" s="48">
        <f t="shared" ca="1" si="6096"/>
        <v>52.993153859858666</v>
      </c>
      <c r="E78069">
        <f t="shared" ca="1" si="6098"/>
        <v>28.887258311784908</v>
      </c>
    </row>
    <row r="78070" spans="1:5" x14ac:dyDescent="0.35">
      <c r="A78070">
        <f t="shared" si="6099"/>
        <v>78059</v>
      </c>
      <c r="B78070">
        <f t="shared" ca="1" si="6095"/>
        <v>3.7099314194843783E-3</v>
      </c>
      <c r="C78070">
        <f t="shared" ca="1" si="6097"/>
        <v>16.417879328108036</v>
      </c>
      <c r="D78070" s="48">
        <f t="shared" ca="1" si="6096"/>
        <v>50.678034618733058</v>
      </c>
      <c r="E78070">
        <f t="shared" ca="1" si="6098"/>
        <v>49.290138059940816</v>
      </c>
    </row>
    <row r="78071" spans="1:5" x14ac:dyDescent="0.35">
      <c r="A78071">
        <f t="shared" si="6099"/>
        <v>78060</v>
      </c>
      <c r="B78071">
        <f t="shared" ca="1" si="6095"/>
        <v>4.5910076659938697E-3</v>
      </c>
      <c r="C78071">
        <f t="shared" ca="1" si="6097"/>
        <v>14.758628162968154</v>
      </c>
      <c r="D78071" s="48">
        <f t="shared" ca="1" si="6096"/>
        <v>51.273208971431103</v>
      </c>
      <c r="E78071">
        <f t="shared" ca="1" si="6098"/>
        <v>52.057215595104289</v>
      </c>
    </row>
    <row r="78072" spans="1:5" x14ac:dyDescent="0.35">
      <c r="A78072">
        <f t="shared" si="6099"/>
        <v>78061</v>
      </c>
      <c r="B78072">
        <f t="shared" ca="1" si="6095"/>
        <v>4.5007348341672467E-3</v>
      </c>
      <c r="C78072">
        <f t="shared" ca="1" si="6097"/>
        <v>14.905902858933116</v>
      </c>
      <c r="D78072" s="48">
        <f t="shared" ca="1" si="6096"/>
        <v>49.71958656276334</v>
      </c>
      <c r="E78072">
        <f t="shared" ca="1" si="6098"/>
        <v>33.668883936343249</v>
      </c>
    </row>
    <row r="78073" spans="1:5" x14ac:dyDescent="0.35">
      <c r="A78073">
        <f t="shared" si="6099"/>
        <v>78062</v>
      </c>
      <c r="B78073">
        <f t="shared" ca="1" si="6095"/>
        <v>5.2144652510218766E-3</v>
      </c>
      <c r="C78073">
        <f t="shared" ca="1" si="6097"/>
        <v>13.848256886875573</v>
      </c>
      <c r="D78073" s="48">
        <f t="shared" ca="1" si="6096"/>
        <v>54.348979281811637</v>
      </c>
      <c r="E78073">
        <f t="shared" ca="1" si="6098"/>
        <v>68.646680023972451</v>
      </c>
    </row>
    <row r="78074" spans="1:5" x14ac:dyDescent="0.35">
      <c r="A78074">
        <f t="shared" si="6099"/>
        <v>78063</v>
      </c>
      <c r="B78074">
        <f t="shared" ca="1" si="6095"/>
        <v>5.736453927768506E-3</v>
      </c>
      <c r="C78074">
        <f t="shared" ca="1" si="6097"/>
        <v>13.203170908538322</v>
      </c>
      <c r="D78074" s="48">
        <f t="shared" ca="1" si="6096"/>
        <v>50.644036098063118</v>
      </c>
      <c r="E78074">
        <f t="shared" ca="1" si="6098"/>
        <v>53.052080797901247</v>
      </c>
    </row>
    <row r="78075" spans="1:5" x14ac:dyDescent="0.35">
      <c r="A78075">
        <f t="shared" si="6099"/>
        <v>78064</v>
      </c>
      <c r="B78075">
        <f t="shared" ca="1" si="6095"/>
        <v>5.5055390077127899E-3</v>
      </c>
      <c r="C78075">
        <f t="shared" ca="1" si="6097"/>
        <v>13.477212558463988</v>
      </c>
      <c r="D78075" s="48">
        <f t="shared" ca="1" si="6096"/>
        <v>56.511548155846569</v>
      </c>
      <c r="E78075">
        <f t="shared" ca="1" si="6098"/>
        <v>78.164447233339899</v>
      </c>
    </row>
    <row r="78076" spans="1:5" x14ac:dyDescent="0.35">
      <c r="A78076">
        <f t="shared" si="6099"/>
        <v>78065</v>
      </c>
      <c r="B78076">
        <f t="shared" ca="1" si="6095"/>
        <v>3.7154597975214477E-3</v>
      </c>
      <c r="C78076">
        <f t="shared" ca="1" si="6097"/>
        <v>16.405660378570111</v>
      </c>
      <c r="D78076" s="48">
        <f t="shared" ca="1" si="6096"/>
        <v>53.175029356643456</v>
      </c>
      <c r="E78076">
        <f t="shared" ca="1" si="6098"/>
        <v>42.157761923425909</v>
      </c>
    </row>
    <row r="78077" spans="1:5" x14ac:dyDescent="0.35">
      <c r="A78077">
        <f t="shared" si="6099"/>
        <v>78066</v>
      </c>
      <c r="B78077">
        <f t="shared" ca="1" si="6095"/>
        <v>4.6727820468907616E-3</v>
      </c>
      <c r="C78077">
        <f t="shared" ca="1" si="6097"/>
        <v>14.628919082096951</v>
      </c>
      <c r="D78077" s="48">
        <f t="shared" ca="1" si="6096"/>
        <v>51.414416641167747</v>
      </c>
      <c r="E78077">
        <f t="shared" ca="1" si="6098"/>
        <v>55.692333165326389</v>
      </c>
    </row>
    <row r="78078" spans="1:5" x14ac:dyDescent="0.35">
      <c r="A78078">
        <f t="shared" si="6099"/>
        <v>78067</v>
      </c>
      <c r="B78078">
        <f t="shared" ca="1" si="6095"/>
        <v>4.0674116511141807E-3</v>
      </c>
      <c r="C78078">
        <f t="shared" ca="1" si="6097"/>
        <v>15.679815055077958</v>
      </c>
      <c r="D78078" s="48">
        <f t="shared" ca="1" si="6096"/>
        <v>52.975386905299644</v>
      </c>
      <c r="E78078">
        <f t="shared" ca="1" si="6098"/>
        <v>44.491154282894755</v>
      </c>
    </row>
    <row r="78079" spans="1:5" x14ac:dyDescent="0.35">
      <c r="A78079">
        <f t="shared" si="6099"/>
        <v>78068</v>
      </c>
      <c r="B78079">
        <f t="shared" ca="1" si="6095"/>
        <v>6.2670105519952012E-3</v>
      </c>
      <c r="C78079">
        <f t="shared" ca="1" si="6097"/>
        <v>12.631932230101011</v>
      </c>
      <c r="D78079" s="48">
        <f t="shared" ca="1" si="6096"/>
        <v>54.49106688882317</v>
      </c>
      <c r="E78079">
        <f t="shared" ca="1" si="6098"/>
        <v>34.144076826141855</v>
      </c>
    </row>
    <row r="78080" spans="1:5" x14ac:dyDescent="0.35">
      <c r="A78080">
        <f t="shared" si="6099"/>
        <v>78069</v>
      </c>
      <c r="B78080">
        <f t="shared" ca="1" si="6095"/>
        <v>4.7319978666409369E-3</v>
      </c>
      <c r="C78080">
        <f t="shared" ca="1" si="6097"/>
        <v>14.537098392668302</v>
      </c>
      <c r="D78080" s="48">
        <f t="shared" ca="1" si="6096"/>
        <v>52.830139495922346</v>
      </c>
      <c r="E78080">
        <f t="shared" ca="1" si="6098"/>
        <v>27.67080954370433</v>
      </c>
    </row>
    <row r="78081" spans="1:5" x14ac:dyDescent="0.35">
      <c r="A78081">
        <f t="shared" si="6099"/>
        <v>78070</v>
      </c>
      <c r="B78081">
        <f t="shared" ca="1" si="6095"/>
        <v>5.0870395707860519E-3</v>
      </c>
      <c r="C78081">
        <f t="shared" ca="1" si="6097"/>
        <v>14.020627206810879</v>
      </c>
      <c r="D78081" s="48">
        <f t="shared" ca="1" si="6096"/>
        <v>52.425474588909317</v>
      </c>
      <c r="E78081">
        <f t="shared" ca="1" si="6098"/>
        <v>61.511211635943717</v>
      </c>
    </row>
    <row r="78082" spans="1:5" x14ac:dyDescent="0.35">
      <c r="A78082">
        <f t="shared" si="6099"/>
        <v>78071</v>
      </c>
      <c r="B78082">
        <f t="shared" ca="1" si="6095"/>
        <v>6.0573992528660386E-3</v>
      </c>
      <c r="C78082">
        <f t="shared" ca="1" si="6097"/>
        <v>12.848632283650508</v>
      </c>
      <c r="D78082" s="48">
        <f t="shared" ca="1" si="6096"/>
        <v>51.971605149002627</v>
      </c>
      <c r="E78082">
        <f t="shared" ca="1" si="6098"/>
        <v>69.737900333102232</v>
      </c>
    </row>
    <row r="78083" spans="1:5" x14ac:dyDescent="0.35">
      <c r="A78083">
        <f t="shared" si="6099"/>
        <v>78072</v>
      </c>
      <c r="B78083">
        <f t="shared" ca="1" si="6095"/>
        <v>5.3847038773528972E-3</v>
      </c>
      <c r="C78083">
        <f t="shared" ca="1" si="6097"/>
        <v>13.627590897439909</v>
      </c>
      <c r="D78083" s="48">
        <f t="shared" ca="1" si="6096"/>
        <v>49.692814331906561</v>
      </c>
      <c r="E78083">
        <f t="shared" ca="1" si="6098"/>
        <v>60.64745475508775</v>
      </c>
    </row>
    <row r="78084" spans="1:5" x14ac:dyDescent="0.35">
      <c r="A78084">
        <f t="shared" si="6099"/>
        <v>78073</v>
      </c>
      <c r="B78084">
        <f t="shared" ca="1" si="6095"/>
        <v>5.6409723000022957E-3</v>
      </c>
      <c r="C78084">
        <f t="shared" ca="1" si="6097"/>
        <v>13.314443419208306</v>
      </c>
      <c r="D78084" s="48">
        <f t="shared" ca="1" si="6096"/>
        <v>52.845335335503371</v>
      </c>
      <c r="E78084">
        <f t="shared" ca="1" si="6098"/>
        <v>54.815670796232403</v>
      </c>
    </row>
    <row r="78085" spans="1:5" x14ac:dyDescent="0.35">
      <c r="A78085">
        <f t="shared" si="6099"/>
        <v>78074</v>
      </c>
      <c r="B78085">
        <f t="shared" ca="1" si="6095"/>
        <v>4.228215132192824E-3</v>
      </c>
      <c r="C78085">
        <f t="shared" ca="1" si="6097"/>
        <v>15.378765046204879</v>
      </c>
      <c r="D78085" s="48">
        <f t="shared" ca="1" si="6096"/>
        <v>54.300916205520807</v>
      </c>
      <c r="E78085">
        <f t="shared" ca="1" si="6098"/>
        <v>46.710919704043938</v>
      </c>
    </row>
    <row r="78086" spans="1:5" x14ac:dyDescent="0.35">
      <c r="A78086">
        <f t="shared" si="6099"/>
        <v>78075</v>
      </c>
      <c r="B78086">
        <f t="shared" ca="1" si="6095"/>
        <v>4.5396899016304434E-3</v>
      </c>
      <c r="C78086">
        <f t="shared" ca="1" si="6097"/>
        <v>14.841811313157136</v>
      </c>
      <c r="D78086" s="48">
        <f t="shared" ca="1" si="6096"/>
        <v>50.331309104597736</v>
      </c>
      <c r="E78086">
        <f t="shared" ca="1" si="6098"/>
        <v>52.513100572927783</v>
      </c>
    </row>
    <row r="78087" spans="1:5" x14ac:dyDescent="0.35">
      <c r="A78087">
        <f t="shared" si="6099"/>
        <v>78076</v>
      </c>
      <c r="B78087">
        <f t="shared" ca="1" si="6095"/>
        <v>3.06214537779578E-3</v>
      </c>
      <c r="C78087">
        <f t="shared" ca="1" si="6097"/>
        <v>18.071204365999321</v>
      </c>
      <c r="D78087" s="48">
        <f t="shared" ca="1" si="6096"/>
        <v>53.64141746855239</v>
      </c>
      <c r="E78087">
        <f t="shared" ca="1" si="6098"/>
        <v>34.158069706430254</v>
      </c>
    </row>
    <row r="78088" spans="1:5" x14ac:dyDescent="0.35">
      <c r="A78088">
        <f t="shared" si="6099"/>
        <v>78077</v>
      </c>
      <c r="B78088">
        <f t="shared" ca="1" si="6095"/>
        <v>4.3388588971886386E-3</v>
      </c>
      <c r="C78088">
        <f t="shared" ca="1" si="6097"/>
        <v>15.181414450411472</v>
      </c>
      <c r="D78088" s="48">
        <f t="shared" ca="1" si="6096"/>
        <v>54.368411840506596</v>
      </c>
      <c r="E78088">
        <f t="shared" ca="1" si="6098"/>
        <v>61.954373376573677</v>
      </c>
    </row>
    <row r="78089" spans="1:5" x14ac:dyDescent="0.35">
      <c r="A78089">
        <f t="shared" si="6099"/>
        <v>78078</v>
      </c>
      <c r="B78089">
        <f t="shared" ca="1" si="6095"/>
        <v>3.4680333573818699E-3</v>
      </c>
      <c r="C78089">
        <f t="shared" ca="1" si="6097"/>
        <v>16.980808604487983</v>
      </c>
      <c r="D78089" s="48">
        <f t="shared" ca="1" si="6096"/>
        <v>53.199101799732297</v>
      </c>
      <c r="E78089">
        <f t="shared" ca="1" si="6098"/>
        <v>52.428888683704351</v>
      </c>
    </row>
    <row r="78090" spans="1:5" x14ac:dyDescent="0.35">
      <c r="A78090">
        <f t="shared" si="6099"/>
        <v>78079</v>
      </c>
      <c r="B78090">
        <f t="shared" ca="1" si="6095"/>
        <v>3.7718493041575978E-3</v>
      </c>
      <c r="C78090">
        <f t="shared" ca="1" si="6097"/>
        <v>16.282565482728298</v>
      </c>
      <c r="D78090" s="48">
        <f t="shared" ca="1" si="6096"/>
        <v>52.730119769454411</v>
      </c>
      <c r="E78090">
        <f t="shared" ca="1" si="6098"/>
        <v>29.571321316241576</v>
      </c>
    </row>
    <row r="78091" spans="1:5" x14ac:dyDescent="0.35">
      <c r="A78091">
        <f t="shared" si="6099"/>
        <v>78080</v>
      </c>
      <c r="B78091">
        <f t="shared" ca="1" si="6095"/>
        <v>4.1388412373347368E-3</v>
      </c>
      <c r="C78091">
        <f t="shared" ca="1" si="6097"/>
        <v>15.543922284359791</v>
      </c>
      <c r="D78091" s="48">
        <f t="shared" ca="1" si="6096"/>
        <v>53.298855015740259</v>
      </c>
      <c r="E78091">
        <f t="shared" ca="1" si="6098"/>
        <v>32.724602556519415</v>
      </c>
    </row>
    <row r="78092" spans="1:5" x14ac:dyDescent="0.35">
      <c r="A78092">
        <f t="shared" si="6099"/>
        <v>78081</v>
      </c>
      <c r="B78092">
        <f t="shared" ref="B78092:B78155" ca="1" si="6100">_xlfn.GAMMA.INV(RAND(),$B$6,$B$7)</f>
        <v>5.8504355650495802E-3</v>
      </c>
      <c r="C78092">
        <f t="shared" ca="1" si="6097"/>
        <v>13.073922305141895</v>
      </c>
      <c r="D78092" s="48">
        <f t="shared" ref="D78092:D78155" ca="1" si="6101">_xlfn.NORM.INV(RAND(),$B$4,C78092/SQRT($B$2))</f>
        <v>54.326826464686157</v>
      </c>
      <c r="E78092">
        <f t="shared" ca="1" si="6098"/>
        <v>48.736076878622072</v>
      </c>
    </row>
    <row r="78093" spans="1:5" x14ac:dyDescent="0.35">
      <c r="A78093">
        <f t="shared" si="6099"/>
        <v>78082</v>
      </c>
      <c r="B78093">
        <f t="shared" ca="1" si="6100"/>
        <v>3.5691375466655067E-3</v>
      </c>
      <c r="C78093">
        <f t="shared" ref="C78093:C78156" ca="1" si="6102">1/SQRT(B78093)</f>
        <v>16.738570178988436</v>
      </c>
      <c r="D78093" s="48">
        <f t="shared" ca="1" si="6101"/>
        <v>53.492849664351262</v>
      </c>
      <c r="E78093">
        <f t="shared" ref="E78093:E78156" ca="1" si="6103">_xlfn.NORM.INV(RAND(),D78093,C78093)</f>
        <v>54.185480148005595</v>
      </c>
    </row>
    <row r="78094" spans="1:5" x14ac:dyDescent="0.35">
      <c r="A78094">
        <f t="shared" ref="A78094:A78157" si="6104">A78093+1</f>
        <v>78083</v>
      </c>
      <c r="B78094">
        <f t="shared" ca="1" si="6100"/>
        <v>4.797243977928395E-3</v>
      </c>
      <c r="C78094">
        <f t="shared" ca="1" si="6102"/>
        <v>14.4379022391799</v>
      </c>
      <c r="D78094" s="48">
        <f t="shared" ca="1" si="6101"/>
        <v>52.204255531092471</v>
      </c>
      <c r="E78094">
        <f t="shared" ca="1" si="6103"/>
        <v>51.148824572752297</v>
      </c>
    </row>
    <row r="78095" spans="1:5" x14ac:dyDescent="0.35">
      <c r="A78095">
        <f t="shared" si="6104"/>
        <v>78084</v>
      </c>
      <c r="B78095">
        <f t="shared" ca="1" si="6100"/>
        <v>3.6431882639540547E-3</v>
      </c>
      <c r="C78095">
        <f t="shared" ca="1" si="6102"/>
        <v>16.567584445226455</v>
      </c>
      <c r="D78095" s="48">
        <f t="shared" ca="1" si="6101"/>
        <v>51.562410395231808</v>
      </c>
      <c r="E78095">
        <f t="shared" ca="1" si="6103"/>
        <v>69.038270955964492</v>
      </c>
    </row>
    <row r="78096" spans="1:5" x14ac:dyDescent="0.35">
      <c r="A78096">
        <f t="shared" si="6104"/>
        <v>78085</v>
      </c>
      <c r="B78096">
        <f t="shared" ca="1" si="6100"/>
        <v>3.741374326263138E-3</v>
      </c>
      <c r="C78096">
        <f t="shared" ca="1" si="6102"/>
        <v>16.348744968651712</v>
      </c>
      <c r="D78096" s="48">
        <f t="shared" ca="1" si="6101"/>
        <v>55.73983867237407</v>
      </c>
      <c r="E78096">
        <f t="shared" ca="1" si="6103"/>
        <v>51.953932118623584</v>
      </c>
    </row>
    <row r="78097" spans="1:5" x14ac:dyDescent="0.35">
      <c r="A78097">
        <f t="shared" si="6104"/>
        <v>78086</v>
      </c>
      <c r="B78097">
        <f t="shared" ca="1" si="6100"/>
        <v>5.2836769419079364E-3</v>
      </c>
      <c r="C78097">
        <f t="shared" ca="1" si="6102"/>
        <v>13.757257685886019</v>
      </c>
      <c r="D78097" s="48">
        <f t="shared" ca="1" si="6101"/>
        <v>52.512658046435241</v>
      </c>
      <c r="E78097">
        <f t="shared" ca="1" si="6103"/>
        <v>50.580631761703827</v>
      </c>
    </row>
    <row r="78098" spans="1:5" x14ac:dyDescent="0.35">
      <c r="A78098">
        <f t="shared" si="6104"/>
        <v>78087</v>
      </c>
      <c r="B78098">
        <f t="shared" ca="1" si="6100"/>
        <v>4.9227531423406464E-3</v>
      </c>
      <c r="C78098">
        <f t="shared" ca="1" si="6102"/>
        <v>14.252661505696134</v>
      </c>
      <c r="D78098" s="48">
        <f t="shared" ca="1" si="6101"/>
        <v>51.526655367598138</v>
      </c>
      <c r="E78098">
        <f t="shared" ca="1" si="6103"/>
        <v>39.52377680617424</v>
      </c>
    </row>
    <row r="78099" spans="1:5" x14ac:dyDescent="0.35">
      <c r="A78099">
        <f t="shared" si="6104"/>
        <v>78088</v>
      </c>
      <c r="B78099">
        <f t="shared" ca="1" si="6100"/>
        <v>3.3688181923857419E-3</v>
      </c>
      <c r="C78099">
        <f t="shared" ca="1" si="6102"/>
        <v>17.229045310379352</v>
      </c>
      <c r="D78099" s="48">
        <f t="shared" ca="1" si="6101"/>
        <v>52.893404530448819</v>
      </c>
      <c r="E78099">
        <f t="shared" ca="1" si="6103"/>
        <v>57.911006365570977</v>
      </c>
    </row>
    <row r="78100" spans="1:5" x14ac:dyDescent="0.35">
      <c r="A78100">
        <f t="shared" si="6104"/>
        <v>78089</v>
      </c>
      <c r="B78100">
        <f t="shared" ca="1" si="6100"/>
        <v>5.1842311021066696E-3</v>
      </c>
      <c r="C78100">
        <f t="shared" ca="1" si="6102"/>
        <v>13.888579316727647</v>
      </c>
      <c r="D78100" s="48">
        <f t="shared" ca="1" si="6101"/>
        <v>50.616738047303627</v>
      </c>
      <c r="E78100">
        <f t="shared" ca="1" si="6103"/>
        <v>65.613508544593401</v>
      </c>
    </row>
    <row r="78101" spans="1:5" x14ac:dyDescent="0.35">
      <c r="A78101">
        <f t="shared" si="6104"/>
        <v>78090</v>
      </c>
      <c r="B78101">
        <f t="shared" ca="1" si="6100"/>
        <v>3.5306747794460677E-3</v>
      </c>
      <c r="C78101">
        <f t="shared" ca="1" si="6102"/>
        <v>16.829497247014473</v>
      </c>
      <c r="D78101" s="48">
        <f t="shared" ca="1" si="6101"/>
        <v>52.79201090396721</v>
      </c>
      <c r="E78101">
        <f t="shared" ca="1" si="6103"/>
        <v>74.105697703030941</v>
      </c>
    </row>
    <row r="78102" spans="1:5" x14ac:dyDescent="0.35">
      <c r="A78102">
        <f t="shared" si="6104"/>
        <v>78091</v>
      </c>
      <c r="B78102">
        <f t="shared" ca="1" si="6100"/>
        <v>4.9858267484762485E-3</v>
      </c>
      <c r="C78102">
        <f t="shared" ca="1" si="6102"/>
        <v>14.162222342478254</v>
      </c>
      <c r="D78102" s="48">
        <f t="shared" ca="1" si="6101"/>
        <v>55.106113417157104</v>
      </c>
      <c r="E78102">
        <f t="shared" ca="1" si="6103"/>
        <v>49.729457380315914</v>
      </c>
    </row>
    <row r="78103" spans="1:5" x14ac:dyDescent="0.35">
      <c r="A78103">
        <f t="shared" si="6104"/>
        <v>78092</v>
      </c>
      <c r="B78103">
        <f t="shared" ca="1" si="6100"/>
        <v>4.1855080159894842E-3</v>
      </c>
      <c r="C78103">
        <f t="shared" ca="1" si="6102"/>
        <v>15.457025058481909</v>
      </c>
      <c r="D78103" s="48">
        <f t="shared" ca="1" si="6101"/>
        <v>51.975267343001242</v>
      </c>
      <c r="E78103">
        <f t="shared" ca="1" si="6103"/>
        <v>30.598512680481022</v>
      </c>
    </row>
    <row r="78104" spans="1:5" x14ac:dyDescent="0.35">
      <c r="A78104">
        <f t="shared" si="6104"/>
        <v>78093</v>
      </c>
      <c r="B78104">
        <f t="shared" ca="1" si="6100"/>
        <v>5.090276043577111E-3</v>
      </c>
      <c r="C78104">
        <f t="shared" ca="1" si="6102"/>
        <v>14.016169237019465</v>
      </c>
      <c r="D78104" s="48">
        <f t="shared" ca="1" si="6101"/>
        <v>52.074787457458555</v>
      </c>
      <c r="E78104">
        <f t="shared" ca="1" si="6103"/>
        <v>51.587918690730731</v>
      </c>
    </row>
    <row r="78105" spans="1:5" x14ac:dyDescent="0.35">
      <c r="A78105">
        <f t="shared" si="6104"/>
        <v>78094</v>
      </c>
      <c r="B78105">
        <f t="shared" ca="1" si="6100"/>
        <v>6.7807175499286767E-3</v>
      </c>
      <c r="C78105">
        <f t="shared" ca="1" si="6102"/>
        <v>12.144011585384089</v>
      </c>
      <c r="D78105" s="48">
        <f t="shared" ca="1" si="6101"/>
        <v>51.656696603601276</v>
      </c>
      <c r="E78105">
        <f t="shared" ca="1" si="6103"/>
        <v>37.505629213283257</v>
      </c>
    </row>
    <row r="78106" spans="1:5" x14ac:dyDescent="0.35">
      <c r="A78106">
        <f t="shared" si="6104"/>
        <v>78095</v>
      </c>
      <c r="B78106">
        <f t="shared" ca="1" si="6100"/>
        <v>5.5102606501887391E-3</v>
      </c>
      <c r="C78106">
        <f t="shared" ca="1" si="6102"/>
        <v>13.471437131402819</v>
      </c>
      <c r="D78106" s="48">
        <f t="shared" ca="1" si="6101"/>
        <v>50.207740518756182</v>
      </c>
      <c r="E78106">
        <f t="shared" ca="1" si="6103"/>
        <v>28.921755179086666</v>
      </c>
    </row>
    <row r="78107" spans="1:5" x14ac:dyDescent="0.35">
      <c r="A78107">
        <f t="shared" si="6104"/>
        <v>78096</v>
      </c>
      <c r="B78107">
        <f t="shared" ca="1" si="6100"/>
        <v>7.0043451163370159E-3</v>
      </c>
      <c r="C78107">
        <f t="shared" ca="1" si="6102"/>
        <v>11.948578242754271</v>
      </c>
      <c r="D78107" s="48">
        <f t="shared" ca="1" si="6101"/>
        <v>53.020993921983688</v>
      </c>
      <c r="E78107">
        <f t="shared" ca="1" si="6103"/>
        <v>37.308082814059766</v>
      </c>
    </row>
    <row r="78108" spans="1:5" x14ac:dyDescent="0.35">
      <c r="A78108">
        <f t="shared" si="6104"/>
        <v>78097</v>
      </c>
      <c r="B78108">
        <f t="shared" ca="1" si="6100"/>
        <v>4.6798782828481192E-3</v>
      </c>
      <c r="C78108">
        <f t="shared" ca="1" si="6102"/>
        <v>14.617823746083157</v>
      </c>
      <c r="D78108" s="48">
        <f t="shared" ca="1" si="6101"/>
        <v>51.832948906719011</v>
      </c>
      <c r="E78108">
        <f t="shared" ca="1" si="6103"/>
        <v>48.163249758586609</v>
      </c>
    </row>
    <row r="78109" spans="1:5" x14ac:dyDescent="0.35">
      <c r="A78109">
        <f t="shared" si="6104"/>
        <v>78098</v>
      </c>
      <c r="B78109">
        <f t="shared" ca="1" si="6100"/>
        <v>6.1586084136018154E-3</v>
      </c>
      <c r="C78109">
        <f t="shared" ca="1" si="6102"/>
        <v>12.742619189928142</v>
      </c>
      <c r="D78109" s="48">
        <f t="shared" ca="1" si="6101"/>
        <v>52.601802424333172</v>
      </c>
      <c r="E78109">
        <f t="shared" ca="1" si="6103"/>
        <v>48.962977964758231</v>
      </c>
    </row>
    <row r="78110" spans="1:5" x14ac:dyDescent="0.35">
      <c r="A78110">
        <f t="shared" si="6104"/>
        <v>78099</v>
      </c>
      <c r="B78110">
        <f t="shared" ca="1" si="6100"/>
        <v>4.0301508003410145E-3</v>
      </c>
      <c r="C78110">
        <f t="shared" ca="1" si="6102"/>
        <v>15.752132330040363</v>
      </c>
      <c r="D78110" s="48">
        <f t="shared" ca="1" si="6101"/>
        <v>50.751458031454028</v>
      </c>
      <c r="E78110">
        <f t="shared" ca="1" si="6103"/>
        <v>31.349599983370627</v>
      </c>
    </row>
    <row r="78111" spans="1:5" x14ac:dyDescent="0.35">
      <c r="A78111">
        <f t="shared" si="6104"/>
        <v>78100</v>
      </c>
      <c r="B78111">
        <f t="shared" ca="1" si="6100"/>
        <v>3.548047403163872E-3</v>
      </c>
      <c r="C78111">
        <f t="shared" ca="1" si="6102"/>
        <v>16.788244797269208</v>
      </c>
      <c r="D78111" s="48">
        <f t="shared" ca="1" si="6101"/>
        <v>53.354004044567425</v>
      </c>
      <c r="E78111">
        <f t="shared" ca="1" si="6103"/>
        <v>41.371106037541921</v>
      </c>
    </row>
    <row r="78112" spans="1:5" x14ac:dyDescent="0.35">
      <c r="A78112">
        <f t="shared" si="6104"/>
        <v>78101</v>
      </c>
      <c r="B78112">
        <f t="shared" ca="1" si="6100"/>
        <v>5.0223279783880911E-3</v>
      </c>
      <c r="C78112">
        <f t="shared" ca="1" si="6102"/>
        <v>14.110664457864193</v>
      </c>
      <c r="D78112" s="48">
        <f t="shared" ca="1" si="6101"/>
        <v>54.116016188596454</v>
      </c>
      <c r="E78112">
        <f t="shared" ca="1" si="6103"/>
        <v>18.174659817193117</v>
      </c>
    </row>
    <row r="78113" spans="1:5" x14ac:dyDescent="0.35">
      <c r="A78113">
        <f t="shared" si="6104"/>
        <v>78102</v>
      </c>
      <c r="B78113">
        <f t="shared" ca="1" si="6100"/>
        <v>5.7610826066365707E-3</v>
      </c>
      <c r="C78113">
        <f t="shared" ca="1" si="6102"/>
        <v>13.17491884580245</v>
      </c>
      <c r="D78113" s="48">
        <f t="shared" ca="1" si="6101"/>
        <v>50.136087334837981</v>
      </c>
      <c r="E78113">
        <f t="shared" ca="1" si="6103"/>
        <v>55.559143601839324</v>
      </c>
    </row>
    <row r="78114" spans="1:5" x14ac:dyDescent="0.35">
      <c r="A78114">
        <f t="shared" si="6104"/>
        <v>78103</v>
      </c>
      <c r="B78114">
        <f t="shared" ca="1" si="6100"/>
        <v>5.0380196194222335E-3</v>
      </c>
      <c r="C78114">
        <f t="shared" ca="1" si="6102"/>
        <v>14.088672467167346</v>
      </c>
      <c r="D78114" s="48">
        <f t="shared" ca="1" si="6101"/>
        <v>49.010144245094011</v>
      </c>
      <c r="E78114">
        <f t="shared" ca="1" si="6103"/>
        <v>47.634004328644707</v>
      </c>
    </row>
    <row r="78115" spans="1:5" x14ac:dyDescent="0.35">
      <c r="A78115">
        <f t="shared" si="6104"/>
        <v>78104</v>
      </c>
      <c r="B78115">
        <f t="shared" ca="1" si="6100"/>
        <v>5.8193155574209482E-3</v>
      </c>
      <c r="C78115">
        <f t="shared" ca="1" si="6102"/>
        <v>13.108833461311974</v>
      </c>
      <c r="D78115" s="48">
        <f t="shared" ca="1" si="6101"/>
        <v>50.175250287577455</v>
      </c>
      <c r="E78115">
        <f t="shared" ca="1" si="6103"/>
        <v>57.172255784681241</v>
      </c>
    </row>
    <row r="78116" spans="1:5" x14ac:dyDescent="0.35">
      <c r="A78116">
        <f t="shared" si="6104"/>
        <v>78105</v>
      </c>
      <c r="B78116">
        <f t="shared" ca="1" si="6100"/>
        <v>4.8671751661207401E-3</v>
      </c>
      <c r="C78116">
        <f t="shared" ca="1" si="6102"/>
        <v>14.333805654220074</v>
      </c>
      <c r="D78116" s="48">
        <f t="shared" ca="1" si="6101"/>
        <v>52.782740747014692</v>
      </c>
      <c r="E78116">
        <f t="shared" ca="1" si="6103"/>
        <v>73.64959555053133</v>
      </c>
    </row>
    <row r="78117" spans="1:5" x14ac:dyDescent="0.35">
      <c r="A78117">
        <f t="shared" si="6104"/>
        <v>78106</v>
      </c>
      <c r="B78117">
        <f t="shared" ca="1" si="6100"/>
        <v>5.6138114788164568E-3</v>
      </c>
      <c r="C78117">
        <f t="shared" ca="1" si="6102"/>
        <v>13.346613617737138</v>
      </c>
      <c r="D78117" s="48">
        <f t="shared" ca="1" si="6101"/>
        <v>55.441836285964499</v>
      </c>
      <c r="E78117">
        <f t="shared" ca="1" si="6103"/>
        <v>39.292654614848395</v>
      </c>
    </row>
    <row r="78118" spans="1:5" x14ac:dyDescent="0.35">
      <c r="A78118">
        <f t="shared" si="6104"/>
        <v>78107</v>
      </c>
      <c r="B78118">
        <f t="shared" ca="1" si="6100"/>
        <v>4.6285390119929033E-3</v>
      </c>
      <c r="C78118">
        <f t="shared" ca="1" si="6102"/>
        <v>14.698669866561639</v>
      </c>
      <c r="D78118" s="48">
        <f t="shared" ca="1" si="6101"/>
        <v>49.826154827122721</v>
      </c>
      <c r="E78118">
        <f t="shared" ca="1" si="6103"/>
        <v>68.692321713730607</v>
      </c>
    </row>
    <row r="78119" spans="1:5" x14ac:dyDescent="0.35">
      <c r="A78119">
        <f t="shared" si="6104"/>
        <v>78108</v>
      </c>
      <c r="B78119">
        <f t="shared" ca="1" si="6100"/>
        <v>6.210644357988542E-3</v>
      </c>
      <c r="C78119">
        <f t="shared" ca="1" si="6102"/>
        <v>12.689124823824681</v>
      </c>
      <c r="D78119" s="48">
        <f t="shared" ca="1" si="6101"/>
        <v>50.872356739465189</v>
      </c>
      <c r="E78119">
        <f t="shared" ca="1" si="6103"/>
        <v>74.41416634464494</v>
      </c>
    </row>
    <row r="78120" spans="1:5" x14ac:dyDescent="0.35">
      <c r="A78120">
        <f t="shared" si="6104"/>
        <v>78109</v>
      </c>
      <c r="B78120">
        <f t="shared" ca="1" si="6100"/>
        <v>3.8610508065158281E-3</v>
      </c>
      <c r="C78120">
        <f t="shared" ca="1" si="6102"/>
        <v>16.09337910093469</v>
      </c>
      <c r="D78120" s="48">
        <f t="shared" ca="1" si="6101"/>
        <v>54.669044461634535</v>
      </c>
      <c r="E78120">
        <f t="shared" ca="1" si="6103"/>
        <v>58.751376003673613</v>
      </c>
    </row>
    <row r="78121" spans="1:5" x14ac:dyDescent="0.35">
      <c r="A78121">
        <f t="shared" si="6104"/>
        <v>78110</v>
      </c>
      <c r="B78121">
        <f t="shared" ca="1" si="6100"/>
        <v>5.8052819428000314E-3</v>
      </c>
      <c r="C78121">
        <f t="shared" ca="1" si="6102"/>
        <v>13.124668460771606</v>
      </c>
      <c r="D78121" s="48">
        <f t="shared" ca="1" si="6101"/>
        <v>51.178095995019831</v>
      </c>
      <c r="E78121">
        <f t="shared" ca="1" si="6103"/>
        <v>59.594040935250135</v>
      </c>
    </row>
    <row r="78122" spans="1:5" x14ac:dyDescent="0.35">
      <c r="A78122">
        <f t="shared" si="6104"/>
        <v>78111</v>
      </c>
      <c r="B78122">
        <f t="shared" ca="1" si="6100"/>
        <v>5.9177513288414885E-3</v>
      </c>
      <c r="C78122">
        <f t="shared" ca="1" si="6102"/>
        <v>12.999350213988778</v>
      </c>
      <c r="D78122" s="48">
        <f t="shared" ca="1" si="6101"/>
        <v>48.738783065073918</v>
      </c>
      <c r="E78122">
        <f t="shared" ca="1" si="6103"/>
        <v>23.067030653891329</v>
      </c>
    </row>
    <row r="78123" spans="1:5" x14ac:dyDescent="0.35">
      <c r="A78123">
        <f t="shared" si="6104"/>
        <v>78112</v>
      </c>
      <c r="B78123">
        <f t="shared" ca="1" si="6100"/>
        <v>4.9982479714341449E-3</v>
      </c>
      <c r="C78123">
        <f t="shared" ca="1" si="6102"/>
        <v>14.144614017642009</v>
      </c>
      <c r="D78123" s="48">
        <f t="shared" ca="1" si="6101"/>
        <v>50.540541688780444</v>
      </c>
      <c r="E78123">
        <f t="shared" ca="1" si="6103"/>
        <v>50.374458551740176</v>
      </c>
    </row>
    <row r="78124" spans="1:5" x14ac:dyDescent="0.35">
      <c r="A78124">
        <f t="shared" si="6104"/>
        <v>78113</v>
      </c>
      <c r="B78124">
        <f t="shared" ca="1" si="6100"/>
        <v>5.1012542409171234E-3</v>
      </c>
      <c r="C78124">
        <f t="shared" ca="1" si="6102"/>
        <v>14.001079306259808</v>
      </c>
      <c r="D78124" s="48">
        <f t="shared" ca="1" si="6101"/>
        <v>54.218070234902498</v>
      </c>
      <c r="E78124">
        <f t="shared" ca="1" si="6103"/>
        <v>51.156504631327962</v>
      </c>
    </row>
    <row r="78125" spans="1:5" x14ac:dyDescent="0.35">
      <c r="A78125">
        <f t="shared" si="6104"/>
        <v>78114</v>
      </c>
      <c r="B78125">
        <f t="shared" ca="1" si="6100"/>
        <v>3.0882627639027401E-3</v>
      </c>
      <c r="C78125">
        <f t="shared" ca="1" si="6102"/>
        <v>17.994628186115527</v>
      </c>
      <c r="D78125" s="48">
        <f t="shared" ca="1" si="6101"/>
        <v>47.264412533847491</v>
      </c>
      <c r="E78125">
        <f t="shared" ca="1" si="6103"/>
        <v>42.465908816611496</v>
      </c>
    </row>
    <row r="78126" spans="1:5" x14ac:dyDescent="0.35">
      <c r="A78126">
        <f t="shared" si="6104"/>
        <v>78115</v>
      </c>
      <c r="B78126">
        <f t="shared" ca="1" si="6100"/>
        <v>5.0028506292477048E-3</v>
      </c>
      <c r="C78126">
        <f t="shared" ca="1" si="6102"/>
        <v>14.13810594817236</v>
      </c>
      <c r="D78126" s="48">
        <f t="shared" ca="1" si="6101"/>
        <v>53.434225966435591</v>
      </c>
      <c r="E78126">
        <f t="shared" ca="1" si="6103"/>
        <v>44.041011376257103</v>
      </c>
    </row>
    <row r="78127" spans="1:5" x14ac:dyDescent="0.35">
      <c r="A78127">
        <f t="shared" si="6104"/>
        <v>78116</v>
      </c>
      <c r="B78127">
        <f t="shared" ca="1" si="6100"/>
        <v>4.8229037312707522E-3</v>
      </c>
      <c r="C78127">
        <f t="shared" ca="1" si="6102"/>
        <v>14.399443344721895</v>
      </c>
      <c r="D78127" s="48">
        <f t="shared" ca="1" si="6101"/>
        <v>51.782910488349458</v>
      </c>
      <c r="E78127">
        <f t="shared" ca="1" si="6103"/>
        <v>53.271888061919576</v>
      </c>
    </row>
    <row r="78128" spans="1:5" x14ac:dyDescent="0.35">
      <c r="A78128">
        <f t="shared" si="6104"/>
        <v>78117</v>
      </c>
      <c r="B78128">
        <f t="shared" ca="1" si="6100"/>
        <v>6.5120803485537587E-3</v>
      </c>
      <c r="C78128">
        <f t="shared" ca="1" si="6102"/>
        <v>12.391963478300344</v>
      </c>
      <c r="D78128" s="48">
        <f t="shared" ca="1" si="6101"/>
        <v>52.523941368812295</v>
      </c>
      <c r="E78128">
        <f t="shared" ca="1" si="6103"/>
        <v>63.35422222977153</v>
      </c>
    </row>
    <row r="78129" spans="1:5" x14ac:dyDescent="0.35">
      <c r="A78129">
        <f t="shared" si="6104"/>
        <v>78118</v>
      </c>
      <c r="B78129">
        <f t="shared" ca="1" si="6100"/>
        <v>4.5674533800044168E-3</v>
      </c>
      <c r="C78129">
        <f t="shared" ca="1" si="6102"/>
        <v>14.796634234658852</v>
      </c>
      <c r="D78129" s="48">
        <f t="shared" ca="1" si="6101"/>
        <v>51.002480231392298</v>
      </c>
      <c r="E78129">
        <f t="shared" ca="1" si="6103"/>
        <v>30.690847548123532</v>
      </c>
    </row>
    <row r="78130" spans="1:5" x14ac:dyDescent="0.35">
      <c r="A78130">
        <f t="shared" si="6104"/>
        <v>78119</v>
      </c>
      <c r="B78130">
        <f t="shared" ca="1" si="6100"/>
        <v>5.2574325107940549E-3</v>
      </c>
      <c r="C78130">
        <f t="shared" ca="1" si="6102"/>
        <v>13.791552176725837</v>
      </c>
      <c r="D78130" s="48">
        <f t="shared" ca="1" si="6101"/>
        <v>54.575961416208628</v>
      </c>
      <c r="E78130">
        <f t="shared" ca="1" si="6103"/>
        <v>50.142009002981567</v>
      </c>
    </row>
    <row r="78131" spans="1:5" x14ac:dyDescent="0.35">
      <c r="A78131">
        <f t="shared" si="6104"/>
        <v>78120</v>
      </c>
      <c r="B78131">
        <f t="shared" ca="1" si="6100"/>
        <v>4.667891666397586E-3</v>
      </c>
      <c r="C78131">
        <f t="shared" ca="1" si="6102"/>
        <v>14.636580169555099</v>
      </c>
      <c r="D78131" s="48">
        <f t="shared" ca="1" si="6101"/>
        <v>54.0681705197984</v>
      </c>
      <c r="E78131">
        <f t="shared" ca="1" si="6103"/>
        <v>42.682054045290542</v>
      </c>
    </row>
    <row r="78132" spans="1:5" x14ac:dyDescent="0.35">
      <c r="A78132">
        <f t="shared" si="6104"/>
        <v>78121</v>
      </c>
      <c r="B78132">
        <f t="shared" ca="1" si="6100"/>
        <v>3.3395644421068587E-3</v>
      </c>
      <c r="C78132">
        <f t="shared" ca="1" si="6102"/>
        <v>17.304341841738005</v>
      </c>
      <c r="D78132" s="48">
        <f t="shared" ca="1" si="6101"/>
        <v>52.887802620202187</v>
      </c>
      <c r="E78132">
        <f t="shared" ca="1" si="6103"/>
        <v>28.991201410775052</v>
      </c>
    </row>
    <row r="78133" spans="1:5" x14ac:dyDescent="0.35">
      <c r="A78133">
        <f t="shared" si="6104"/>
        <v>78122</v>
      </c>
      <c r="B78133">
        <f t="shared" ca="1" si="6100"/>
        <v>4.5541123257663964E-3</v>
      </c>
      <c r="C78133">
        <f t="shared" ca="1" si="6102"/>
        <v>14.818291401487606</v>
      </c>
      <c r="D78133" s="48">
        <f t="shared" ca="1" si="6101"/>
        <v>50.244709322984498</v>
      </c>
      <c r="E78133">
        <f t="shared" ca="1" si="6103"/>
        <v>34.877419611384944</v>
      </c>
    </row>
    <row r="78134" spans="1:5" x14ac:dyDescent="0.35">
      <c r="A78134">
        <f t="shared" si="6104"/>
        <v>78123</v>
      </c>
      <c r="B78134">
        <f t="shared" ca="1" si="6100"/>
        <v>6.2613097854064409E-3</v>
      </c>
      <c r="C78134">
        <f t="shared" ca="1" si="6102"/>
        <v>12.637681451583406</v>
      </c>
      <c r="D78134" s="48">
        <f t="shared" ca="1" si="6101"/>
        <v>52.741135456831522</v>
      </c>
      <c r="E78134">
        <f t="shared" ca="1" si="6103"/>
        <v>51.6628007053855</v>
      </c>
    </row>
    <row r="78135" spans="1:5" x14ac:dyDescent="0.35">
      <c r="A78135">
        <f t="shared" si="6104"/>
        <v>78124</v>
      </c>
      <c r="B78135">
        <f t="shared" ca="1" si="6100"/>
        <v>6.9113064644608646E-3</v>
      </c>
      <c r="C78135">
        <f t="shared" ca="1" si="6102"/>
        <v>12.028734092192568</v>
      </c>
      <c r="D78135" s="48">
        <f t="shared" ca="1" si="6101"/>
        <v>51.23820282214156</v>
      </c>
      <c r="E78135">
        <f t="shared" ca="1" si="6103"/>
        <v>60.174564097606329</v>
      </c>
    </row>
    <row r="78136" spans="1:5" x14ac:dyDescent="0.35">
      <c r="A78136">
        <f t="shared" si="6104"/>
        <v>78125</v>
      </c>
      <c r="B78136">
        <f t="shared" ca="1" si="6100"/>
        <v>4.8372916087534206E-3</v>
      </c>
      <c r="C78136">
        <f t="shared" ca="1" si="6102"/>
        <v>14.378012787257124</v>
      </c>
      <c r="D78136" s="48">
        <f t="shared" ca="1" si="6101"/>
        <v>53.019658774005812</v>
      </c>
      <c r="E78136">
        <f t="shared" ca="1" si="6103"/>
        <v>54.686980209276491</v>
      </c>
    </row>
    <row r="78137" spans="1:5" x14ac:dyDescent="0.35">
      <c r="A78137">
        <f t="shared" si="6104"/>
        <v>78126</v>
      </c>
      <c r="B78137">
        <f t="shared" ca="1" si="6100"/>
        <v>4.4421491250446503E-3</v>
      </c>
      <c r="C78137">
        <f t="shared" ca="1" si="6102"/>
        <v>15.003874852418301</v>
      </c>
      <c r="D78137" s="48">
        <f t="shared" ca="1" si="6101"/>
        <v>53.593901266455049</v>
      </c>
      <c r="E78137">
        <f t="shared" ca="1" si="6103"/>
        <v>69.977698998510874</v>
      </c>
    </row>
    <row r="78138" spans="1:5" x14ac:dyDescent="0.35">
      <c r="A78138">
        <f t="shared" si="6104"/>
        <v>78127</v>
      </c>
      <c r="B78138">
        <f t="shared" ca="1" si="6100"/>
        <v>4.8315622006648616E-3</v>
      </c>
      <c r="C78138">
        <f t="shared" ca="1" si="6102"/>
        <v>14.386535195993172</v>
      </c>
      <c r="D78138" s="48">
        <f t="shared" ca="1" si="6101"/>
        <v>52.002692703201703</v>
      </c>
      <c r="E78138">
        <f t="shared" ca="1" si="6103"/>
        <v>43.0138773069948</v>
      </c>
    </row>
    <row r="78139" spans="1:5" x14ac:dyDescent="0.35">
      <c r="A78139">
        <f t="shared" si="6104"/>
        <v>78128</v>
      </c>
      <c r="B78139">
        <f t="shared" ca="1" si="6100"/>
        <v>4.971449864700537E-3</v>
      </c>
      <c r="C78139">
        <f t="shared" ca="1" si="6102"/>
        <v>14.182685350173482</v>
      </c>
      <c r="D78139" s="48">
        <f t="shared" ca="1" si="6101"/>
        <v>54.357591018026213</v>
      </c>
      <c r="E78139">
        <f t="shared" ca="1" si="6103"/>
        <v>46.403321570103003</v>
      </c>
    </row>
    <row r="78140" spans="1:5" x14ac:dyDescent="0.35">
      <c r="A78140">
        <f t="shared" si="6104"/>
        <v>78129</v>
      </c>
      <c r="B78140">
        <f t="shared" ca="1" si="6100"/>
        <v>4.1769643949890814E-3</v>
      </c>
      <c r="C78140">
        <f t="shared" ca="1" si="6102"/>
        <v>15.472824990151894</v>
      </c>
      <c r="D78140" s="48">
        <f t="shared" ca="1" si="6101"/>
        <v>50.921757590238677</v>
      </c>
      <c r="E78140">
        <f t="shared" ca="1" si="6103"/>
        <v>59.623206870473986</v>
      </c>
    </row>
    <row r="78141" spans="1:5" x14ac:dyDescent="0.35">
      <c r="A78141">
        <f t="shared" si="6104"/>
        <v>78130</v>
      </c>
      <c r="B78141">
        <f t="shared" ca="1" si="6100"/>
        <v>4.4595702448177888E-3</v>
      </c>
      <c r="C78141">
        <f t="shared" ca="1" si="6102"/>
        <v>14.974540179124146</v>
      </c>
      <c r="D78141" s="48">
        <f t="shared" ca="1" si="6101"/>
        <v>50.199744799708583</v>
      </c>
      <c r="E78141">
        <f t="shared" ca="1" si="6103"/>
        <v>29.850146523216672</v>
      </c>
    </row>
    <row r="78142" spans="1:5" x14ac:dyDescent="0.35">
      <c r="A78142">
        <f t="shared" si="6104"/>
        <v>78131</v>
      </c>
      <c r="B78142">
        <f t="shared" ca="1" si="6100"/>
        <v>3.4493064900645337E-3</v>
      </c>
      <c r="C78142">
        <f t="shared" ca="1" si="6102"/>
        <v>17.026842046712105</v>
      </c>
      <c r="D78142" s="48">
        <f t="shared" ca="1" si="6101"/>
        <v>52.512061729387838</v>
      </c>
      <c r="E78142">
        <f t="shared" ca="1" si="6103"/>
        <v>63.922560174596811</v>
      </c>
    </row>
    <row r="78143" spans="1:5" x14ac:dyDescent="0.35">
      <c r="A78143">
        <f t="shared" si="6104"/>
        <v>78132</v>
      </c>
      <c r="B78143">
        <f t="shared" ca="1" si="6100"/>
        <v>5.2064655493428164E-3</v>
      </c>
      <c r="C78143">
        <f t="shared" ca="1" si="6102"/>
        <v>13.858891683317436</v>
      </c>
      <c r="D78143" s="48">
        <f t="shared" ca="1" si="6101"/>
        <v>51.767788441807177</v>
      </c>
      <c r="E78143">
        <f t="shared" ca="1" si="6103"/>
        <v>77.348937762054234</v>
      </c>
    </row>
    <row r="78144" spans="1:5" x14ac:dyDescent="0.35">
      <c r="A78144">
        <f t="shared" si="6104"/>
        <v>78133</v>
      </c>
      <c r="B78144">
        <f t="shared" ca="1" si="6100"/>
        <v>5.6423649943048333E-3</v>
      </c>
      <c r="C78144">
        <f t="shared" ca="1" si="6102"/>
        <v>13.312800128329247</v>
      </c>
      <c r="D78144" s="48">
        <f t="shared" ca="1" si="6101"/>
        <v>52.768828236629879</v>
      </c>
      <c r="E78144">
        <f t="shared" ca="1" si="6103"/>
        <v>33.748103244210199</v>
      </c>
    </row>
    <row r="78145" spans="1:5" x14ac:dyDescent="0.35">
      <c r="A78145">
        <f t="shared" si="6104"/>
        <v>78134</v>
      </c>
      <c r="B78145">
        <f t="shared" ca="1" si="6100"/>
        <v>5.0859852459118728E-3</v>
      </c>
      <c r="C78145">
        <f t="shared" ca="1" si="6102"/>
        <v>14.022080369697502</v>
      </c>
      <c r="D78145" s="48">
        <f t="shared" ca="1" si="6101"/>
        <v>54.169731559967758</v>
      </c>
      <c r="E78145">
        <f t="shared" ca="1" si="6103"/>
        <v>37.49459752512179</v>
      </c>
    </row>
    <row r="78146" spans="1:5" x14ac:dyDescent="0.35">
      <c r="A78146">
        <f t="shared" si="6104"/>
        <v>78135</v>
      </c>
      <c r="B78146">
        <f t="shared" ca="1" si="6100"/>
        <v>3.7205344497415788E-3</v>
      </c>
      <c r="C78146">
        <f t="shared" ca="1" si="6102"/>
        <v>16.394468246126809</v>
      </c>
      <c r="D78146" s="48">
        <f t="shared" ca="1" si="6101"/>
        <v>50.617152489512492</v>
      </c>
      <c r="E78146">
        <f t="shared" ca="1" si="6103"/>
        <v>61.997688335430261</v>
      </c>
    </row>
    <row r="78147" spans="1:5" x14ac:dyDescent="0.35">
      <c r="A78147">
        <f t="shared" si="6104"/>
        <v>78136</v>
      </c>
      <c r="B78147">
        <f t="shared" ca="1" si="6100"/>
        <v>4.5099086974584356E-3</v>
      </c>
      <c r="C78147">
        <f t="shared" ca="1" si="6102"/>
        <v>14.890734666502031</v>
      </c>
      <c r="D78147" s="48">
        <f t="shared" ca="1" si="6101"/>
        <v>49.36436522484675</v>
      </c>
      <c r="E78147">
        <f t="shared" ca="1" si="6103"/>
        <v>50.484703797500138</v>
      </c>
    </row>
    <row r="78148" spans="1:5" x14ac:dyDescent="0.35">
      <c r="A78148">
        <f t="shared" si="6104"/>
        <v>78137</v>
      </c>
      <c r="B78148">
        <f t="shared" ca="1" si="6100"/>
        <v>4.308098721336636E-3</v>
      </c>
      <c r="C78148">
        <f t="shared" ca="1" si="6102"/>
        <v>15.235516317253596</v>
      </c>
      <c r="D78148" s="48">
        <f t="shared" ca="1" si="6101"/>
        <v>51.778514273129012</v>
      </c>
      <c r="E78148">
        <f t="shared" ca="1" si="6103"/>
        <v>50.939071571551054</v>
      </c>
    </row>
    <row r="78149" spans="1:5" x14ac:dyDescent="0.35">
      <c r="A78149">
        <f t="shared" si="6104"/>
        <v>78138</v>
      </c>
      <c r="B78149">
        <f t="shared" ca="1" si="6100"/>
        <v>7.2708922950565956E-3</v>
      </c>
      <c r="C78149">
        <f t="shared" ca="1" si="6102"/>
        <v>11.72751897470441</v>
      </c>
      <c r="D78149" s="48">
        <f t="shared" ca="1" si="6101"/>
        <v>50.674247562175125</v>
      </c>
      <c r="E78149">
        <f t="shared" ca="1" si="6103"/>
        <v>59.599976226656239</v>
      </c>
    </row>
    <row r="78150" spans="1:5" x14ac:dyDescent="0.35">
      <c r="A78150">
        <f t="shared" si="6104"/>
        <v>78139</v>
      </c>
      <c r="B78150">
        <f t="shared" ca="1" si="6100"/>
        <v>3.5465675043799597E-3</v>
      </c>
      <c r="C78150">
        <f t="shared" ca="1" si="6102"/>
        <v>16.791747100802375</v>
      </c>
      <c r="D78150" s="48">
        <f t="shared" ca="1" si="6101"/>
        <v>50.44827376782824</v>
      </c>
      <c r="E78150">
        <f t="shared" ca="1" si="6103"/>
        <v>78.702364694471768</v>
      </c>
    </row>
    <row r="78151" spans="1:5" x14ac:dyDescent="0.35">
      <c r="A78151">
        <f t="shared" si="6104"/>
        <v>78140</v>
      </c>
      <c r="B78151">
        <f t="shared" ca="1" si="6100"/>
        <v>4.003414475553164E-3</v>
      </c>
      <c r="C78151">
        <f t="shared" ca="1" si="6102"/>
        <v>15.804644168372185</v>
      </c>
      <c r="D78151" s="48">
        <f t="shared" ca="1" si="6101"/>
        <v>54.386982706042311</v>
      </c>
      <c r="E78151">
        <f t="shared" ca="1" si="6103"/>
        <v>84.004134813854876</v>
      </c>
    </row>
    <row r="78152" spans="1:5" x14ac:dyDescent="0.35">
      <c r="A78152">
        <f t="shared" si="6104"/>
        <v>78141</v>
      </c>
      <c r="B78152">
        <f t="shared" ca="1" si="6100"/>
        <v>3.7977648935064068E-3</v>
      </c>
      <c r="C78152">
        <f t="shared" ca="1" si="6102"/>
        <v>16.226915036490684</v>
      </c>
      <c r="D78152" s="48">
        <f t="shared" ca="1" si="6101"/>
        <v>50.152834427115295</v>
      </c>
      <c r="E78152">
        <f t="shared" ca="1" si="6103"/>
        <v>90.264925610965975</v>
      </c>
    </row>
    <row r="78153" spans="1:5" x14ac:dyDescent="0.35">
      <c r="A78153">
        <f t="shared" si="6104"/>
        <v>78142</v>
      </c>
      <c r="B78153">
        <f t="shared" ca="1" si="6100"/>
        <v>6.3512984240520149E-3</v>
      </c>
      <c r="C78153">
        <f t="shared" ca="1" si="6102"/>
        <v>12.547833301519711</v>
      </c>
      <c r="D78153" s="48">
        <f t="shared" ca="1" si="6101"/>
        <v>52.03583267397849</v>
      </c>
      <c r="E78153">
        <f t="shared" ca="1" si="6103"/>
        <v>47.870488977950664</v>
      </c>
    </row>
    <row r="78154" spans="1:5" x14ac:dyDescent="0.35">
      <c r="A78154">
        <f t="shared" si="6104"/>
        <v>78143</v>
      </c>
      <c r="B78154">
        <f t="shared" ca="1" si="6100"/>
        <v>2.8079928723375737E-3</v>
      </c>
      <c r="C78154">
        <f t="shared" ca="1" si="6102"/>
        <v>18.87130785333537</v>
      </c>
      <c r="D78154" s="48">
        <f t="shared" ca="1" si="6101"/>
        <v>47.759478573170192</v>
      </c>
      <c r="E78154">
        <f t="shared" ca="1" si="6103"/>
        <v>26.05011104893099</v>
      </c>
    </row>
    <row r="78155" spans="1:5" x14ac:dyDescent="0.35">
      <c r="A78155">
        <f t="shared" si="6104"/>
        <v>78144</v>
      </c>
      <c r="B78155">
        <f t="shared" ca="1" si="6100"/>
        <v>5.46462497543212E-3</v>
      </c>
      <c r="C78155">
        <f t="shared" ca="1" si="6102"/>
        <v>13.527570895212829</v>
      </c>
      <c r="D78155" s="48">
        <f t="shared" ca="1" si="6101"/>
        <v>52.849398733002801</v>
      </c>
      <c r="E78155">
        <f t="shared" ca="1" si="6103"/>
        <v>37.18832779569999</v>
      </c>
    </row>
    <row r="78156" spans="1:5" x14ac:dyDescent="0.35">
      <c r="A78156">
        <f t="shared" si="6104"/>
        <v>78145</v>
      </c>
      <c r="B78156">
        <f t="shared" ref="B78156:B78219" ca="1" si="6105">_xlfn.GAMMA.INV(RAND(),$B$6,$B$7)</f>
        <v>3.2425209599975077E-3</v>
      </c>
      <c r="C78156">
        <f t="shared" ca="1" si="6102"/>
        <v>17.56137852493573</v>
      </c>
      <c r="D78156" s="48">
        <f t="shared" ref="D78156:D78219" ca="1" si="6106">_xlfn.NORM.INV(RAND(),$B$4,C78156/SQRT($B$2))</f>
        <v>54.571725222255559</v>
      </c>
      <c r="E78156">
        <f t="shared" ca="1" si="6103"/>
        <v>46.169739622791788</v>
      </c>
    </row>
    <row r="78157" spans="1:5" x14ac:dyDescent="0.35">
      <c r="A78157">
        <f t="shared" si="6104"/>
        <v>78146</v>
      </c>
      <c r="B78157">
        <f t="shared" ca="1" si="6105"/>
        <v>4.938825418836488E-3</v>
      </c>
      <c r="C78157">
        <f t="shared" ref="C78157:C78220" ca="1" si="6107">1/SQRT(B78157)</f>
        <v>14.229451595736121</v>
      </c>
      <c r="D78157" s="48">
        <f t="shared" ca="1" si="6106"/>
        <v>53.393179425036955</v>
      </c>
      <c r="E78157">
        <f t="shared" ref="E78157:E78220" ca="1" si="6108">_xlfn.NORM.INV(RAND(),D78157,C78157)</f>
        <v>69.214954770295861</v>
      </c>
    </row>
    <row r="78158" spans="1:5" x14ac:dyDescent="0.35">
      <c r="A78158">
        <f t="shared" ref="A78158:A78221" si="6109">A78157+1</f>
        <v>78147</v>
      </c>
      <c r="B78158">
        <f t="shared" ca="1" si="6105"/>
        <v>4.584741546380962E-3</v>
      </c>
      <c r="C78158">
        <f t="shared" ca="1" si="6107"/>
        <v>14.768710274618645</v>
      </c>
      <c r="D78158" s="48">
        <f t="shared" ca="1" si="6106"/>
        <v>51.776102769254017</v>
      </c>
      <c r="E78158">
        <f t="shared" ca="1" si="6108"/>
        <v>51.032682968335173</v>
      </c>
    </row>
    <row r="78159" spans="1:5" x14ac:dyDescent="0.35">
      <c r="A78159">
        <f t="shared" si="6109"/>
        <v>78148</v>
      </c>
      <c r="B78159">
        <f t="shared" ca="1" si="6105"/>
        <v>5.4669409232281632E-3</v>
      </c>
      <c r="C78159">
        <f t="shared" ca="1" si="6107"/>
        <v>13.524705264587078</v>
      </c>
      <c r="D78159" s="48">
        <f t="shared" ca="1" si="6106"/>
        <v>50.661321204856939</v>
      </c>
      <c r="E78159">
        <f t="shared" ca="1" si="6108"/>
        <v>67.681123935250668</v>
      </c>
    </row>
    <row r="78160" spans="1:5" x14ac:dyDescent="0.35">
      <c r="A78160">
        <f t="shared" si="6109"/>
        <v>78149</v>
      </c>
      <c r="B78160">
        <f t="shared" ca="1" si="6105"/>
        <v>4.6174593094494816E-3</v>
      </c>
      <c r="C78160">
        <f t="shared" ca="1" si="6107"/>
        <v>14.716294202943983</v>
      </c>
      <c r="D78160" s="48">
        <f t="shared" ca="1" si="6106"/>
        <v>52.508750555192769</v>
      </c>
      <c r="E78160">
        <f t="shared" ca="1" si="6108"/>
        <v>59.050958938039827</v>
      </c>
    </row>
    <row r="78161" spans="1:5" x14ac:dyDescent="0.35">
      <c r="A78161">
        <f t="shared" si="6109"/>
        <v>78150</v>
      </c>
      <c r="B78161">
        <f t="shared" ca="1" si="6105"/>
        <v>4.1699569556486885E-3</v>
      </c>
      <c r="C78161">
        <f t="shared" ca="1" si="6107"/>
        <v>15.485820252579256</v>
      </c>
      <c r="D78161" s="48">
        <f t="shared" ca="1" si="6106"/>
        <v>55.486343720768971</v>
      </c>
      <c r="E78161">
        <f t="shared" ca="1" si="6108"/>
        <v>30.988192392601718</v>
      </c>
    </row>
    <row r="78162" spans="1:5" x14ac:dyDescent="0.35">
      <c r="A78162">
        <f t="shared" si="6109"/>
        <v>78151</v>
      </c>
      <c r="B78162">
        <f t="shared" ca="1" si="6105"/>
        <v>4.4020110368628027E-3</v>
      </c>
      <c r="C78162">
        <f t="shared" ca="1" si="6107"/>
        <v>15.072123236521458</v>
      </c>
      <c r="D78162" s="48">
        <f t="shared" ca="1" si="6106"/>
        <v>49.621360180798987</v>
      </c>
      <c r="E78162">
        <f t="shared" ca="1" si="6108"/>
        <v>59.801751835021044</v>
      </c>
    </row>
    <row r="78163" spans="1:5" x14ac:dyDescent="0.35">
      <c r="A78163">
        <f t="shared" si="6109"/>
        <v>78152</v>
      </c>
      <c r="B78163">
        <f t="shared" ca="1" si="6105"/>
        <v>4.5351305045955494E-3</v>
      </c>
      <c r="C78163">
        <f t="shared" ca="1" si="6107"/>
        <v>14.849270052329027</v>
      </c>
      <c r="D78163" s="48">
        <f t="shared" ca="1" si="6106"/>
        <v>53.67862958456459</v>
      </c>
      <c r="E78163">
        <f t="shared" ca="1" si="6108"/>
        <v>42.502047307083615</v>
      </c>
    </row>
    <row r="78164" spans="1:5" x14ac:dyDescent="0.35">
      <c r="A78164">
        <f t="shared" si="6109"/>
        <v>78153</v>
      </c>
      <c r="B78164">
        <f t="shared" ca="1" si="6105"/>
        <v>3.4181218565392684E-3</v>
      </c>
      <c r="C78164">
        <f t="shared" ca="1" si="6107"/>
        <v>17.104336395740866</v>
      </c>
      <c r="D78164" s="48">
        <f t="shared" ca="1" si="6106"/>
        <v>51.760602108408989</v>
      </c>
      <c r="E78164">
        <f t="shared" ca="1" si="6108"/>
        <v>73.007225086781233</v>
      </c>
    </row>
    <row r="78165" spans="1:5" x14ac:dyDescent="0.35">
      <c r="A78165">
        <f t="shared" si="6109"/>
        <v>78154</v>
      </c>
      <c r="B78165">
        <f t="shared" ca="1" si="6105"/>
        <v>4.7100713503540545E-3</v>
      </c>
      <c r="C78165">
        <f t="shared" ca="1" si="6107"/>
        <v>14.570895951118915</v>
      </c>
      <c r="D78165" s="48">
        <f t="shared" ca="1" si="6106"/>
        <v>55.310695354978762</v>
      </c>
      <c r="E78165">
        <f t="shared" ca="1" si="6108"/>
        <v>74.705374846201963</v>
      </c>
    </row>
    <row r="78166" spans="1:5" x14ac:dyDescent="0.35">
      <c r="A78166">
        <f t="shared" si="6109"/>
        <v>78155</v>
      </c>
      <c r="B78166">
        <f t="shared" ca="1" si="6105"/>
        <v>3.7699462792862939E-3</v>
      </c>
      <c r="C78166">
        <f t="shared" ca="1" si="6107"/>
        <v>16.286674588722768</v>
      </c>
      <c r="D78166" s="48">
        <f t="shared" ca="1" si="6106"/>
        <v>51.257358803027905</v>
      </c>
      <c r="E78166">
        <f t="shared" ca="1" si="6108"/>
        <v>31.692483224341544</v>
      </c>
    </row>
    <row r="78167" spans="1:5" x14ac:dyDescent="0.35">
      <c r="A78167">
        <f t="shared" si="6109"/>
        <v>78156</v>
      </c>
      <c r="B78167">
        <f t="shared" ca="1" si="6105"/>
        <v>4.1248214129818942E-3</v>
      </c>
      <c r="C78167">
        <f t="shared" ca="1" si="6107"/>
        <v>15.570315936126333</v>
      </c>
      <c r="D78167" s="48">
        <f t="shared" ca="1" si="6106"/>
        <v>55.553587393899079</v>
      </c>
      <c r="E78167">
        <f t="shared" ca="1" si="6108"/>
        <v>54.446405319977984</v>
      </c>
    </row>
    <row r="78168" spans="1:5" x14ac:dyDescent="0.35">
      <c r="A78168">
        <f t="shared" si="6109"/>
        <v>78157</v>
      </c>
      <c r="B78168">
        <f t="shared" ca="1" si="6105"/>
        <v>5.5414328481157658E-3</v>
      </c>
      <c r="C78168">
        <f t="shared" ca="1" si="6107"/>
        <v>13.433493286669028</v>
      </c>
      <c r="D78168" s="48">
        <f t="shared" ca="1" si="6106"/>
        <v>53.28057233293957</v>
      </c>
      <c r="E78168">
        <f t="shared" ca="1" si="6108"/>
        <v>35.108079302123791</v>
      </c>
    </row>
    <row r="78169" spans="1:5" x14ac:dyDescent="0.35">
      <c r="A78169">
        <f t="shared" si="6109"/>
        <v>78158</v>
      </c>
      <c r="B78169">
        <f t="shared" ca="1" si="6105"/>
        <v>6.6836418152310239E-3</v>
      </c>
      <c r="C78169">
        <f t="shared" ca="1" si="6107"/>
        <v>12.231885758649769</v>
      </c>
      <c r="D78169" s="48">
        <f t="shared" ca="1" si="6106"/>
        <v>49.988198076461792</v>
      </c>
      <c r="E78169">
        <f t="shared" ca="1" si="6108"/>
        <v>67.646657164791819</v>
      </c>
    </row>
    <row r="78170" spans="1:5" x14ac:dyDescent="0.35">
      <c r="A78170">
        <f t="shared" si="6109"/>
        <v>78159</v>
      </c>
      <c r="B78170">
        <f t="shared" ca="1" si="6105"/>
        <v>4.6396408596618595E-3</v>
      </c>
      <c r="C78170">
        <f t="shared" ca="1" si="6107"/>
        <v>14.681073663275887</v>
      </c>
      <c r="D78170" s="48">
        <f t="shared" ca="1" si="6106"/>
        <v>46.879939043822446</v>
      </c>
      <c r="E78170">
        <f t="shared" ca="1" si="6108"/>
        <v>69.76621274329159</v>
      </c>
    </row>
    <row r="78171" spans="1:5" x14ac:dyDescent="0.35">
      <c r="A78171">
        <f t="shared" si="6109"/>
        <v>78160</v>
      </c>
      <c r="B78171">
        <f t="shared" ca="1" si="6105"/>
        <v>3.7628402286001765E-3</v>
      </c>
      <c r="C78171">
        <f t="shared" ca="1" si="6107"/>
        <v>16.302045869366992</v>
      </c>
      <c r="D78171" s="48">
        <f t="shared" ca="1" si="6106"/>
        <v>51.0698301577495</v>
      </c>
      <c r="E78171">
        <f t="shared" ca="1" si="6108"/>
        <v>46.794237918594021</v>
      </c>
    </row>
    <row r="78172" spans="1:5" x14ac:dyDescent="0.35">
      <c r="A78172">
        <f t="shared" si="6109"/>
        <v>78161</v>
      </c>
      <c r="B78172">
        <f t="shared" ca="1" si="6105"/>
        <v>4.4408553824317864E-3</v>
      </c>
      <c r="C78172">
        <f t="shared" ca="1" si="6107"/>
        <v>15.006060212786876</v>
      </c>
      <c r="D78172" s="48">
        <f t="shared" ca="1" si="6106"/>
        <v>50.473764922204367</v>
      </c>
      <c r="E78172">
        <f t="shared" ca="1" si="6108"/>
        <v>27.450739044667138</v>
      </c>
    </row>
    <row r="78173" spans="1:5" x14ac:dyDescent="0.35">
      <c r="A78173">
        <f t="shared" si="6109"/>
        <v>78162</v>
      </c>
      <c r="B78173">
        <f t="shared" ca="1" si="6105"/>
        <v>4.9024380935914933E-3</v>
      </c>
      <c r="C78173">
        <f t="shared" ca="1" si="6107"/>
        <v>14.282161539173913</v>
      </c>
      <c r="D78173" s="48">
        <f t="shared" ca="1" si="6106"/>
        <v>49.335779129114883</v>
      </c>
      <c r="E78173">
        <f t="shared" ca="1" si="6108"/>
        <v>37.295405717723312</v>
      </c>
    </row>
    <row r="78174" spans="1:5" x14ac:dyDescent="0.35">
      <c r="A78174">
        <f t="shared" si="6109"/>
        <v>78163</v>
      </c>
      <c r="B78174">
        <f t="shared" ca="1" si="6105"/>
        <v>3.3706934326712228E-3</v>
      </c>
      <c r="C78174">
        <f t="shared" ca="1" si="6107"/>
        <v>17.224252068965264</v>
      </c>
      <c r="D78174" s="48">
        <f t="shared" ca="1" si="6106"/>
        <v>54.647948565140538</v>
      </c>
      <c r="E78174">
        <f t="shared" ca="1" si="6108"/>
        <v>43.575155166753468</v>
      </c>
    </row>
    <row r="78175" spans="1:5" x14ac:dyDescent="0.35">
      <c r="A78175">
        <f t="shared" si="6109"/>
        <v>78164</v>
      </c>
      <c r="B78175">
        <f t="shared" ca="1" si="6105"/>
        <v>5.0761388578247245E-3</v>
      </c>
      <c r="C78175">
        <f t="shared" ca="1" si="6107"/>
        <v>14.035673374183451</v>
      </c>
      <c r="D78175" s="48">
        <f t="shared" ca="1" si="6106"/>
        <v>50.132677346183797</v>
      </c>
      <c r="E78175">
        <f t="shared" ca="1" si="6108"/>
        <v>64.83549351568135</v>
      </c>
    </row>
    <row r="78176" spans="1:5" x14ac:dyDescent="0.35">
      <c r="A78176">
        <f t="shared" si="6109"/>
        <v>78165</v>
      </c>
      <c r="B78176">
        <f t="shared" ca="1" si="6105"/>
        <v>5.3407200131142417E-3</v>
      </c>
      <c r="C78176">
        <f t="shared" ca="1" si="6107"/>
        <v>13.683591312589115</v>
      </c>
      <c r="D78176" s="48">
        <f t="shared" ca="1" si="6106"/>
        <v>51.359293792747351</v>
      </c>
      <c r="E78176">
        <f t="shared" ca="1" si="6108"/>
        <v>30.958281620472548</v>
      </c>
    </row>
    <row r="78177" spans="1:5" x14ac:dyDescent="0.35">
      <c r="A78177">
        <f t="shared" si="6109"/>
        <v>78166</v>
      </c>
      <c r="B78177">
        <f t="shared" ca="1" si="6105"/>
        <v>3.3273280902685809E-3</v>
      </c>
      <c r="C78177">
        <f t="shared" ca="1" si="6107"/>
        <v>17.336131267750588</v>
      </c>
      <c r="D78177" s="48">
        <f t="shared" ca="1" si="6106"/>
        <v>54.770472332822131</v>
      </c>
      <c r="E78177">
        <f t="shared" ca="1" si="6108"/>
        <v>35.010206973154972</v>
      </c>
    </row>
    <row r="78178" spans="1:5" x14ac:dyDescent="0.35">
      <c r="A78178">
        <f t="shared" si="6109"/>
        <v>78167</v>
      </c>
      <c r="B78178">
        <f t="shared" ca="1" si="6105"/>
        <v>4.0570034152762214E-3</v>
      </c>
      <c r="C78178">
        <f t="shared" ca="1" si="6107"/>
        <v>15.699915441806363</v>
      </c>
      <c r="D78178" s="48">
        <f t="shared" ca="1" si="6106"/>
        <v>54.600750641294248</v>
      </c>
      <c r="E78178">
        <f t="shared" ca="1" si="6108"/>
        <v>53.267891028711418</v>
      </c>
    </row>
    <row r="78179" spans="1:5" x14ac:dyDescent="0.35">
      <c r="A78179">
        <f t="shared" si="6109"/>
        <v>78168</v>
      </c>
      <c r="B78179">
        <f t="shared" ca="1" si="6105"/>
        <v>5.1335165626222069E-3</v>
      </c>
      <c r="C78179">
        <f t="shared" ca="1" si="6107"/>
        <v>13.957014067248911</v>
      </c>
      <c r="D78179" s="48">
        <f t="shared" ca="1" si="6106"/>
        <v>53.137454228852832</v>
      </c>
      <c r="E78179">
        <f t="shared" ca="1" si="6108"/>
        <v>78.517912754263335</v>
      </c>
    </row>
    <row r="78180" spans="1:5" x14ac:dyDescent="0.35">
      <c r="A78180">
        <f t="shared" si="6109"/>
        <v>78169</v>
      </c>
      <c r="B78180">
        <f t="shared" ca="1" si="6105"/>
        <v>4.2248393705498636E-3</v>
      </c>
      <c r="C78180">
        <f t="shared" ca="1" si="6107"/>
        <v>15.384907845299018</v>
      </c>
      <c r="D78180" s="48">
        <f t="shared" ca="1" si="6106"/>
        <v>47.599976066844441</v>
      </c>
      <c r="E78180">
        <f t="shared" ca="1" si="6108"/>
        <v>39.033851408892076</v>
      </c>
    </row>
    <row r="78181" spans="1:5" x14ac:dyDescent="0.35">
      <c r="A78181">
        <f t="shared" si="6109"/>
        <v>78170</v>
      </c>
      <c r="B78181">
        <f t="shared" ca="1" si="6105"/>
        <v>6.4124448137605197E-3</v>
      </c>
      <c r="C78181">
        <f t="shared" ca="1" si="6107"/>
        <v>12.487864556743581</v>
      </c>
      <c r="D78181" s="48">
        <f t="shared" ca="1" si="6106"/>
        <v>52.37837061039037</v>
      </c>
      <c r="E78181">
        <f t="shared" ca="1" si="6108"/>
        <v>84.483853708512967</v>
      </c>
    </row>
    <row r="78182" spans="1:5" x14ac:dyDescent="0.35">
      <c r="A78182">
        <f t="shared" si="6109"/>
        <v>78171</v>
      </c>
      <c r="B78182">
        <f t="shared" ca="1" si="6105"/>
        <v>4.8532245122513444E-3</v>
      </c>
      <c r="C78182">
        <f t="shared" ca="1" si="6107"/>
        <v>14.354392221544208</v>
      </c>
      <c r="D78182" s="48">
        <f t="shared" ca="1" si="6106"/>
        <v>53.489930397399036</v>
      </c>
      <c r="E78182">
        <f t="shared" ca="1" si="6108"/>
        <v>69.568054683831832</v>
      </c>
    </row>
    <row r="78183" spans="1:5" x14ac:dyDescent="0.35">
      <c r="A78183">
        <f t="shared" si="6109"/>
        <v>78172</v>
      </c>
      <c r="B78183">
        <f t="shared" ca="1" si="6105"/>
        <v>5.1802272532358896E-3</v>
      </c>
      <c r="C78183">
        <f t="shared" ca="1" si="6107"/>
        <v>13.893945590164821</v>
      </c>
      <c r="D78183" s="48">
        <f t="shared" ca="1" si="6106"/>
        <v>54.715162539570088</v>
      </c>
      <c r="E78183">
        <f t="shared" ca="1" si="6108"/>
        <v>51.806961824989912</v>
      </c>
    </row>
    <row r="78184" spans="1:5" x14ac:dyDescent="0.35">
      <c r="A78184">
        <f t="shared" si="6109"/>
        <v>78173</v>
      </c>
      <c r="B78184">
        <f t="shared" ca="1" si="6105"/>
        <v>6.5689126442484121E-3</v>
      </c>
      <c r="C78184">
        <f t="shared" ca="1" si="6107"/>
        <v>12.338241221155082</v>
      </c>
      <c r="D78184" s="48">
        <f t="shared" ca="1" si="6106"/>
        <v>52.470900663213285</v>
      </c>
      <c r="E78184">
        <f t="shared" ca="1" si="6108"/>
        <v>63.951889190776349</v>
      </c>
    </row>
    <row r="78185" spans="1:5" x14ac:dyDescent="0.35">
      <c r="A78185">
        <f t="shared" si="6109"/>
        <v>78174</v>
      </c>
      <c r="B78185">
        <f t="shared" ca="1" si="6105"/>
        <v>5.0854989897012063E-3</v>
      </c>
      <c r="C78185">
        <f t="shared" ca="1" si="6107"/>
        <v>14.022750722862671</v>
      </c>
      <c r="D78185" s="48">
        <f t="shared" ca="1" si="6106"/>
        <v>51.366684773477282</v>
      </c>
      <c r="E78185">
        <f t="shared" ca="1" si="6108"/>
        <v>40.930684352567567</v>
      </c>
    </row>
    <row r="78186" spans="1:5" x14ac:dyDescent="0.35">
      <c r="A78186">
        <f t="shared" si="6109"/>
        <v>78175</v>
      </c>
      <c r="B78186">
        <f t="shared" ca="1" si="6105"/>
        <v>3.8362385872731364E-3</v>
      </c>
      <c r="C78186">
        <f t="shared" ca="1" si="6107"/>
        <v>16.145340005847913</v>
      </c>
      <c r="D78186" s="48">
        <f t="shared" ca="1" si="6106"/>
        <v>47.519925276810547</v>
      </c>
      <c r="E78186">
        <f t="shared" ca="1" si="6108"/>
        <v>30.473052161050337</v>
      </c>
    </row>
    <row r="78187" spans="1:5" x14ac:dyDescent="0.35">
      <c r="A78187">
        <f t="shared" si="6109"/>
        <v>78176</v>
      </c>
      <c r="B78187">
        <f t="shared" ca="1" si="6105"/>
        <v>4.769111908528972E-3</v>
      </c>
      <c r="C78187">
        <f t="shared" ca="1" si="6107"/>
        <v>14.480422823615609</v>
      </c>
      <c r="D78187" s="48">
        <f t="shared" ca="1" si="6106"/>
        <v>55.233862484700005</v>
      </c>
      <c r="E78187">
        <f t="shared" ca="1" si="6108"/>
        <v>69.326591193204194</v>
      </c>
    </row>
    <row r="78188" spans="1:5" x14ac:dyDescent="0.35">
      <c r="A78188">
        <f t="shared" si="6109"/>
        <v>78177</v>
      </c>
      <c r="B78188">
        <f t="shared" ca="1" si="6105"/>
        <v>4.6812858254037587E-3</v>
      </c>
      <c r="C78188">
        <f t="shared" ca="1" si="6107"/>
        <v>14.615625978567692</v>
      </c>
      <c r="D78188" s="48">
        <f t="shared" ca="1" si="6106"/>
        <v>52.556929255905111</v>
      </c>
      <c r="E78188">
        <f t="shared" ca="1" si="6108"/>
        <v>52.1852820221117</v>
      </c>
    </row>
    <row r="78189" spans="1:5" x14ac:dyDescent="0.35">
      <c r="A78189">
        <f t="shared" si="6109"/>
        <v>78178</v>
      </c>
      <c r="B78189">
        <f t="shared" ca="1" si="6105"/>
        <v>4.6087718123450656E-3</v>
      </c>
      <c r="C78189">
        <f t="shared" ca="1" si="6107"/>
        <v>14.730157719863353</v>
      </c>
      <c r="D78189" s="48">
        <f t="shared" ca="1" si="6106"/>
        <v>54.164881139225059</v>
      </c>
      <c r="E78189">
        <f t="shared" ca="1" si="6108"/>
        <v>73.188873500386137</v>
      </c>
    </row>
    <row r="78190" spans="1:5" x14ac:dyDescent="0.35">
      <c r="A78190">
        <f t="shared" si="6109"/>
        <v>78179</v>
      </c>
      <c r="B78190">
        <f t="shared" ca="1" si="6105"/>
        <v>4.6055294534089698E-3</v>
      </c>
      <c r="C78190">
        <f t="shared" ca="1" si="6107"/>
        <v>14.735341928969117</v>
      </c>
      <c r="D78190" s="48">
        <f t="shared" ca="1" si="6106"/>
        <v>52.764812496166172</v>
      </c>
      <c r="E78190">
        <f t="shared" ca="1" si="6108"/>
        <v>51.140109978803132</v>
      </c>
    </row>
    <row r="78191" spans="1:5" x14ac:dyDescent="0.35">
      <c r="A78191">
        <f t="shared" si="6109"/>
        <v>78180</v>
      </c>
      <c r="B78191">
        <f t="shared" ca="1" si="6105"/>
        <v>5.2236991601376697E-3</v>
      </c>
      <c r="C78191">
        <f t="shared" ca="1" si="6107"/>
        <v>13.836011722868616</v>
      </c>
      <c r="D78191" s="48">
        <f t="shared" ca="1" si="6106"/>
        <v>53.144253036285839</v>
      </c>
      <c r="E78191">
        <f t="shared" ca="1" si="6108"/>
        <v>64.195018347059047</v>
      </c>
    </row>
    <row r="78192" spans="1:5" x14ac:dyDescent="0.35">
      <c r="A78192">
        <f t="shared" si="6109"/>
        <v>78181</v>
      </c>
      <c r="B78192">
        <f t="shared" ca="1" si="6105"/>
        <v>5.9077244133639061E-3</v>
      </c>
      <c r="C78192">
        <f t="shared" ca="1" si="6107"/>
        <v>13.010377143914178</v>
      </c>
      <c r="D78192" s="48">
        <f t="shared" ca="1" si="6106"/>
        <v>52.724447941722026</v>
      </c>
      <c r="E78192">
        <f t="shared" ca="1" si="6108"/>
        <v>42.497235011036068</v>
      </c>
    </row>
    <row r="78193" spans="1:5" x14ac:dyDescent="0.35">
      <c r="A78193">
        <f t="shared" si="6109"/>
        <v>78182</v>
      </c>
      <c r="B78193">
        <f t="shared" ca="1" si="6105"/>
        <v>5.1619239299962281E-3</v>
      </c>
      <c r="C78193">
        <f t="shared" ca="1" si="6107"/>
        <v>13.918556602290044</v>
      </c>
      <c r="D78193" s="48">
        <f t="shared" ca="1" si="6106"/>
        <v>48.068074485706667</v>
      </c>
      <c r="E78193">
        <f t="shared" ca="1" si="6108"/>
        <v>44.855730046629596</v>
      </c>
    </row>
    <row r="78194" spans="1:5" x14ac:dyDescent="0.35">
      <c r="A78194">
        <f t="shared" si="6109"/>
        <v>78183</v>
      </c>
      <c r="B78194">
        <f t="shared" ca="1" si="6105"/>
        <v>4.5148827688698883E-3</v>
      </c>
      <c r="C78194">
        <f t="shared" ca="1" si="6107"/>
        <v>14.882529803518477</v>
      </c>
      <c r="D78194" s="48">
        <f t="shared" ca="1" si="6106"/>
        <v>52.025226236753099</v>
      </c>
      <c r="E78194">
        <f t="shared" ca="1" si="6108"/>
        <v>22.622546541901606</v>
      </c>
    </row>
    <row r="78195" spans="1:5" x14ac:dyDescent="0.35">
      <c r="A78195">
        <f t="shared" si="6109"/>
        <v>78184</v>
      </c>
      <c r="B78195">
        <f t="shared" ca="1" si="6105"/>
        <v>4.3154023351701532E-3</v>
      </c>
      <c r="C78195">
        <f t="shared" ca="1" si="6107"/>
        <v>15.222618163083474</v>
      </c>
      <c r="D78195" s="48">
        <f t="shared" ca="1" si="6106"/>
        <v>51.532176509962738</v>
      </c>
      <c r="E78195">
        <f t="shared" ca="1" si="6108"/>
        <v>35.5636390202637</v>
      </c>
    </row>
    <row r="78196" spans="1:5" x14ac:dyDescent="0.35">
      <c r="A78196">
        <f t="shared" si="6109"/>
        <v>78185</v>
      </c>
      <c r="B78196">
        <f t="shared" ca="1" si="6105"/>
        <v>5.2410106837659674E-3</v>
      </c>
      <c r="C78196">
        <f t="shared" ca="1" si="6107"/>
        <v>13.813142034497668</v>
      </c>
      <c r="D78196" s="48">
        <f t="shared" ca="1" si="6106"/>
        <v>51.261404799222767</v>
      </c>
      <c r="E78196">
        <f t="shared" ca="1" si="6108"/>
        <v>60.02204891489464</v>
      </c>
    </row>
    <row r="78197" spans="1:5" x14ac:dyDescent="0.35">
      <c r="A78197">
        <f t="shared" si="6109"/>
        <v>78186</v>
      </c>
      <c r="B78197">
        <f t="shared" ca="1" si="6105"/>
        <v>2.9238388586958993E-3</v>
      </c>
      <c r="C78197">
        <f t="shared" ca="1" si="6107"/>
        <v>18.493677635628817</v>
      </c>
      <c r="D78197" s="48">
        <f t="shared" ca="1" si="6106"/>
        <v>50.855498864082556</v>
      </c>
      <c r="E78197">
        <f t="shared" ca="1" si="6108"/>
        <v>38.823827844561087</v>
      </c>
    </row>
    <row r="78198" spans="1:5" x14ac:dyDescent="0.35">
      <c r="A78198">
        <f t="shared" si="6109"/>
        <v>78187</v>
      </c>
      <c r="B78198">
        <f t="shared" ca="1" si="6105"/>
        <v>5.6543871454027084E-3</v>
      </c>
      <c r="C78198">
        <f t="shared" ca="1" si="6107"/>
        <v>13.298640003329531</v>
      </c>
      <c r="D78198" s="48">
        <f t="shared" ca="1" si="6106"/>
        <v>52.589744775457135</v>
      </c>
      <c r="E78198">
        <f t="shared" ca="1" si="6108"/>
        <v>59.514561465361922</v>
      </c>
    </row>
    <row r="78199" spans="1:5" x14ac:dyDescent="0.35">
      <c r="A78199">
        <f t="shared" si="6109"/>
        <v>78188</v>
      </c>
      <c r="B78199">
        <f t="shared" ca="1" si="6105"/>
        <v>6.1478806174913078E-3</v>
      </c>
      <c r="C78199">
        <f t="shared" ca="1" si="6107"/>
        <v>12.75373201457513</v>
      </c>
      <c r="D78199" s="48">
        <f t="shared" ca="1" si="6106"/>
        <v>52.323429144754975</v>
      </c>
      <c r="E78199">
        <f t="shared" ca="1" si="6108"/>
        <v>45.305608950112216</v>
      </c>
    </row>
    <row r="78200" spans="1:5" x14ac:dyDescent="0.35">
      <c r="A78200">
        <f t="shared" si="6109"/>
        <v>78189</v>
      </c>
      <c r="B78200">
        <f t="shared" ca="1" si="6105"/>
        <v>4.2279785398705817E-3</v>
      </c>
      <c r="C78200">
        <f t="shared" ca="1" si="6107"/>
        <v>15.379195328288997</v>
      </c>
      <c r="D78200" s="48">
        <f t="shared" ca="1" si="6106"/>
        <v>53.950280535666593</v>
      </c>
      <c r="E78200">
        <f t="shared" ca="1" si="6108"/>
        <v>55.050617849220217</v>
      </c>
    </row>
    <row r="78201" spans="1:5" x14ac:dyDescent="0.35">
      <c r="A78201">
        <f t="shared" si="6109"/>
        <v>78190</v>
      </c>
      <c r="B78201">
        <f t="shared" ca="1" si="6105"/>
        <v>4.4028841462972939E-3</v>
      </c>
      <c r="C78201">
        <f t="shared" ca="1" si="6107"/>
        <v>15.070628731439797</v>
      </c>
      <c r="D78201" s="48">
        <f t="shared" ca="1" si="6106"/>
        <v>53.18749991598245</v>
      </c>
      <c r="E78201">
        <f t="shared" ca="1" si="6108"/>
        <v>45.910745308204248</v>
      </c>
    </row>
    <row r="78202" spans="1:5" x14ac:dyDescent="0.35">
      <c r="A78202">
        <f t="shared" si="6109"/>
        <v>78191</v>
      </c>
      <c r="B78202">
        <f t="shared" ca="1" si="6105"/>
        <v>5.0331653258172326E-3</v>
      </c>
      <c r="C78202">
        <f t="shared" ca="1" si="6107"/>
        <v>14.095464820107253</v>
      </c>
      <c r="D78202" s="48">
        <f t="shared" ca="1" si="6106"/>
        <v>50.925361689919058</v>
      </c>
      <c r="E78202">
        <f t="shared" ca="1" si="6108"/>
        <v>65.391794978269132</v>
      </c>
    </row>
    <row r="78203" spans="1:5" x14ac:dyDescent="0.35">
      <c r="A78203">
        <f t="shared" si="6109"/>
        <v>78192</v>
      </c>
      <c r="B78203">
        <f t="shared" ca="1" si="6105"/>
        <v>4.8586825451636499E-3</v>
      </c>
      <c r="C78203">
        <f t="shared" ca="1" si="6107"/>
        <v>14.346327405655064</v>
      </c>
      <c r="D78203" s="48">
        <f t="shared" ca="1" si="6106"/>
        <v>54.009376599089741</v>
      </c>
      <c r="E78203">
        <f t="shared" ca="1" si="6108"/>
        <v>66.986720668082981</v>
      </c>
    </row>
    <row r="78204" spans="1:5" x14ac:dyDescent="0.35">
      <c r="A78204">
        <f t="shared" si="6109"/>
        <v>78193</v>
      </c>
      <c r="B78204">
        <f t="shared" ca="1" si="6105"/>
        <v>3.4406200827863821E-3</v>
      </c>
      <c r="C78204">
        <f t="shared" ca="1" si="6107"/>
        <v>17.048322019512707</v>
      </c>
      <c r="D78204" s="48">
        <f t="shared" ca="1" si="6106"/>
        <v>54.798075327644867</v>
      </c>
      <c r="E78204">
        <f t="shared" ca="1" si="6108"/>
        <v>52.242238946762797</v>
      </c>
    </row>
    <row r="78205" spans="1:5" x14ac:dyDescent="0.35">
      <c r="A78205">
        <f t="shared" si="6109"/>
        <v>78194</v>
      </c>
      <c r="B78205">
        <f t="shared" ca="1" si="6105"/>
        <v>5.9252111997473078E-3</v>
      </c>
      <c r="C78205">
        <f t="shared" ca="1" si="6107"/>
        <v>12.991164512843389</v>
      </c>
      <c r="D78205" s="48">
        <f t="shared" ca="1" si="6106"/>
        <v>50.976635068085578</v>
      </c>
      <c r="E78205">
        <f t="shared" ca="1" si="6108"/>
        <v>67.464855501162546</v>
      </c>
    </row>
    <row r="78206" spans="1:5" x14ac:dyDescent="0.35">
      <c r="A78206">
        <f t="shared" si="6109"/>
        <v>78195</v>
      </c>
      <c r="B78206">
        <f t="shared" ca="1" si="6105"/>
        <v>4.1405671472447541E-3</v>
      </c>
      <c r="C78206">
        <f t="shared" ca="1" si="6107"/>
        <v>15.540682365195016</v>
      </c>
      <c r="D78206" s="48">
        <f t="shared" ca="1" si="6106"/>
        <v>55.396304803636482</v>
      </c>
      <c r="E78206">
        <f t="shared" ca="1" si="6108"/>
        <v>59.844999129544497</v>
      </c>
    </row>
    <row r="78207" spans="1:5" x14ac:dyDescent="0.35">
      <c r="A78207">
        <f t="shared" si="6109"/>
        <v>78196</v>
      </c>
      <c r="B78207">
        <f t="shared" ca="1" si="6105"/>
        <v>4.2890666108155364E-3</v>
      </c>
      <c r="C78207">
        <f t="shared" ca="1" si="6107"/>
        <v>15.269281597681589</v>
      </c>
      <c r="D78207" s="48">
        <f t="shared" ca="1" si="6106"/>
        <v>53.843155036632893</v>
      </c>
      <c r="E78207">
        <f t="shared" ca="1" si="6108"/>
        <v>40.248053835195748</v>
      </c>
    </row>
    <row r="78208" spans="1:5" x14ac:dyDescent="0.35">
      <c r="A78208">
        <f t="shared" si="6109"/>
        <v>78197</v>
      </c>
      <c r="B78208">
        <f t="shared" ca="1" si="6105"/>
        <v>4.6850225746448322E-3</v>
      </c>
      <c r="C78208">
        <f t="shared" ca="1" si="6107"/>
        <v>14.609796142862233</v>
      </c>
      <c r="D78208" s="48">
        <f t="shared" ca="1" si="6106"/>
        <v>53.255893939690033</v>
      </c>
      <c r="E78208">
        <f t="shared" ca="1" si="6108"/>
        <v>58.560376022794188</v>
      </c>
    </row>
    <row r="78209" spans="1:5" x14ac:dyDescent="0.35">
      <c r="A78209">
        <f t="shared" si="6109"/>
        <v>78198</v>
      </c>
      <c r="B78209">
        <f t="shared" ca="1" si="6105"/>
        <v>4.4896987182252773E-3</v>
      </c>
      <c r="C78209">
        <f t="shared" ca="1" si="6107"/>
        <v>14.924211693811056</v>
      </c>
      <c r="D78209" s="48">
        <f t="shared" ca="1" si="6106"/>
        <v>51.137114723431175</v>
      </c>
      <c r="E78209">
        <f t="shared" ca="1" si="6108"/>
        <v>53.923247841702945</v>
      </c>
    </row>
    <row r="78210" spans="1:5" x14ac:dyDescent="0.35">
      <c r="A78210">
        <f t="shared" si="6109"/>
        <v>78199</v>
      </c>
      <c r="B78210">
        <f t="shared" ca="1" si="6105"/>
        <v>4.5055855905358141E-3</v>
      </c>
      <c r="C78210">
        <f t="shared" ca="1" si="6107"/>
        <v>14.897876779604596</v>
      </c>
      <c r="D78210" s="48">
        <f t="shared" ca="1" si="6106"/>
        <v>51.642071355594936</v>
      </c>
      <c r="E78210">
        <f t="shared" ca="1" si="6108"/>
        <v>39.135504076215625</v>
      </c>
    </row>
    <row r="78211" spans="1:5" x14ac:dyDescent="0.35">
      <c r="A78211">
        <f t="shared" si="6109"/>
        <v>78200</v>
      </c>
      <c r="B78211">
        <f t="shared" ca="1" si="6105"/>
        <v>5.6297886781939812E-3</v>
      </c>
      <c r="C78211">
        <f t="shared" ca="1" si="6107"/>
        <v>13.327661484045869</v>
      </c>
      <c r="D78211" s="48">
        <f t="shared" ca="1" si="6106"/>
        <v>51.285887794834856</v>
      </c>
      <c r="E78211">
        <f t="shared" ca="1" si="6108"/>
        <v>46.660925056509271</v>
      </c>
    </row>
    <row r="78212" spans="1:5" x14ac:dyDescent="0.35">
      <c r="A78212">
        <f t="shared" si="6109"/>
        <v>78201</v>
      </c>
      <c r="B78212">
        <f t="shared" ca="1" si="6105"/>
        <v>3.3423173609358841E-3</v>
      </c>
      <c r="C78212">
        <f t="shared" ca="1" si="6107"/>
        <v>17.297213963593787</v>
      </c>
      <c r="D78212" s="48">
        <f t="shared" ca="1" si="6106"/>
        <v>47.198128554196373</v>
      </c>
      <c r="E78212">
        <f t="shared" ca="1" si="6108"/>
        <v>52.746588626764144</v>
      </c>
    </row>
    <row r="78213" spans="1:5" x14ac:dyDescent="0.35">
      <c r="A78213">
        <f t="shared" si="6109"/>
        <v>78202</v>
      </c>
      <c r="B78213">
        <f t="shared" ca="1" si="6105"/>
        <v>5.1627459676272646E-3</v>
      </c>
      <c r="C78213">
        <f t="shared" ca="1" si="6107"/>
        <v>13.917448467893085</v>
      </c>
      <c r="D78213" s="48">
        <f t="shared" ca="1" si="6106"/>
        <v>51.095326303049305</v>
      </c>
      <c r="E78213">
        <f t="shared" ca="1" si="6108"/>
        <v>49.830379847644991</v>
      </c>
    </row>
    <row r="78214" spans="1:5" x14ac:dyDescent="0.35">
      <c r="A78214">
        <f t="shared" si="6109"/>
        <v>78203</v>
      </c>
      <c r="B78214">
        <f t="shared" ca="1" si="6105"/>
        <v>3.3015187384241398E-3</v>
      </c>
      <c r="C78214">
        <f t="shared" ca="1" si="6107"/>
        <v>17.403761243979744</v>
      </c>
      <c r="D78214" s="48">
        <f t="shared" ca="1" si="6106"/>
        <v>50.244280027297648</v>
      </c>
      <c r="E78214">
        <f t="shared" ca="1" si="6108"/>
        <v>61.343068784287325</v>
      </c>
    </row>
    <row r="78215" spans="1:5" x14ac:dyDescent="0.35">
      <c r="A78215">
        <f t="shared" si="6109"/>
        <v>78204</v>
      </c>
      <c r="B78215">
        <f t="shared" ca="1" si="6105"/>
        <v>4.8532146272961653E-3</v>
      </c>
      <c r="C78215">
        <f t="shared" ca="1" si="6107"/>
        <v>14.35440683994277</v>
      </c>
      <c r="D78215" s="48">
        <f t="shared" ca="1" si="6106"/>
        <v>49.670752937309402</v>
      </c>
      <c r="E78215">
        <f t="shared" ca="1" si="6108"/>
        <v>61.487597904598587</v>
      </c>
    </row>
    <row r="78216" spans="1:5" x14ac:dyDescent="0.35">
      <c r="A78216">
        <f t="shared" si="6109"/>
        <v>78205</v>
      </c>
      <c r="B78216">
        <f t="shared" ca="1" si="6105"/>
        <v>5.700598553061694E-3</v>
      </c>
      <c r="C78216">
        <f t="shared" ca="1" si="6107"/>
        <v>13.244628184278215</v>
      </c>
      <c r="D78216" s="48">
        <f t="shared" ca="1" si="6106"/>
        <v>52.020598670240247</v>
      </c>
      <c r="E78216">
        <f t="shared" ca="1" si="6108"/>
        <v>34.733702986321717</v>
      </c>
    </row>
    <row r="78217" spans="1:5" x14ac:dyDescent="0.35">
      <c r="A78217">
        <f t="shared" si="6109"/>
        <v>78206</v>
      </c>
      <c r="B78217">
        <f t="shared" ca="1" si="6105"/>
        <v>5.7217020818390672E-3</v>
      </c>
      <c r="C78217">
        <f t="shared" ca="1" si="6107"/>
        <v>13.220180336918853</v>
      </c>
      <c r="D78217" s="48">
        <f t="shared" ca="1" si="6106"/>
        <v>51.079715596567532</v>
      </c>
      <c r="E78217">
        <f t="shared" ca="1" si="6108"/>
        <v>65.733241590510033</v>
      </c>
    </row>
    <row r="78218" spans="1:5" x14ac:dyDescent="0.35">
      <c r="A78218">
        <f t="shared" si="6109"/>
        <v>78207</v>
      </c>
      <c r="B78218">
        <f t="shared" ca="1" si="6105"/>
        <v>6.6543074756345759E-3</v>
      </c>
      <c r="C78218">
        <f t="shared" ca="1" si="6107"/>
        <v>12.258817165030116</v>
      </c>
      <c r="D78218" s="48">
        <f t="shared" ca="1" si="6106"/>
        <v>49.857008605134311</v>
      </c>
      <c r="E78218">
        <f t="shared" ca="1" si="6108"/>
        <v>29.538610903626299</v>
      </c>
    </row>
    <row r="78219" spans="1:5" x14ac:dyDescent="0.35">
      <c r="A78219">
        <f t="shared" si="6109"/>
        <v>78208</v>
      </c>
      <c r="B78219">
        <f t="shared" ca="1" si="6105"/>
        <v>6.6064932306196143E-3</v>
      </c>
      <c r="C78219">
        <f t="shared" ca="1" si="6107"/>
        <v>12.303098551171153</v>
      </c>
      <c r="D78219" s="48">
        <f t="shared" ca="1" si="6106"/>
        <v>52.161041186626562</v>
      </c>
      <c r="E78219">
        <f t="shared" ca="1" si="6108"/>
        <v>71.116658314227621</v>
      </c>
    </row>
    <row r="78220" spans="1:5" x14ac:dyDescent="0.35">
      <c r="A78220">
        <f t="shared" si="6109"/>
        <v>78209</v>
      </c>
      <c r="B78220">
        <f t="shared" ref="B78220:B78283" ca="1" si="6110">_xlfn.GAMMA.INV(RAND(),$B$6,$B$7)</f>
        <v>5.0688577870180648E-3</v>
      </c>
      <c r="C78220">
        <f t="shared" ca="1" si="6107"/>
        <v>14.045750403696905</v>
      </c>
      <c r="D78220" s="48">
        <f t="shared" ref="D78220:D78283" ca="1" si="6111">_xlfn.NORM.INV(RAND(),$B$4,C78220/SQRT($B$2))</f>
        <v>51.570183445534823</v>
      </c>
      <c r="E78220">
        <f t="shared" ca="1" si="6108"/>
        <v>52.900178565361081</v>
      </c>
    </row>
    <row r="78221" spans="1:5" x14ac:dyDescent="0.35">
      <c r="A78221">
        <f t="shared" si="6109"/>
        <v>78210</v>
      </c>
      <c r="B78221">
        <f t="shared" ca="1" si="6110"/>
        <v>2.9545843471754218E-3</v>
      </c>
      <c r="C78221">
        <f t="shared" ref="C78221:C78284" ca="1" si="6112">1/SQRT(B78221)</f>
        <v>18.397203133296745</v>
      </c>
      <c r="D78221" s="48">
        <f t="shared" ca="1" si="6111"/>
        <v>51.617310270786781</v>
      </c>
      <c r="E78221">
        <f t="shared" ref="E78221:E78284" ca="1" si="6113">_xlfn.NORM.INV(RAND(),D78221,C78221)</f>
        <v>61.413422754767197</v>
      </c>
    </row>
    <row r="78222" spans="1:5" x14ac:dyDescent="0.35">
      <c r="A78222">
        <f t="shared" ref="A78222:A78285" si="6114">A78221+1</f>
        <v>78211</v>
      </c>
      <c r="B78222">
        <f t="shared" ca="1" si="6110"/>
        <v>4.3469124206985295E-3</v>
      </c>
      <c r="C78222">
        <f t="shared" ca="1" si="6112"/>
        <v>15.167344629302264</v>
      </c>
      <c r="D78222" s="48">
        <f t="shared" ca="1" si="6111"/>
        <v>50.992463718177667</v>
      </c>
      <c r="E78222">
        <f t="shared" ca="1" si="6113"/>
        <v>44.094251062152253</v>
      </c>
    </row>
    <row r="78223" spans="1:5" x14ac:dyDescent="0.35">
      <c r="A78223">
        <f t="shared" si="6114"/>
        <v>78212</v>
      </c>
      <c r="B78223">
        <f t="shared" ca="1" si="6110"/>
        <v>4.3093762376576741E-3</v>
      </c>
      <c r="C78223">
        <f t="shared" ca="1" si="6112"/>
        <v>15.233257862387431</v>
      </c>
      <c r="D78223" s="48">
        <f t="shared" ca="1" si="6111"/>
        <v>53.086299091327312</v>
      </c>
      <c r="E78223">
        <f t="shared" ca="1" si="6113"/>
        <v>41.752030107883712</v>
      </c>
    </row>
    <row r="78224" spans="1:5" x14ac:dyDescent="0.35">
      <c r="A78224">
        <f t="shared" si="6114"/>
        <v>78213</v>
      </c>
      <c r="B78224">
        <f t="shared" ca="1" si="6110"/>
        <v>3.3936203672253816E-3</v>
      </c>
      <c r="C78224">
        <f t="shared" ca="1" si="6112"/>
        <v>17.165970868654664</v>
      </c>
      <c r="D78224" s="48">
        <f t="shared" ca="1" si="6111"/>
        <v>54.730006612464138</v>
      </c>
      <c r="E78224">
        <f t="shared" ca="1" si="6113"/>
        <v>61.814985154062448</v>
      </c>
    </row>
    <row r="78225" spans="1:5" x14ac:dyDescent="0.35">
      <c r="A78225">
        <f t="shared" si="6114"/>
        <v>78214</v>
      </c>
      <c r="B78225">
        <f t="shared" ca="1" si="6110"/>
        <v>2.9341177514363393E-3</v>
      </c>
      <c r="C78225">
        <f t="shared" ca="1" si="6112"/>
        <v>18.461255401171965</v>
      </c>
      <c r="D78225" s="48">
        <f t="shared" ca="1" si="6111"/>
        <v>51.513931492564453</v>
      </c>
      <c r="E78225">
        <f t="shared" ca="1" si="6113"/>
        <v>55.158075277374358</v>
      </c>
    </row>
    <row r="78226" spans="1:5" x14ac:dyDescent="0.35">
      <c r="A78226">
        <f t="shared" si="6114"/>
        <v>78215</v>
      </c>
      <c r="B78226">
        <f t="shared" ca="1" si="6110"/>
        <v>5.2712586184064485E-3</v>
      </c>
      <c r="C78226">
        <f t="shared" ca="1" si="6112"/>
        <v>13.773453208372681</v>
      </c>
      <c r="D78226" s="48">
        <f t="shared" ca="1" si="6111"/>
        <v>50.481724647850285</v>
      </c>
      <c r="E78226">
        <f t="shared" ca="1" si="6113"/>
        <v>77.564895030650206</v>
      </c>
    </row>
    <row r="78227" spans="1:5" x14ac:dyDescent="0.35">
      <c r="A78227">
        <f t="shared" si="6114"/>
        <v>78216</v>
      </c>
      <c r="B78227">
        <f t="shared" ca="1" si="6110"/>
        <v>3.9427311962745267E-3</v>
      </c>
      <c r="C78227">
        <f t="shared" ca="1" si="6112"/>
        <v>15.925805792595431</v>
      </c>
      <c r="D78227" s="48">
        <f t="shared" ca="1" si="6111"/>
        <v>55.555897341597309</v>
      </c>
      <c r="E78227">
        <f t="shared" ca="1" si="6113"/>
        <v>78.155457518194694</v>
      </c>
    </row>
    <row r="78228" spans="1:5" x14ac:dyDescent="0.35">
      <c r="A78228">
        <f t="shared" si="6114"/>
        <v>78217</v>
      </c>
      <c r="B78228">
        <f t="shared" ca="1" si="6110"/>
        <v>4.6875639496191572E-3</v>
      </c>
      <c r="C78228">
        <f t="shared" ca="1" si="6112"/>
        <v>14.60583523646681</v>
      </c>
      <c r="D78228" s="48">
        <f t="shared" ca="1" si="6111"/>
        <v>50.889400225445883</v>
      </c>
      <c r="E78228">
        <f t="shared" ca="1" si="6113"/>
        <v>41.193943041108717</v>
      </c>
    </row>
    <row r="78229" spans="1:5" x14ac:dyDescent="0.35">
      <c r="A78229">
        <f t="shared" si="6114"/>
        <v>78218</v>
      </c>
      <c r="B78229">
        <f t="shared" ca="1" si="6110"/>
        <v>5.2168186149310763E-3</v>
      </c>
      <c r="C78229">
        <f t="shared" ca="1" si="6112"/>
        <v>13.845132984491482</v>
      </c>
      <c r="D78229" s="48">
        <f t="shared" ca="1" si="6111"/>
        <v>52.25403529968019</v>
      </c>
      <c r="E78229">
        <f t="shared" ca="1" si="6113"/>
        <v>45.117799951506484</v>
      </c>
    </row>
    <row r="78230" spans="1:5" x14ac:dyDescent="0.35">
      <c r="A78230">
        <f t="shared" si="6114"/>
        <v>78219</v>
      </c>
      <c r="B78230">
        <f t="shared" ca="1" si="6110"/>
        <v>4.2267667621014469E-3</v>
      </c>
      <c r="C78230">
        <f t="shared" ca="1" si="6112"/>
        <v>15.381399711986866</v>
      </c>
      <c r="D78230" s="48">
        <f t="shared" ca="1" si="6111"/>
        <v>54.789013748924219</v>
      </c>
      <c r="E78230">
        <f t="shared" ca="1" si="6113"/>
        <v>65.955531162243858</v>
      </c>
    </row>
    <row r="78231" spans="1:5" x14ac:dyDescent="0.35">
      <c r="A78231">
        <f t="shared" si="6114"/>
        <v>78220</v>
      </c>
      <c r="B78231">
        <f t="shared" ca="1" si="6110"/>
        <v>3.54704829624672E-3</v>
      </c>
      <c r="C78231">
        <f t="shared" ca="1" si="6112"/>
        <v>16.790609026499723</v>
      </c>
      <c r="D78231" s="48">
        <f t="shared" ca="1" si="6111"/>
        <v>53.616700292719329</v>
      </c>
      <c r="E78231">
        <f t="shared" ca="1" si="6113"/>
        <v>42.520956145119904</v>
      </c>
    </row>
    <row r="78232" spans="1:5" x14ac:dyDescent="0.35">
      <c r="A78232">
        <f t="shared" si="6114"/>
        <v>78221</v>
      </c>
      <c r="B78232">
        <f t="shared" ca="1" si="6110"/>
        <v>5.4488535009110835E-3</v>
      </c>
      <c r="C78232">
        <f t="shared" ca="1" si="6112"/>
        <v>13.547134238194866</v>
      </c>
      <c r="D78232" s="48">
        <f t="shared" ca="1" si="6111"/>
        <v>56.803043445008228</v>
      </c>
      <c r="E78232">
        <f t="shared" ca="1" si="6113"/>
        <v>45.877649987189784</v>
      </c>
    </row>
    <row r="78233" spans="1:5" x14ac:dyDescent="0.35">
      <c r="A78233">
        <f t="shared" si="6114"/>
        <v>78222</v>
      </c>
      <c r="B78233">
        <f t="shared" ca="1" si="6110"/>
        <v>5.6966860995788611E-3</v>
      </c>
      <c r="C78233">
        <f t="shared" ca="1" si="6112"/>
        <v>13.249175573458986</v>
      </c>
      <c r="D78233" s="48">
        <f t="shared" ca="1" si="6111"/>
        <v>51.448512738523966</v>
      </c>
      <c r="E78233">
        <f t="shared" ca="1" si="6113"/>
        <v>40.123996938405114</v>
      </c>
    </row>
    <row r="78234" spans="1:5" x14ac:dyDescent="0.35">
      <c r="A78234">
        <f t="shared" si="6114"/>
        <v>78223</v>
      </c>
      <c r="B78234">
        <f t="shared" ca="1" si="6110"/>
        <v>4.6161329461781959E-3</v>
      </c>
      <c r="C78234">
        <f t="shared" ca="1" si="6112"/>
        <v>14.718408283109063</v>
      </c>
      <c r="D78234" s="48">
        <f t="shared" ca="1" si="6111"/>
        <v>47.267027378175946</v>
      </c>
      <c r="E78234">
        <f t="shared" ca="1" si="6113"/>
        <v>35.774297348656958</v>
      </c>
    </row>
    <row r="78235" spans="1:5" x14ac:dyDescent="0.35">
      <c r="A78235">
        <f t="shared" si="6114"/>
        <v>78224</v>
      </c>
      <c r="B78235">
        <f t="shared" ca="1" si="6110"/>
        <v>6.5553302467426531E-3</v>
      </c>
      <c r="C78235">
        <f t="shared" ca="1" si="6112"/>
        <v>12.35101679263151</v>
      </c>
      <c r="D78235" s="48">
        <f t="shared" ca="1" si="6111"/>
        <v>51.89919317810029</v>
      </c>
      <c r="E78235">
        <f t="shared" ca="1" si="6113"/>
        <v>50.667968989217698</v>
      </c>
    </row>
    <row r="78236" spans="1:5" x14ac:dyDescent="0.35">
      <c r="A78236">
        <f t="shared" si="6114"/>
        <v>78225</v>
      </c>
      <c r="B78236">
        <f t="shared" ca="1" si="6110"/>
        <v>5.8593987581436139E-3</v>
      </c>
      <c r="C78236">
        <f t="shared" ca="1" si="6112"/>
        <v>13.063918809583274</v>
      </c>
      <c r="D78236" s="48">
        <f t="shared" ca="1" si="6111"/>
        <v>53.904828484878266</v>
      </c>
      <c r="E78236">
        <f t="shared" ca="1" si="6113"/>
        <v>55.194782159410842</v>
      </c>
    </row>
    <row r="78237" spans="1:5" x14ac:dyDescent="0.35">
      <c r="A78237">
        <f t="shared" si="6114"/>
        <v>78226</v>
      </c>
      <c r="B78237">
        <f t="shared" ca="1" si="6110"/>
        <v>5.5905522538686253E-3</v>
      </c>
      <c r="C78237">
        <f t="shared" ca="1" si="6112"/>
        <v>13.37434877340903</v>
      </c>
      <c r="D78237" s="48">
        <f t="shared" ca="1" si="6111"/>
        <v>54.997934657493481</v>
      </c>
      <c r="E78237">
        <f t="shared" ca="1" si="6113"/>
        <v>46.025052681113685</v>
      </c>
    </row>
    <row r="78238" spans="1:5" x14ac:dyDescent="0.35">
      <c r="A78238">
        <f t="shared" si="6114"/>
        <v>78227</v>
      </c>
      <c r="B78238">
        <f t="shared" ca="1" si="6110"/>
        <v>5.0066366788546158E-3</v>
      </c>
      <c r="C78238">
        <f t="shared" ca="1" si="6112"/>
        <v>14.132759275625538</v>
      </c>
      <c r="D78238" s="48">
        <f t="shared" ca="1" si="6111"/>
        <v>54.524051657047487</v>
      </c>
      <c r="E78238">
        <f t="shared" ca="1" si="6113"/>
        <v>29.626024914418053</v>
      </c>
    </row>
    <row r="78239" spans="1:5" x14ac:dyDescent="0.35">
      <c r="A78239">
        <f t="shared" si="6114"/>
        <v>78228</v>
      </c>
      <c r="B78239">
        <f t="shared" ca="1" si="6110"/>
        <v>3.8675358726708705E-3</v>
      </c>
      <c r="C78239">
        <f t="shared" ca="1" si="6112"/>
        <v>16.079880788488083</v>
      </c>
      <c r="D78239" s="48">
        <f t="shared" ca="1" si="6111"/>
        <v>53.655944999411936</v>
      </c>
      <c r="E78239">
        <f t="shared" ca="1" si="6113"/>
        <v>54.888578406109751</v>
      </c>
    </row>
    <row r="78240" spans="1:5" x14ac:dyDescent="0.35">
      <c r="A78240">
        <f t="shared" si="6114"/>
        <v>78229</v>
      </c>
      <c r="B78240">
        <f t="shared" ca="1" si="6110"/>
        <v>5.9515730186895524E-3</v>
      </c>
      <c r="C78240">
        <f t="shared" ca="1" si="6112"/>
        <v>12.962361135844773</v>
      </c>
      <c r="D78240" s="48">
        <f t="shared" ca="1" si="6111"/>
        <v>50.424119836823316</v>
      </c>
      <c r="E78240">
        <f t="shared" ca="1" si="6113"/>
        <v>23.503732794490279</v>
      </c>
    </row>
    <row r="78241" spans="1:5" x14ac:dyDescent="0.35">
      <c r="A78241">
        <f t="shared" si="6114"/>
        <v>78230</v>
      </c>
      <c r="B78241">
        <f t="shared" ca="1" si="6110"/>
        <v>5.0726775648998954E-3</v>
      </c>
      <c r="C78241">
        <f t="shared" ca="1" si="6112"/>
        <v>14.040461111217455</v>
      </c>
      <c r="D78241" s="48">
        <f t="shared" ca="1" si="6111"/>
        <v>49.629981377838767</v>
      </c>
      <c r="E78241">
        <f t="shared" ca="1" si="6113"/>
        <v>54.429755911958821</v>
      </c>
    </row>
    <row r="78242" spans="1:5" x14ac:dyDescent="0.35">
      <c r="A78242">
        <f t="shared" si="6114"/>
        <v>78231</v>
      </c>
      <c r="B78242">
        <f t="shared" ca="1" si="6110"/>
        <v>5.5726308223505291E-3</v>
      </c>
      <c r="C78242">
        <f t="shared" ca="1" si="6112"/>
        <v>13.395837284437274</v>
      </c>
      <c r="D78242" s="48">
        <f t="shared" ca="1" si="6111"/>
        <v>49.331294688849809</v>
      </c>
      <c r="E78242">
        <f t="shared" ca="1" si="6113"/>
        <v>52.311547443552442</v>
      </c>
    </row>
    <row r="78243" spans="1:5" x14ac:dyDescent="0.35">
      <c r="A78243">
        <f t="shared" si="6114"/>
        <v>78232</v>
      </c>
      <c r="B78243">
        <f t="shared" ca="1" si="6110"/>
        <v>3.7707019425313867E-3</v>
      </c>
      <c r="C78243">
        <f t="shared" ca="1" si="6112"/>
        <v>16.28504255067978</v>
      </c>
      <c r="D78243" s="48">
        <f t="shared" ca="1" si="6111"/>
        <v>50.660989695566826</v>
      </c>
      <c r="E78243">
        <f t="shared" ca="1" si="6113"/>
        <v>55.622351931394824</v>
      </c>
    </row>
    <row r="78244" spans="1:5" x14ac:dyDescent="0.35">
      <c r="A78244">
        <f t="shared" si="6114"/>
        <v>78233</v>
      </c>
      <c r="B78244">
        <f t="shared" ca="1" si="6110"/>
        <v>6.5535183808478632E-3</v>
      </c>
      <c r="C78244">
        <f t="shared" ca="1" si="6112"/>
        <v>12.35272403126695</v>
      </c>
      <c r="D78244" s="48">
        <f t="shared" ca="1" si="6111"/>
        <v>52.534988654604696</v>
      </c>
      <c r="E78244">
        <f t="shared" ca="1" si="6113"/>
        <v>62.095082507418198</v>
      </c>
    </row>
    <row r="78245" spans="1:5" x14ac:dyDescent="0.35">
      <c r="A78245">
        <f t="shared" si="6114"/>
        <v>78234</v>
      </c>
      <c r="B78245">
        <f t="shared" ca="1" si="6110"/>
        <v>5.1902335808961956E-3</v>
      </c>
      <c r="C78245">
        <f t="shared" ca="1" si="6112"/>
        <v>13.880545957681854</v>
      </c>
      <c r="D78245" s="48">
        <f t="shared" ca="1" si="6111"/>
        <v>51.247595037434138</v>
      </c>
      <c r="E78245">
        <f t="shared" ca="1" si="6113"/>
        <v>41.967599278153216</v>
      </c>
    </row>
    <row r="78246" spans="1:5" x14ac:dyDescent="0.35">
      <c r="A78246">
        <f t="shared" si="6114"/>
        <v>78235</v>
      </c>
      <c r="B78246">
        <f t="shared" ca="1" si="6110"/>
        <v>4.6127506276777254E-3</v>
      </c>
      <c r="C78246">
        <f t="shared" ca="1" si="6112"/>
        <v>14.723803461194503</v>
      </c>
      <c r="D78246" s="48">
        <f t="shared" ca="1" si="6111"/>
        <v>51.698516865618281</v>
      </c>
      <c r="E78246">
        <f t="shared" ca="1" si="6113"/>
        <v>55.167540902542122</v>
      </c>
    </row>
    <row r="78247" spans="1:5" x14ac:dyDescent="0.35">
      <c r="A78247">
        <f t="shared" si="6114"/>
        <v>78236</v>
      </c>
      <c r="B78247">
        <f t="shared" ca="1" si="6110"/>
        <v>4.2542802548598503E-3</v>
      </c>
      <c r="C78247">
        <f t="shared" ca="1" si="6112"/>
        <v>15.331581357962312</v>
      </c>
      <c r="D78247" s="48">
        <f t="shared" ca="1" si="6111"/>
        <v>49.489753186451374</v>
      </c>
      <c r="E78247">
        <f t="shared" ca="1" si="6113"/>
        <v>33.782261921600053</v>
      </c>
    </row>
    <row r="78248" spans="1:5" x14ac:dyDescent="0.35">
      <c r="A78248">
        <f t="shared" si="6114"/>
        <v>78237</v>
      </c>
      <c r="B78248">
        <f t="shared" ca="1" si="6110"/>
        <v>5.5372275016675734E-3</v>
      </c>
      <c r="C78248">
        <f t="shared" ca="1" si="6112"/>
        <v>13.438593471849739</v>
      </c>
      <c r="D78248" s="48">
        <f t="shared" ca="1" si="6111"/>
        <v>52.730174827655283</v>
      </c>
      <c r="E78248">
        <f t="shared" ca="1" si="6113"/>
        <v>85.139218896897702</v>
      </c>
    </row>
    <row r="78249" spans="1:5" x14ac:dyDescent="0.35">
      <c r="A78249">
        <f t="shared" si="6114"/>
        <v>78238</v>
      </c>
      <c r="B78249">
        <f t="shared" ca="1" si="6110"/>
        <v>5.3497302235149136E-3</v>
      </c>
      <c r="C78249">
        <f t="shared" ca="1" si="6112"/>
        <v>13.672063255228538</v>
      </c>
      <c r="D78249" s="48">
        <f t="shared" ca="1" si="6111"/>
        <v>50.493242555023549</v>
      </c>
      <c r="E78249">
        <f t="shared" ca="1" si="6113"/>
        <v>57.90000530981029</v>
      </c>
    </row>
    <row r="78250" spans="1:5" x14ac:dyDescent="0.35">
      <c r="A78250">
        <f t="shared" si="6114"/>
        <v>78239</v>
      </c>
      <c r="B78250">
        <f t="shared" ca="1" si="6110"/>
        <v>4.8149407538547089E-3</v>
      </c>
      <c r="C78250">
        <f t="shared" ca="1" si="6112"/>
        <v>14.411345368009606</v>
      </c>
      <c r="D78250" s="48">
        <f t="shared" ca="1" si="6111"/>
        <v>51.6411764855619</v>
      </c>
      <c r="E78250">
        <f t="shared" ca="1" si="6113"/>
        <v>46.980410036495641</v>
      </c>
    </row>
    <row r="78251" spans="1:5" x14ac:dyDescent="0.35">
      <c r="A78251">
        <f t="shared" si="6114"/>
        <v>78240</v>
      </c>
      <c r="B78251">
        <f t="shared" ca="1" si="6110"/>
        <v>3.2436557006504602E-3</v>
      </c>
      <c r="C78251">
        <f t="shared" ca="1" si="6112"/>
        <v>17.55830647365832</v>
      </c>
      <c r="D78251" s="48">
        <f t="shared" ca="1" si="6111"/>
        <v>43.43232302732423</v>
      </c>
      <c r="E78251">
        <f t="shared" ca="1" si="6113"/>
        <v>49.49395816781346</v>
      </c>
    </row>
    <row r="78252" spans="1:5" x14ac:dyDescent="0.35">
      <c r="A78252">
        <f t="shared" si="6114"/>
        <v>78241</v>
      </c>
      <c r="B78252">
        <f t="shared" ca="1" si="6110"/>
        <v>2.5541223374602913E-3</v>
      </c>
      <c r="C78252">
        <f t="shared" ca="1" si="6112"/>
        <v>19.786963486701961</v>
      </c>
      <c r="D78252" s="48">
        <f t="shared" ca="1" si="6111"/>
        <v>51.569123635607951</v>
      </c>
      <c r="E78252">
        <f t="shared" ca="1" si="6113"/>
        <v>77.506980564589753</v>
      </c>
    </row>
    <row r="78253" spans="1:5" x14ac:dyDescent="0.35">
      <c r="A78253">
        <f t="shared" si="6114"/>
        <v>78242</v>
      </c>
      <c r="B78253">
        <f t="shared" ca="1" si="6110"/>
        <v>4.8140663652062347E-3</v>
      </c>
      <c r="C78253">
        <f t="shared" ca="1" si="6112"/>
        <v>14.412654089545983</v>
      </c>
      <c r="D78253" s="48">
        <f t="shared" ca="1" si="6111"/>
        <v>51.453893339009269</v>
      </c>
      <c r="E78253">
        <f t="shared" ca="1" si="6113"/>
        <v>37.304690934284544</v>
      </c>
    </row>
    <row r="78254" spans="1:5" x14ac:dyDescent="0.35">
      <c r="A78254">
        <f t="shared" si="6114"/>
        <v>78243</v>
      </c>
      <c r="B78254">
        <f t="shared" ca="1" si="6110"/>
        <v>5.0638501988241099E-3</v>
      </c>
      <c r="C78254">
        <f t="shared" ca="1" si="6112"/>
        <v>14.052693535035733</v>
      </c>
      <c r="D78254" s="48">
        <f t="shared" ca="1" si="6111"/>
        <v>50.266071767684082</v>
      </c>
      <c r="E78254">
        <f t="shared" ca="1" si="6113"/>
        <v>37.950804181712471</v>
      </c>
    </row>
    <row r="78255" spans="1:5" x14ac:dyDescent="0.35">
      <c r="A78255">
        <f t="shared" si="6114"/>
        <v>78244</v>
      </c>
      <c r="B78255">
        <f t="shared" ca="1" si="6110"/>
        <v>4.5226526185610646E-3</v>
      </c>
      <c r="C78255">
        <f t="shared" ca="1" si="6112"/>
        <v>14.869740326095425</v>
      </c>
      <c r="D78255" s="48">
        <f t="shared" ca="1" si="6111"/>
        <v>50.950198868066131</v>
      </c>
      <c r="E78255">
        <f t="shared" ca="1" si="6113"/>
        <v>33.48417131483717</v>
      </c>
    </row>
    <row r="78256" spans="1:5" x14ac:dyDescent="0.35">
      <c r="A78256">
        <f t="shared" si="6114"/>
        <v>78245</v>
      </c>
      <c r="B78256">
        <f t="shared" ca="1" si="6110"/>
        <v>4.6248299467008718E-3</v>
      </c>
      <c r="C78256">
        <f t="shared" ca="1" si="6112"/>
        <v>14.704562775108359</v>
      </c>
      <c r="D78256" s="48">
        <f t="shared" ca="1" si="6111"/>
        <v>50.623870084916682</v>
      </c>
      <c r="E78256">
        <f t="shared" ca="1" si="6113"/>
        <v>48.532348637678012</v>
      </c>
    </row>
    <row r="78257" spans="1:5" x14ac:dyDescent="0.35">
      <c r="A78257">
        <f t="shared" si="6114"/>
        <v>78246</v>
      </c>
      <c r="B78257">
        <f t="shared" ca="1" si="6110"/>
        <v>4.9140723572431181E-3</v>
      </c>
      <c r="C78257">
        <f t="shared" ca="1" si="6112"/>
        <v>14.265244724928166</v>
      </c>
      <c r="D78257" s="48">
        <f t="shared" ca="1" si="6111"/>
        <v>52.238679072208818</v>
      </c>
      <c r="E78257">
        <f t="shared" ca="1" si="6113"/>
        <v>51.057641510541828</v>
      </c>
    </row>
    <row r="78258" spans="1:5" x14ac:dyDescent="0.35">
      <c r="A78258">
        <f t="shared" si="6114"/>
        <v>78247</v>
      </c>
      <c r="B78258">
        <f t="shared" ca="1" si="6110"/>
        <v>3.807443098275467E-3</v>
      </c>
      <c r="C78258">
        <f t="shared" ca="1" si="6112"/>
        <v>16.206278177336962</v>
      </c>
      <c r="D78258" s="48">
        <f t="shared" ca="1" si="6111"/>
        <v>52.796221574872312</v>
      </c>
      <c r="E78258">
        <f t="shared" ca="1" si="6113"/>
        <v>54.057853741304257</v>
      </c>
    </row>
    <row r="78259" spans="1:5" x14ac:dyDescent="0.35">
      <c r="A78259">
        <f t="shared" si="6114"/>
        <v>78248</v>
      </c>
      <c r="B78259">
        <f t="shared" ca="1" si="6110"/>
        <v>5.4258466868134167E-3</v>
      </c>
      <c r="C78259">
        <f t="shared" ca="1" si="6112"/>
        <v>13.575825309008875</v>
      </c>
      <c r="D78259" s="48">
        <f t="shared" ca="1" si="6111"/>
        <v>53.478107865211015</v>
      </c>
      <c r="E78259">
        <f t="shared" ca="1" si="6113"/>
        <v>57.826866751416368</v>
      </c>
    </row>
    <row r="78260" spans="1:5" x14ac:dyDescent="0.35">
      <c r="A78260">
        <f t="shared" si="6114"/>
        <v>78249</v>
      </c>
      <c r="B78260">
        <f t="shared" ca="1" si="6110"/>
        <v>5.9909510815519141E-3</v>
      </c>
      <c r="C78260">
        <f t="shared" ca="1" si="6112"/>
        <v>12.919690598951998</v>
      </c>
      <c r="D78260" s="48">
        <f t="shared" ca="1" si="6111"/>
        <v>57.649031227250681</v>
      </c>
      <c r="E78260">
        <f t="shared" ca="1" si="6113"/>
        <v>68.367999668629693</v>
      </c>
    </row>
    <row r="78261" spans="1:5" x14ac:dyDescent="0.35">
      <c r="A78261">
        <f t="shared" si="6114"/>
        <v>78250</v>
      </c>
      <c r="B78261">
        <f t="shared" ca="1" si="6110"/>
        <v>5.1147009008841917E-3</v>
      </c>
      <c r="C78261">
        <f t="shared" ca="1" si="6112"/>
        <v>13.982662622744588</v>
      </c>
      <c r="D78261" s="48">
        <f t="shared" ca="1" si="6111"/>
        <v>49.459935906061098</v>
      </c>
      <c r="E78261">
        <f t="shared" ca="1" si="6113"/>
        <v>41.787572925319523</v>
      </c>
    </row>
    <row r="78262" spans="1:5" x14ac:dyDescent="0.35">
      <c r="A78262">
        <f t="shared" si="6114"/>
        <v>78251</v>
      </c>
      <c r="B78262">
        <f t="shared" ca="1" si="6110"/>
        <v>4.0763247063131417E-3</v>
      </c>
      <c r="C78262">
        <f t="shared" ca="1" si="6112"/>
        <v>15.662663387107376</v>
      </c>
      <c r="D78262" s="48">
        <f t="shared" ca="1" si="6111"/>
        <v>51.895815411022213</v>
      </c>
      <c r="E78262">
        <f t="shared" ca="1" si="6113"/>
        <v>46.945494443331384</v>
      </c>
    </row>
    <row r="78263" spans="1:5" x14ac:dyDescent="0.35">
      <c r="A78263">
        <f t="shared" si="6114"/>
        <v>78252</v>
      </c>
      <c r="B78263">
        <f t="shared" ca="1" si="6110"/>
        <v>5.6367091613098788E-3</v>
      </c>
      <c r="C78263">
        <f t="shared" ca="1" si="6112"/>
        <v>13.319477437192385</v>
      </c>
      <c r="D78263" s="48">
        <f t="shared" ca="1" si="6111"/>
        <v>52.459493757498969</v>
      </c>
      <c r="E78263">
        <f t="shared" ca="1" si="6113"/>
        <v>62.682948987531702</v>
      </c>
    </row>
    <row r="78264" spans="1:5" x14ac:dyDescent="0.35">
      <c r="A78264">
        <f t="shared" si="6114"/>
        <v>78253</v>
      </c>
      <c r="B78264">
        <f t="shared" ca="1" si="6110"/>
        <v>2.955666888487498E-3</v>
      </c>
      <c r="C78264">
        <f t="shared" ca="1" si="6112"/>
        <v>18.393833748808255</v>
      </c>
      <c r="D78264" s="48">
        <f t="shared" ca="1" si="6111"/>
        <v>50.597605127500074</v>
      </c>
      <c r="E78264">
        <f t="shared" ca="1" si="6113"/>
        <v>31.356215610679559</v>
      </c>
    </row>
    <row r="78265" spans="1:5" x14ac:dyDescent="0.35">
      <c r="A78265">
        <f t="shared" si="6114"/>
        <v>78254</v>
      </c>
      <c r="B78265">
        <f t="shared" ca="1" si="6110"/>
        <v>5.643469674934772E-3</v>
      </c>
      <c r="C78265">
        <f t="shared" ca="1" si="6112"/>
        <v>13.311497107933544</v>
      </c>
      <c r="D78265" s="48">
        <f t="shared" ca="1" si="6111"/>
        <v>54.747820565449111</v>
      </c>
      <c r="E78265">
        <f t="shared" ca="1" si="6113"/>
        <v>51.102042294569451</v>
      </c>
    </row>
    <row r="78266" spans="1:5" x14ac:dyDescent="0.35">
      <c r="A78266">
        <f t="shared" si="6114"/>
        <v>78255</v>
      </c>
      <c r="B78266">
        <f t="shared" ca="1" si="6110"/>
        <v>4.5378334426829821E-3</v>
      </c>
      <c r="C78266">
        <f t="shared" ca="1" si="6112"/>
        <v>14.844846946381749</v>
      </c>
      <c r="D78266" s="48">
        <f t="shared" ca="1" si="6111"/>
        <v>53.683905952605429</v>
      </c>
      <c r="E78266">
        <f t="shared" ca="1" si="6113"/>
        <v>42.905058064370834</v>
      </c>
    </row>
    <row r="78267" spans="1:5" x14ac:dyDescent="0.35">
      <c r="A78267">
        <f t="shared" si="6114"/>
        <v>78256</v>
      </c>
      <c r="B78267">
        <f t="shared" ca="1" si="6110"/>
        <v>3.1365061057386655E-3</v>
      </c>
      <c r="C78267">
        <f t="shared" ca="1" si="6112"/>
        <v>17.855702087257971</v>
      </c>
      <c r="D78267" s="48">
        <f t="shared" ca="1" si="6111"/>
        <v>46.763568709395201</v>
      </c>
      <c r="E78267">
        <f t="shared" ca="1" si="6113"/>
        <v>58.405560660783216</v>
      </c>
    </row>
    <row r="78268" spans="1:5" x14ac:dyDescent="0.35">
      <c r="A78268">
        <f t="shared" si="6114"/>
        <v>78257</v>
      </c>
      <c r="B78268">
        <f t="shared" ca="1" si="6110"/>
        <v>5.7875110577763691E-3</v>
      </c>
      <c r="C78268">
        <f t="shared" ca="1" si="6112"/>
        <v>13.144803040588025</v>
      </c>
      <c r="D78268" s="48">
        <f t="shared" ca="1" si="6111"/>
        <v>52.182184839427926</v>
      </c>
      <c r="E78268">
        <f t="shared" ca="1" si="6113"/>
        <v>44.992275972756786</v>
      </c>
    </row>
    <row r="78269" spans="1:5" x14ac:dyDescent="0.35">
      <c r="A78269">
        <f t="shared" si="6114"/>
        <v>78258</v>
      </c>
      <c r="B78269">
        <f t="shared" ca="1" si="6110"/>
        <v>3.8280335866113335E-3</v>
      </c>
      <c r="C78269">
        <f t="shared" ca="1" si="6112"/>
        <v>16.162633691112717</v>
      </c>
      <c r="D78269" s="48">
        <f t="shared" ca="1" si="6111"/>
        <v>51.408135802707967</v>
      </c>
      <c r="E78269">
        <f t="shared" ca="1" si="6113"/>
        <v>70.424757517049784</v>
      </c>
    </row>
    <row r="78270" spans="1:5" x14ac:dyDescent="0.35">
      <c r="A78270">
        <f t="shared" si="6114"/>
        <v>78259</v>
      </c>
      <c r="B78270">
        <f t="shared" ca="1" si="6110"/>
        <v>5.6772004696819421E-3</v>
      </c>
      <c r="C78270">
        <f t="shared" ca="1" si="6112"/>
        <v>13.271893406569898</v>
      </c>
      <c r="D78270" s="48">
        <f t="shared" ca="1" si="6111"/>
        <v>52.376243874806143</v>
      </c>
      <c r="E78270">
        <f t="shared" ca="1" si="6113"/>
        <v>25.258316480362893</v>
      </c>
    </row>
    <row r="78271" spans="1:5" x14ac:dyDescent="0.35">
      <c r="A78271">
        <f t="shared" si="6114"/>
        <v>78260</v>
      </c>
      <c r="B78271">
        <f t="shared" ca="1" si="6110"/>
        <v>3.7717311244682564E-3</v>
      </c>
      <c r="C78271">
        <f t="shared" ca="1" si="6112"/>
        <v>16.282820571624335</v>
      </c>
      <c r="D78271" s="48">
        <f t="shared" ca="1" si="6111"/>
        <v>53.145707105552169</v>
      </c>
      <c r="E78271">
        <f t="shared" ca="1" si="6113"/>
        <v>43.410388962293844</v>
      </c>
    </row>
    <row r="78272" spans="1:5" x14ac:dyDescent="0.35">
      <c r="A78272">
        <f t="shared" si="6114"/>
        <v>78261</v>
      </c>
      <c r="B78272">
        <f t="shared" ca="1" si="6110"/>
        <v>5.8982774050577932E-3</v>
      </c>
      <c r="C78272">
        <f t="shared" ca="1" si="6112"/>
        <v>13.020792046211513</v>
      </c>
      <c r="D78272" s="48">
        <f t="shared" ca="1" si="6111"/>
        <v>53.058916911109421</v>
      </c>
      <c r="E78272">
        <f t="shared" ca="1" si="6113"/>
        <v>58.517629102926868</v>
      </c>
    </row>
    <row r="78273" spans="1:5" x14ac:dyDescent="0.35">
      <c r="A78273">
        <f t="shared" si="6114"/>
        <v>78262</v>
      </c>
      <c r="B78273">
        <f t="shared" ca="1" si="6110"/>
        <v>5.1105773141652275E-3</v>
      </c>
      <c r="C78273">
        <f t="shared" ca="1" si="6112"/>
        <v>13.988302601578384</v>
      </c>
      <c r="D78273" s="48">
        <f t="shared" ca="1" si="6111"/>
        <v>50.952615031110824</v>
      </c>
      <c r="E78273">
        <f t="shared" ca="1" si="6113"/>
        <v>60.070467125632078</v>
      </c>
    </row>
    <row r="78274" spans="1:5" x14ac:dyDescent="0.35">
      <c r="A78274">
        <f t="shared" si="6114"/>
        <v>78263</v>
      </c>
      <c r="B78274">
        <f t="shared" ca="1" si="6110"/>
        <v>3.3095524554346408E-3</v>
      </c>
      <c r="C78274">
        <f t="shared" ca="1" si="6112"/>
        <v>17.382625176971878</v>
      </c>
      <c r="D78274" s="48">
        <f t="shared" ca="1" si="6111"/>
        <v>54.860144914772349</v>
      </c>
      <c r="E78274">
        <f t="shared" ca="1" si="6113"/>
        <v>57.845145037888003</v>
      </c>
    </row>
    <row r="78275" spans="1:5" x14ac:dyDescent="0.35">
      <c r="A78275">
        <f t="shared" si="6114"/>
        <v>78264</v>
      </c>
      <c r="B78275">
        <f t="shared" ca="1" si="6110"/>
        <v>5.0256524702739945E-3</v>
      </c>
      <c r="C78275">
        <f t="shared" ca="1" si="6112"/>
        <v>14.105996551531199</v>
      </c>
      <c r="D78275" s="48">
        <f t="shared" ca="1" si="6111"/>
        <v>51.019541760949437</v>
      </c>
      <c r="E78275">
        <f t="shared" ca="1" si="6113"/>
        <v>27.966191967464919</v>
      </c>
    </row>
    <row r="78276" spans="1:5" x14ac:dyDescent="0.35">
      <c r="A78276">
        <f t="shared" si="6114"/>
        <v>78265</v>
      </c>
      <c r="B78276">
        <f t="shared" ca="1" si="6110"/>
        <v>4.5782705940805076E-3</v>
      </c>
      <c r="C78276">
        <f t="shared" ca="1" si="6112"/>
        <v>14.779143676561542</v>
      </c>
      <c r="D78276" s="48">
        <f t="shared" ca="1" si="6111"/>
        <v>54.840510705829843</v>
      </c>
      <c r="E78276">
        <f t="shared" ca="1" si="6113"/>
        <v>71.282847928738903</v>
      </c>
    </row>
    <row r="78277" spans="1:5" x14ac:dyDescent="0.35">
      <c r="A78277">
        <f t="shared" si="6114"/>
        <v>78266</v>
      </c>
      <c r="B78277">
        <f t="shared" ca="1" si="6110"/>
        <v>6.4704694592008652E-3</v>
      </c>
      <c r="C78277">
        <f t="shared" ca="1" si="6112"/>
        <v>12.431745311141142</v>
      </c>
      <c r="D78277" s="48">
        <f t="shared" ca="1" si="6111"/>
        <v>51.284707729465637</v>
      </c>
      <c r="E78277">
        <f t="shared" ca="1" si="6113"/>
        <v>44.081671315856788</v>
      </c>
    </row>
    <row r="78278" spans="1:5" x14ac:dyDescent="0.35">
      <c r="A78278">
        <f t="shared" si="6114"/>
        <v>78267</v>
      </c>
      <c r="B78278">
        <f t="shared" ca="1" si="6110"/>
        <v>5.6703248172625294E-3</v>
      </c>
      <c r="C78278">
        <f t="shared" ca="1" si="6112"/>
        <v>13.279937503083168</v>
      </c>
      <c r="D78278" s="48">
        <f t="shared" ca="1" si="6111"/>
        <v>52.086969819944827</v>
      </c>
      <c r="E78278">
        <f t="shared" ca="1" si="6113"/>
        <v>43.852913817379395</v>
      </c>
    </row>
    <row r="78279" spans="1:5" x14ac:dyDescent="0.35">
      <c r="A78279">
        <f t="shared" si="6114"/>
        <v>78268</v>
      </c>
      <c r="B78279">
        <f t="shared" ca="1" si="6110"/>
        <v>5.3361425563667551E-3</v>
      </c>
      <c r="C78279">
        <f t="shared" ca="1" si="6112"/>
        <v>13.689459092530015</v>
      </c>
      <c r="D78279" s="48">
        <f t="shared" ca="1" si="6111"/>
        <v>52.06403100215271</v>
      </c>
      <c r="E78279">
        <f t="shared" ca="1" si="6113"/>
        <v>45.949068036337366</v>
      </c>
    </row>
    <row r="78280" spans="1:5" x14ac:dyDescent="0.35">
      <c r="A78280">
        <f t="shared" si="6114"/>
        <v>78269</v>
      </c>
      <c r="B78280">
        <f t="shared" ca="1" si="6110"/>
        <v>6.0511177160556323E-3</v>
      </c>
      <c r="C78280">
        <f t="shared" ca="1" si="6112"/>
        <v>12.855299499997013</v>
      </c>
      <c r="D78280" s="48">
        <f t="shared" ca="1" si="6111"/>
        <v>51.346291778424678</v>
      </c>
      <c r="E78280">
        <f t="shared" ca="1" si="6113"/>
        <v>43.758151098966124</v>
      </c>
    </row>
    <row r="78281" spans="1:5" x14ac:dyDescent="0.35">
      <c r="A78281">
        <f t="shared" si="6114"/>
        <v>78270</v>
      </c>
      <c r="B78281">
        <f t="shared" ca="1" si="6110"/>
        <v>5.7855996856680447E-3</v>
      </c>
      <c r="C78281">
        <f t="shared" ca="1" si="6112"/>
        <v>13.146974166877634</v>
      </c>
      <c r="D78281" s="48">
        <f t="shared" ca="1" si="6111"/>
        <v>50.861746790517294</v>
      </c>
      <c r="E78281">
        <f t="shared" ca="1" si="6113"/>
        <v>59.86623332493965</v>
      </c>
    </row>
    <row r="78282" spans="1:5" x14ac:dyDescent="0.35">
      <c r="A78282">
        <f t="shared" si="6114"/>
        <v>78271</v>
      </c>
      <c r="B78282">
        <f t="shared" ca="1" si="6110"/>
        <v>4.0317725764212158E-3</v>
      </c>
      <c r="C78282">
        <f t="shared" ca="1" si="6112"/>
        <v>15.748963872437217</v>
      </c>
      <c r="D78282" s="48">
        <f t="shared" ca="1" si="6111"/>
        <v>53.479675060417868</v>
      </c>
      <c r="E78282">
        <f t="shared" ca="1" si="6113"/>
        <v>77.279409530513504</v>
      </c>
    </row>
    <row r="78283" spans="1:5" x14ac:dyDescent="0.35">
      <c r="A78283">
        <f t="shared" si="6114"/>
        <v>78272</v>
      </c>
      <c r="B78283">
        <f t="shared" ca="1" si="6110"/>
        <v>5.7225735453920023E-3</v>
      </c>
      <c r="C78283">
        <f t="shared" ca="1" si="6112"/>
        <v>13.219173679347319</v>
      </c>
      <c r="D78283" s="48">
        <f t="shared" ca="1" si="6111"/>
        <v>50.891897655614173</v>
      </c>
      <c r="E78283">
        <f t="shared" ca="1" si="6113"/>
        <v>49.57771054347873</v>
      </c>
    </row>
    <row r="78284" spans="1:5" x14ac:dyDescent="0.35">
      <c r="A78284">
        <f t="shared" si="6114"/>
        <v>78273</v>
      </c>
      <c r="B78284">
        <f t="shared" ref="B78284:B78347" ca="1" si="6115">_xlfn.GAMMA.INV(RAND(),$B$6,$B$7)</f>
        <v>3.2636119162455716E-3</v>
      </c>
      <c r="C78284">
        <f t="shared" ca="1" si="6112"/>
        <v>17.504541710614259</v>
      </c>
      <c r="D78284" s="48">
        <f t="shared" ref="D78284:D78347" ca="1" si="6116">_xlfn.NORM.INV(RAND(),$B$4,C78284/SQRT($B$2))</f>
        <v>57.752611800390063</v>
      </c>
      <c r="E78284">
        <f t="shared" ca="1" si="6113"/>
        <v>74.734956202431249</v>
      </c>
    </row>
    <row r="78285" spans="1:5" x14ac:dyDescent="0.35">
      <c r="A78285">
        <f t="shared" si="6114"/>
        <v>78274</v>
      </c>
      <c r="B78285">
        <f t="shared" ca="1" si="6115"/>
        <v>5.3475004183842333E-3</v>
      </c>
      <c r="C78285">
        <f t="shared" ref="C78285:C78348" ca="1" si="6117">1/SQRT(B78285)</f>
        <v>13.674913452240954</v>
      </c>
      <c r="D78285" s="48">
        <f t="shared" ca="1" si="6116"/>
        <v>54.37889971415678</v>
      </c>
      <c r="E78285">
        <f t="shared" ref="E78285:E78348" ca="1" si="6118">_xlfn.NORM.INV(RAND(),D78285,C78285)</f>
        <v>33.618911119413241</v>
      </c>
    </row>
    <row r="78286" spans="1:5" x14ac:dyDescent="0.35">
      <c r="A78286">
        <f t="shared" ref="A78286:A78349" si="6119">A78285+1</f>
        <v>78275</v>
      </c>
      <c r="B78286">
        <f t="shared" ca="1" si="6115"/>
        <v>4.841975129559738E-3</v>
      </c>
      <c r="C78286">
        <f t="shared" ca="1" si="6117"/>
        <v>14.371057359758462</v>
      </c>
      <c r="D78286" s="48">
        <f t="shared" ca="1" si="6116"/>
        <v>52.958067746545716</v>
      </c>
      <c r="E78286">
        <f t="shared" ca="1" si="6118"/>
        <v>52.923548273669404</v>
      </c>
    </row>
    <row r="78287" spans="1:5" x14ac:dyDescent="0.35">
      <c r="A78287">
        <f t="shared" si="6119"/>
        <v>78276</v>
      </c>
      <c r="B78287">
        <f t="shared" ca="1" si="6115"/>
        <v>4.3157808776789234E-3</v>
      </c>
      <c r="C78287">
        <f t="shared" ca="1" si="6117"/>
        <v>15.221950551057358</v>
      </c>
      <c r="D78287" s="48">
        <f t="shared" ca="1" si="6116"/>
        <v>52.828909474676252</v>
      </c>
      <c r="E78287">
        <f t="shared" ca="1" si="6118"/>
        <v>38.011860815345429</v>
      </c>
    </row>
    <row r="78288" spans="1:5" x14ac:dyDescent="0.35">
      <c r="A78288">
        <f t="shared" si="6119"/>
        <v>78277</v>
      </c>
      <c r="B78288">
        <f t="shared" ca="1" si="6115"/>
        <v>4.6635837982692777E-3</v>
      </c>
      <c r="C78288">
        <f t="shared" ca="1" si="6117"/>
        <v>14.643338695389293</v>
      </c>
      <c r="D78288" s="48">
        <f t="shared" ca="1" si="6116"/>
        <v>50.182523855779223</v>
      </c>
      <c r="E78288">
        <f t="shared" ca="1" si="6118"/>
        <v>63.41505848120088</v>
      </c>
    </row>
    <row r="78289" spans="1:5" x14ac:dyDescent="0.35">
      <c r="A78289">
        <f t="shared" si="6119"/>
        <v>78278</v>
      </c>
      <c r="B78289">
        <f t="shared" ca="1" si="6115"/>
        <v>4.6579430900574401E-3</v>
      </c>
      <c r="C78289">
        <f t="shared" ca="1" si="6117"/>
        <v>14.652202458625986</v>
      </c>
      <c r="D78289" s="48">
        <f t="shared" ca="1" si="6116"/>
        <v>53.683996917421766</v>
      </c>
      <c r="E78289">
        <f t="shared" ca="1" si="6118"/>
        <v>46.888688320957975</v>
      </c>
    </row>
    <row r="78290" spans="1:5" x14ac:dyDescent="0.35">
      <c r="A78290">
        <f t="shared" si="6119"/>
        <v>78279</v>
      </c>
      <c r="B78290">
        <f t="shared" ca="1" si="6115"/>
        <v>6.255634769108182E-3</v>
      </c>
      <c r="C78290">
        <f t="shared" ca="1" si="6117"/>
        <v>12.643412507872974</v>
      </c>
      <c r="D78290" s="48">
        <f t="shared" ca="1" si="6116"/>
        <v>51.287377473423014</v>
      </c>
      <c r="E78290">
        <f t="shared" ca="1" si="6118"/>
        <v>64.659938031858815</v>
      </c>
    </row>
    <row r="78291" spans="1:5" x14ac:dyDescent="0.35">
      <c r="A78291">
        <f t="shared" si="6119"/>
        <v>78280</v>
      </c>
      <c r="B78291">
        <f t="shared" ca="1" si="6115"/>
        <v>4.3284145328425679E-3</v>
      </c>
      <c r="C78291">
        <f t="shared" ca="1" si="6117"/>
        <v>15.199719615881879</v>
      </c>
      <c r="D78291" s="48">
        <f t="shared" ca="1" si="6116"/>
        <v>51.749007805442005</v>
      </c>
      <c r="E78291">
        <f t="shared" ca="1" si="6118"/>
        <v>35.991766132700661</v>
      </c>
    </row>
    <row r="78292" spans="1:5" x14ac:dyDescent="0.35">
      <c r="A78292">
        <f t="shared" si="6119"/>
        <v>78281</v>
      </c>
      <c r="B78292">
        <f t="shared" ca="1" si="6115"/>
        <v>3.7495049229774925E-3</v>
      </c>
      <c r="C78292">
        <f t="shared" ca="1" si="6117"/>
        <v>16.331009668489042</v>
      </c>
      <c r="D78292" s="48">
        <f t="shared" ca="1" si="6116"/>
        <v>54.664436618041663</v>
      </c>
      <c r="E78292">
        <f t="shared" ca="1" si="6118"/>
        <v>53.941981239940503</v>
      </c>
    </row>
    <row r="78293" spans="1:5" x14ac:dyDescent="0.35">
      <c r="A78293">
        <f t="shared" si="6119"/>
        <v>78282</v>
      </c>
      <c r="B78293">
        <f t="shared" ca="1" si="6115"/>
        <v>4.3939139339493937E-3</v>
      </c>
      <c r="C78293">
        <f t="shared" ca="1" si="6117"/>
        <v>15.086004295923942</v>
      </c>
      <c r="D78293" s="48">
        <f t="shared" ca="1" si="6116"/>
        <v>54.005550534829659</v>
      </c>
      <c r="E78293">
        <f t="shared" ca="1" si="6118"/>
        <v>57.060151079816869</v>
      </c>
    </row>
    <row r="78294" spans="1:5" x14ac:dyDescent="0.35">
      <c r="A78294">
        <f t="shared" si="6119"/>
        <v>78283</v>
      </c>
      <c r="B78294">
        <f t="shared" ca="1" si="6115"/>
        <v>5.5798753057486649E-3</v>
      </c>
      <c r="C78294">
        <f t="shared" ca="1" si="6117"/>
        <v>13.387138394658633</v>
      </c>
      <c r="D78294" s="48">
        <f t="shared" ca="1" si="6116"/>
        <v>50.882049983059531</v>
      </c>
      <c r="E78294">
        <f t="shared" ca="1" si="6118"/>
        <v>57.295332097048082</v>
      </c>
    </row>
    <row r="78295" spans="1:5" x14ac:dyDescent="0.35">
      <c r="A78295">
        <f t="shared" si="6119"/>
        <v>78284</v>
      </c>
      <c r="B78295">
        <f t="shared" ca="1" si="6115"/>
        <v>3.8900224453337255E-3</v>
      </c>
      <c r="C78295">
        <f t="shared" ca="1" si="6117"/>
        <v>16.033337938688916</v>
      </c>
      <c r="D78295" s="48">
        <f t="shared" ca="1" si="6116"/>
        <v>54.611534087398269</v>
      </c>
      <c r="E78295">
        <f t="shared" ca="1" si="6118"/>
        <v>69.481712457305065</v>
      </c>
    </row>
    <row r="78296" spans="1:5" x14ac:dyDescent="0.35">
      <c r="A78296">
        <f t="shared" si="6119"/>
        <v>78285</v>
      </c>
      <c r="B78296">
        <f t="shared" ca="1" si="6115"/>
        <v>4.1524760586551688E-3</v>
      </c>
      <c r="C78296">
        <f t="shared" ca="1" si="6117"/>
        <v>15.518381755840299</v>
      </c>
      <c r="D78296" s="48">
        <f t="shared" ca="1" si="6116"/>
        <v>49.461063473315548</v>
      </c>
      <c r="E78296">
        <f t="shared" ca="1" si="6118"/>
        <v>98.15442218262578</v>
      </c>
    </row>
    <row r="78297" spans="1:5" x14ac:dyDescent="0.35">
      <c r="A78297">
        <f t="shared" si="6119"/>
        <v>78286</v>
      </c>
      <c r="B78297">
        <f t="shared" ca="1" si="6115"/>
        <v>5.1000385462301968E-3</v>
      </c>
      <c r="C78297">
        <f t="shared" ca="1" si="6117"/>
        <v>14.002747923405101</v>
      </c>
      <c r="D78297" s="48">
        <f t="shared" ca="1" si="6116"/>
        <v>54.466908195004414</v>
      </c>
      <c r="E78297">
        <f t="shared" ca="1" si="6118"/>
        <v>68.737801581769801</v>
      </c>
    </row>
    <row r="78298" spans="1:5" x14ac:dyDescent="0.35">
      <c r="A78298">
        <f t="shared" si="6119"/>
        <v>78287</v>
      </c>
      <c r="B78298">
        <f t="shared" ca="1" si="6115"/>
        <v>3.8379393187503723E-3</v>
      </c>
      <c r="C78298">
        <f t="shared" ca="1" si="6117"/>
        <v>16.141762313711357</v>
      </c>
      <c r="D78298" s="48">
        <f t="shared" ca="1" si="6116"/>
        <v>51.722634927279579</v>
      </c>
      <c r="E78298">
        <f t="shared" ca="1" si="6118"/>
        <v>59.218837075898236</v>
      </c>
    </row>
    <row r="78299" spans="1:5" x14ac:dyDescent="0.35">
      <c r="A78299">
        <f t="shared" si="6119"/>
        <v>78288</v>
      </c>
      <c r="B78299">
        <f t="shared" ca="1" si="6115"/>
        <v>6.1242397238745914E-3</v>
      </c>
      <c r="C78299">
        <f t="shared" ca="1" si="6117"/>
        <v>12.778324390321234</v>
      </c>
      <c r="D78299" s="48">
        <f t="shared" ca="1" si="6116"/>
        <v>51.735575831847228</v>
      </c>
      <c r="E78299">
        <f t="shared" ca="1" si="6118"/>
        <v>39.286095399667559</v>
      </c>
    </row>
    <row r="78300" spans="1:5" x14ac:dyDescent="0.35">
      <c r="A78300">
        <f t="shared" si="6119"/>
        <v>78289</v>
      </c>
      <c r="B78300">
        <f t="shared" ca="1" si="6115"/>
        <v>4.1567004781354871E-3</v>
      </c>
      <c r="C78300">
        <f t="shared" ca="1" si="6117"/>
        <v>15.510494151351185</v>
      </c>
      <c r="D78300" s="48">
        <f t="shared" ca="1" si="6116"/>
        <v>50.589551978054168</v>
      </c>
      <c r="E78300">
        <f t="shared" ca="1" si="6118"/>
        <v>78.602269799059286</v>
      </c>
    </row>
    <row r="78301" spans="1:5" x14ac:dyDescent="0.35">
      <c r="A78301">
        <f t="shared" si="6119"/>
        <v>78290</v>
      </c>
      <c r="B78301">
        <f t="shared" ca="1" si="6115"/>
        <v>4.7600236342916916E-3</v>
      </c>
      <c r="C78301">
        <f t="shared" ca="1" si="6117"/>
        <v>14.4942399080477</v>
      </c>
      <c r="D78301" s="48">
        <f t="shared" ca="1" si="6116"/>
        <v>51.177559322240889</v>
      </c>
      <c r="E78301">
        <f t="shared" ca="1" si="6118"/>
        <v>69.93095165679108</v>
      </c>
    </row>
    <row r="78302" spans="1:5" x14ac:dyDescent="0.35">
      <c r="A78302">
        <f t="shared" si="6119"/>
        <v>78291</v>
      </c>
      <c r="B78302">
        <f t="shared" ca="1" si="6115"/>
        <v>4.1549835206494742E-3</v>
      </c>
      <c r="C78302">
        <f t="shared" ca="1" si="6117"/>
        <v>15.513698509241364</v>
      </c>
      <c r="D78302" s="48">
        <f t="shared" ca="1" si="6116"/>
        <v>50.365012519288967</v>
      </c>
      <c r="E78302">
        <f t="shared" ca="1" si="6118"/>
        <v>28.425507574365827</v>
      </c>
    </row>
    <row r="78303" spans="1:5" x14ac:dyDescent="0.35">
      <c r="A78303">
        <f t="shared" si="6119"/>
        <v>78292</v>
      </c>
      <c r="B78303">
        <f t="shared" ca="1" si="6115"/>
        <v>5.0609066028913467E-3</v>
      </c>
      <c r="C78303">
        <f t="shared" ca="1" si="6117"/>
        <v>14.056779703941677</v>
      </c>
      <c r="D78303" s="48">
        <f t="shared" ca="1" si="6116"/>
        <v>50.256442699601315</v>
      </c>
      <c r="E78303">
        <f t="shared" ca="1" si="6118"/>
        <v>58.956180834148412</v>
      </c>
    </row>
    <row r="78304" spans="1:5" x14ac:dyDescent="0.35">
      <c r="A78304">
        <f t="shared" si="6119"/>
        <v>78293</v>
      </c>
      <c r="B78304">
        <f t="shared" ca="1" si="6115"/>
        <v>6.5975885400207388E-3</v>
      </c>
      <c r="C78304">
        <f t="shared" ca="1" si="6117"/>
        <v>12.311398428003756</v>
      </c>
      <c r="D78304" s="48">
        <f t="shared" ca="1" si="6116"/>
        <v>51.764829954254054</v>
      </c>
      <c r="E78304">
        <f t="shared" ca="1" si="6118"/>
        <v>46.898103302866403</v>
      </c>
    </row>
    <row r="78305" spans="1:5" x14ac:dyDescent="0.35">
      <c r="A78305">
        <f t="shared" si="6119"/>
        <v>78294</v>
      </c>
      <c r="B78305">
        <f t="shared" ca="1" si="6115"/>
        <v>3.6277802788367325E-3</v>
      </c>
      <c r="C78305">
        <f t="shared" ca="1" si="6117"/>
        <v>16.602730264256643</v>
      </c>
      <c r="D78305" s="48">
        <f t="shared" ca="1" si="6116"/>
        <v>53.14007345987136</v>
      </c>
      <c r="E78305">
        <f t="shared" ca="1" si="6118"/>
        <v>58.308669099029295</v>
      </c>
    </row>
    <row r="78306" spans="1:5" x14ac:dyDescent="0.35">
      <c r="A78306">
        <f t="shared" si="6119"/>
        <v>78295</v>
      </c>
      <c r="B78306">
        <f t="shared" ca="1" si="6115"/>
        <v>5.1557854420437857E-3</v>
      </c>
      <c r="C78306">
        <f t="shared" ca="1" si="6117"/>
        <v>13.926839867485974</v>
      </c>
      <c r="D78306" s="48">
        <f t="shared" ca="1" si="6116"/>
        <v>51.716363138444081</v>
      </c>
      <c r="E78306">
        <f t="shared" ca="1" si="6118"/>
        <v>31.416868476631919</v>
      </c>
    </row>
    <row r="78307" spans="1:5" x14ac:dyDescent="0.35">
      <c r="A78307">
        <f t="shared" si="6119"/>
        <v>78296</v>
      </c>
      <c r="B78307">
        <f t="shared" ca="1" si="6115"/>
        <v>6.2728016608758572E-3</v>
      </c>
      <c r="C78307">
        <f t="shared" ca="1" si="6117"/>
        <v>12.626099924974062</v>
      </c>
      <c r="D78307" s="48">
        <f t="shared" ca="1" si="6116"/>
        <v>52.451035746306452</v>
      </c>
      <c r="E78307">
        <f t="shared" ca="1" si="6118"/>
        <v>55.889015969048259</v>
      </c>
    </row>
    <row r="78308" spans="1:5" x14ac:dyDescent="0.35">
      <c r="A78308">
        <f t="shared" si="6119"/>
        <v>78297</v>
      </c>
      <c r="B78308">
        <f t="shared" ca="1" si="6115"/>
        <v>4.5233494999030082E-3</v>
      </c>
      <c r="C78308">
        <f t="shared" ca="1" si="6117"/>
        <v>14.868594842671978</v>
      </c>
      <c r="D78308" s="48">
        <f t="shared" ca="1" si="6116"/>
        <v>51.452814329243722</v>
      </c>
      <c r="E78308">
        <f t="shared" ca="1" si="6118"/>
        <v>82.491883865988143</v>
      </c>
    </row>
    <row r="78309" spans="1:5" x14ac:dyDescent="0.35">
      <c r="A78309">
        <f t="shared" si="6119"/>
        <v>78298</v>
      </c>
      <c r="B78309">
        <f t="shared" ca="1" si="6115"/>
        <v>2.9806595423675698E-3</v>
      </c>
      <c r="C78309">
        <f t="shared" ca="1" si="6117"/>
        <v>18.316555811311307</v>
      </c>
      <c r="D78309" s="48">
        <f t="shared" ca="1" si="6116"/>
        <v>53.117261680570969</v>
      </c>
      <c r="E78309">
        <f t="shared" ca="1" si="6118"/>
        <v>64.699506343986897</v>
      </c>
    </row>
    <row r="78310" spans="1:5" x14ac:dyDescent="0.35">
      <c r="A78310">
        <f t="shared" si="6119"/>
        <v>78299</v>
      </c>
      <c r="B78310">
        <f t="shared" ca="1" si="6115"/>
        <v>4.7070229144632889E-3</v>
      </c>
      <c r="C78310">
        <f t="shared" ca="1" si="6117"/>
        <v>14.575613503335161</v>
      </c>
      <c r="D78310" s="48">
        <f t="shared" ca="1" si="6116"/>
        <v>53.083928542101667</v>
      </c>
      <c r="E78310">
        <f t="shared" ca="1" si="6118"/>
        <v>38.939427736774611</v>
      </c>
    </row>
    <row r="78311" spans="1:5" x14ac:dyDescent="0.35">
      <c r="A78311">
        <f t="shared" si="6119"/>
        <v>78300</v>
      </c>
      <c r="B78311">
        <f t="shared" ca="1" si="6115"/>
        <v>5.7239883816113078E-3</v>
      </c>
      <c r="C78311">
        <f t="shared" ca="1" si="6117"/>
        <v>13.217539842908392</v>
      </c>
      <c r="D78311" s="48">
        <f t="shared" ca="1" si="6116"/>
        <v>54.866203342651708</v>
      </c>
      <c r="E78311">
        <f t="shared" ca="1" si="6118"/>
        <v>58.682822207337331</v>
      </c>
    </row>
    <row r="78312" spans="1:5" x14ac:dyDescent="0.35">
      <c r="A78312">
        <f t="shared" si="6119"/>
        <v>78301</v>
      </c>
      <c r="B78312">
        <f t="shared" ca="1" si="6115"/>
        <v>4.0417582968994793E-3</v>
      </c>
      <c r="C78312">
        <f t="shared" ca="1" si="6117"/>
        <v>15.729496848962683</v>
      </c>
      <c r="D78312" s="48">
        <f t="shared" ca="1" si="6116"/>
        <v>51.066276138045602</v>
      </c>
      <c r="E78312">
        <f t="shared" ca="1" si="6118"/>
        <v>15.107946024716966</v>
      </c>
    </row>
    <row r="78313" spans="1:5" x14ac:dyDescent="0.35">
      <c r="A78313">
        <f t="shared" si="6119"/>
        <v>78302</v>
      </c>
      <c r="B78313">
        <f t="shared" ca="1" si="6115"/>
        <v>4.9114261444780424E-3</v>
      </c>
      <c r="C78313">
        <f t="shared" ca="1" si="6117"/>
        <v>14.269087171938075</v>
      </c>
      <c r="D78313" s="48">
        <f t="shared" ca="1" si="6116"/>
        <v>50.256463767102851</v>
      </c>
      <c r="E78313">
        <f t="shared" ca="1" si="6118"/>
        <v>53.201307055992437</v>
      </c>
    </row>
    <row r="78314" spans="1:5" x14ac:dyDescent="0.35">
      <c r="A78314">
        <f t="shared" si="6119"/>
        <v>78303</v>
      </c>
      <c r="B78314">
        <f t="shared" ca="1" si="6115"/>
        <v>4.7349441829622691E-3</v>
      </c>
      <c r="C78314">
        <f t="shared" ca="1" si="6117"/>
        <v>14.532574838265978</v>
      </c>
      <c r="D78314" s="48">
        <f t="shared" ca="1" si="6116"/>
        <v>50.706065188052712</v>
      </c>
      <c r="E78314">
        <f t="shared" ca="1" si="6118"/>
        <v>52.360124366957322</v>
      </c>
    </row>
    <row r="78315" spans="1:5" x14ac:dyDescent="0.35">
      <c r="A78315">
        <f t="shared" si="6119"/>
        <v>78304</v>
      </c>
      <c r="B78315">
        <f t="shared" ca="1" si="6115"/>
        <v>5.312913121696859E-3</v>
      </c>
      <c r="C78315">
        <f t="shared" ca="1" si="6117"/>
        <v>13.719353385295529</v>
      </c>
      <c r="D78315" s="48">
        <f t="shared" ca="1" si="6116"/>
        <v>51.945788860600693</v>
      </c>
      <c r="E78315">
        <f t="shared" ca="1" si="6118"/>
        <v>48.082835624603739</v>
      </c>
    </row>
    <row r="78316" spans="1:5" x14ac:dyDescent="0.35">
      <c r="A78316">
        <f t="shared" si="6119"/>
        <v>78305</v>
      </c>
      <c r="B78316">
        <f t="shared" ca="1" si="6115"/>
        <v>4.0621074274028342E-3</v>
      </c>
      <c r="C78316">
        <f t="shared" ca="1" si="6117"/>
        <v>15.690048919616439</v>
      </c>
      <c r="D78316" s="48">
        <f t="shared" ca="1" si="6116"/>
        <v>52.633379242664624</v>
      </c>
      <c r="E78316">
        <f t="shared" ca="1" si="6118"/>
        <v>62.275709322835453</v>
      </c>
    </row>
    <row r="78317" spans="1:5" x14ac:dyDescent="0.35">
      <c r="A78317">
        <f t="shared" si="6119"/>
        <v>78306</v>
      </c>
      <c r="B78317">
        <f t="shared" ca="1" si="6115"/>
        <v>4.9006902421280989E-3</v>
      </c>
      <c r="C78317">
        <f t="shared" ca="1" si="6117"/>
        <v>14.284708208144233</v>
      </c>
      <c r="D78317" s="48">
        <f t="shared" ca="1" si="6116"/>
        <v>55.476028088574772</v>
      </c>
      <c r="E78317">
        <f t="shared" ca="1" si="6118"/>
        <v>78.278525971311652</v>
      </c>
    </row>
    <row r="78318" spans="1:5" x14ac:dyDescent="0.35">
      <c r="A78318">
        <f t="shared" si="6119"/>
        <v>78307</v>
      </c>
      <c r="B78318">
        <f t="shared" ca="1" si="6115"/>
        <v>4.8984337591101053E-3</v>
      </c>
      <c r="C78318">
        <f t="shared" ca="1" si="6117"/>
        <v>14.287997983186646</v>
      </c>
      <c r="D78318" s="48">
        <f t="shared" ca="1" si="6116"/>
        <v>51.451945872232045</v>
      </c>
      <c r="E78318">
        <f t="shared" ca="1" si="6118"/>
        <v>52.480104368633185</v>
      </c>
    </row>
    <row r="78319" spans="1:5" x14ac:dyDescent="0.35">
      <c r="A78319">
        <f t="shared" si="6119"/>
        <v>78308</v>
      </c>
      <c r="B78319">
        <f t="shared" ca="1" si="6115"/>
        <v>5.4996580865836605E-3</v>
      </c>
      <c r="C78319">
        <f t="shared" ca="1" si="6117"/>
        <v>13.484416392404162</v>
      </c>
      <c r="D78319" s="48">
        <f t="shared" ca="1" si="6116"/>
        <v>49.479792277497026</v>
      </c>
      <c r="E78319">
        <f t="shared" ca="1" si="6118"/>
        <v>45.258773368341835</v>
      </c>
    </row>
    <row r="78320" spans="1:5" x14ac:dyDescent="0.35">
      <c r="A78320">
        <f t="shared" si="6119"/>
        <v>78309</v>
      </c>
      <c r="B78320">
        <f t="shared" ca="1" si="6115"/>
        <v>5.3722398180280394E-3</v>
      </c>
      <c r="C78320">
        <f t="shared" ca="1" si="6117"/>
        <v>13.643390331349616</v>
      </c>
      <c r="D78320" s="48">
        <f t="shared" ca="1" si="6116"/>
        <v>52.631107281260235</v>
      </c>
      <c r="E78320">
        <f t="shared" ca="1" si="6118"/>
        <v>61.209951239733194</v>
      </c>
    </row>
    <row r="78321" spans="1:5" x14ac:dyDescent="0.35">
      <c r="A78321">
        <f t="shared" si="6119"/>
        <v>78310</v>
      </c>
      <c r="B78321">
        <f t="shared" ca="1" si="6115"/>
        <v>4.5500959557536443E-3</v>
      </c>
      <c r="C78321">
        <f t="shared" ca="1" si="6117"/>
        <v>14.824830012316905</v>
      </c>
      <c r="D78321" s="48">
        <f t="shared" ca="1" si="6116"/>
        <v>50.864060024991346</v>
      </c>
      <c r="E78321">
        <f t="shared" ca="1" si="6118"/>
        <v>49.151116316510219</v>
      </c>
    </row>
    <row r="78322" spans="1:5" x14ac:dyDescent="0.35">
      <c r="A78322">
        <f t="shared" si="6119"/>
        <v>78311</v>
      </c>
      <c r="B78322">
        <f t="shared" ca="1" si="6115"/>
        <v>5.300677405986054E-3</v>
      </c>
      <c r="C78322">
        <f t="shared" ca="1" si="6117"/>
        <v>13.735178659495189</v>
      </c>
      <c r="D78322" s="48">
        <f t="shared" ca="1" si="6116"/>
        <v>49.260682993819962</v>
      </c>
      <c r="E78322">
        <f t="shared" ca="1" si="6118"/>
        <v>53.370929237536657</v>
      </c>
    </row>
    <row r="78323" spans="1:5" x14ac:dyDescent="0.35">
      <c r="A78323">
        <f t="shared" si="6119"/>
        <v>78312</v>
      </c>
      <c r="B78323">
        <f t="shared" ca="1" si="6115"/>
        <v>5.5622801481147012E-3</v>
      </c>
      <c r="C78323">
        <f t="shared" ca="1" si="6117"/>
        <v>13.40829543999301</v>
      </c>
      <c r="D78323" s="48">
        <f t="shared" ca="1" si="6116"/>
        <v>51.954411321879263</v>
      </c>
      <c r="E78323">
        <f t="shared" ca="1" si="6118"/>
        <v>56.862510478329895</v>
      </c>
    </row>
    <row r="78324" spans="1:5" x14ac:dyDescent="0.35">
      <c r="A78324">
        <f t="shared" si="6119"/>
        <v>78313</v>
      </c>
      <c r="B78324">
        <f t="shared" ca="1" si="6115"/>
        <v>4.2825717925233098E-3</v>
      </c>
      <c r="C78324">
        <f t="shared" ca="1" si="6117"/>
        <v>15.280855675444444</v>
      </c>
      <c r="D78324" s="48">
        <f t="shared" ca="1" si="6116"/>
        <v>53.633410311418288</v>
      </c>
      <c r="E78324">
        <f t="shared" ca="1" si="6118"/>
        <v>77.489368735564653</v>
      </c>
    </row>
    <row r="78325" spans="1:5" x14ac:dyDescent="0.35">
      <c r="A78325">
        <f t="shared" si="6119"/>
        <v>78314</v>
      </c>
      <c r="B78325">
        <f t="shared" ca="1" si="6115"/>
        <v>4.4023215520625214E-3</v>
      </c>
      <c r="C78325">
        <f t="shared" ca="1" si="6117"/>
        <v>15.071591675408536</v>
      </c>
      <c r="D78325" s="48">
        <f t="shared" ca="1" si="6116"/>
        <v>48.220256063394011</v>
      </c>
      <c r="E78325">
        <f t="shared" ca="1" si="6118"/>
        <v>73.984230770509697</v>
      </c>
    </row>
    <row r="78326" spans="1:5" x14ac:dyDescent="0.35">
      <c r="A78326">
        <f t="shared" si="6119"/>
        <v>78315</v>
      </c>
      <c r="B78326">
        <f t="shared" ca="1" si="6115"/>
        <v>4.7880989372901519E-3</v>
      </c>
      <c r="C78326">
        <f t="shared" ca="1" si="6117"/>
        <v>14.451683514309806</v>
      </c>
      <c r="D78326" s="48">
        <f t="shared" ca="1" si="6116"/>
        <v>53.204761818690862</v>
      </c>
      <c r="E78326">
        <f t="shared" ca="1" si="6118"/>
        <v>71.19639832297716</v>
      </c>
    </row>
    <row r="78327" spans="1:5" x14ac:dyDescent="0.35">
      <c r="A78327">
        <f t="shared" si="6119"/>
        <v>78316</v>
      </c>
      <c r="B78327">
        <f t="shared" ca="1" si="6115"/>
        <v>5.5284392778359491E-3</v>
      </c>
      <c r="C78327">
        <f t="shared" ca="1" si="6117"/>
        <v>13.449270487921222</v>
      </c>
      <c r="D78327" s="48">
        <f t="shared" ca="1" si="6116"/>
        <v>54.315492063256755</v>
      </c>
      <c r="E78327">
        <f t="shared" ca="1" si="6118"/>
        <v>61.135046143994565</v>
      </c>
    </row>
    <row r="78328" spans="1:5" x14ac:dyDescent="0.35">
      <c r="A78328">
        <f t="shared" si="6119"/>
        <v>78317</v>
      </c>
      <c r="B78328">
        <f t="shared" ca="1" si="6115"/>
        <v>3.973356729792106E-3</v>
      </c>
      <c r="C78328">
        <f t="shared" ca="1" si="6117"/>
        <v>15.86431121685651</v>
      </c>
      <c r="D78328" s="48">
        <f t="shared" ca="1" si="6116"/>
        <v>50.146148327807303</v>
      </c>
      <c r="E78328">
        <f t="shared" ca="1" si="6118"/>
        <v>57.254701684061772</v>
      </c>
    </row>
    <row r="78329" spans="1:5" x14ac:dyDescent="0.35">
      <c r="A78329">
        <f t="shared" si="6119"/>
        <v>78318</v>
      </c>
      <c r="B78329">
        <f t="shared" ca="1" si="6115"/>
        <v>5.0009572460358569E-3</v>
      </c>
      <c r="C78329">
        <f t="shared" ca="1" si="6117"/>
        <v>14.140782067754326</v>
      </c>
      <c r="D78329" s="48">
        <f t="shared" ca="1" si="6116"/>
        <v>51.608179494255161</v>
      </c>
      <c r="E78329">
        <f t="shared" ca="1" si="6118"/>
        <v>55.655141828686865</v>
      </c>
    </row>
    <row r="78330" spans="1:5" x14ac:dyDescent="0.35">
      <c r="A78330">
        <f t="shared" si="6119"/>
        <v>78319</v>
      </c>
      <c r="B78330">
        <f t="shared" ca="1" si="6115"/>
        <v>4.1041550445482687E-3</v>
      </c>
      <c r="C78330">
        <f t="shared" ca="1" si="6117"/>
        <v>15.609468674977295</v>
      </c>
      <c r="D78330" s="48">
        <f t="shared" ca="1" si="6116"/>
        <v>50.658620479726274</v>
      </c>
      <c r="E78330">
        <f t="shared" ca="1" si="6118"/>
        <v>57.308178534465426</v>
      </c>
    </row>
    <row r="78331" spans="1:5" x14ac:dyDescent="0.35">
      <c r="A78331">
        <f t="shared" si="6119"/>
        <v>78320</v>
      </c>
      <c r="B78331">
        <f t="shared" ca="1" si="6115"/>
        <v>4.6102901976609002E-3</v>
      </c>
      <c r="C78331">
        <f t="shared" ca="1" si="6117"/>
        <v>14.727731853369654</v>
      </c>
      <c r="D78331" s="48">
        <f t="shared" ca="1" si="6116"/>
        <v>49.651787673441113</v>
      </c>
      <c r="E78331">
        <f t="shared" ca="1" si="6118"/>
        <v>47.460221688458354</v>
      </c>
    </row>
    <row r="78332" spans="1:5" x14ac:dyDescent="0.35">
      <c r="A78332">
        <f t="shared" si="6119"/>
        <v>78321</v>
      </c>
      <c r="B78332">
        <f t="shared" ca="1" si="6115"/>
        <v>5.684252305451957E-3</v>
      </c>
      <c r="C78332">
        <f t="shared" ca="1" si="6117"/>
        <v>13.263658351828543</v>
      </c>
      <c r="D78332" s="48">
        <f t="shared" ca="1" si="6116"/>
        <v>53.239090501866094</v>
      </c>
      <c r="E78332">
        <f t="shared" ca="1" si="6118"/>
        <v>67.257190261106501</v>
      </c>
    </row>
    <row r="78333" spans="1:5" x14ac:dyDescent="0.35">
      <c r="A78333">
        <f t="shared" si="6119"/>
        <v>78322</v>
      </c>
      <c r="B78333">
        <f t="shared" ca="1" si="6115"/>
        <v>4.4063548050453259E-3</v>
      </c>
      <c r="C78333">
        <f t="shared" ca="1" si="6117"/>
        <v>15.064692383221319</v>
      </c>
      <c r="D78333" s="48">
        <f t="shared" ca="1" si="6116"/>
        <v>49.947690738814515</v>
      </c>
      <c r="E78333">
        <f t="shared" ca="1" si="6118"/>
        <v>62.048810201208617</v>
      </c>
    </row>
    <row r="78334" spans="1:5" x14ac:dyDescent="0.35">
      <c r="A78334">
        <f t="shared" si="6119"/>
        <v>78323</v>
      </c>
      <c r="B78334">
        <f t="shared" ca="1" si="6115"/>
        <v>3.9303473263130112E-3</v>
      </c>
      <c r="C78334">
        <f t="shared" ca="1" si="6117"/>
        <v>15.95087584131889</v>
      </c>
      <c r="D78334" s="48">
        <f t="shared" ca="1" si="6116"/>
        <v>51.332661755990216</v>
      </c>
      <c r="E78334">
        <f t="shared" ca="1" si="6118"/>
        <v>60.445957455758204</v>
      </c>
    </row>
    <row r="78335" spans="1:5" x14ac:dyDescent="0.35">
      <c r="A78335">
        <f t="shared" si="6119"/>
        <v>78324</v>
      </c>
      <c r="B78335">
        <f t="shared" ca="1" si="6115"/>
        <v>4.3816997428731252E-3</v>
      </c>
      <c r="C78335">
        <f t="shared" ca="1" si="6117"/>
        <v>15.107016131269621</v>
      </c>
      <c r="D78335" s="48">
        <f t="shared" ca="1" si="6116"/>
        <v>53.853393696931434</v>
      </c>
      <c r="E78335">
        <f t="shared" ca="1" si="6118"/>
        <v>28.206538126221659</v>
      </c>
    </row>
    <row r="78336" spans="1:5" x14ac:dyDescent="0.35">
      <c r="A78336">
        <f t="shared" si="6119"/>
        <v>78325</v>
      </c>
      <c r="B78336">
        <f t="shared" ca="1" si="6115"/>
        <v>4.6549104405388189E-3</v>
      </c>
      <c r="C78336">
        <f t="shared" ca="1" si="6117"/>
        <v>14.656974597678499</v>
      </c>
      <c r="D78336" s="48">
        <f t="shared" ca="1" si="6116"/>
        <v>51.793535531955008</v>
      </c>
      <c r="E78336">
        <f t="shared" ca="1" si="6118"/>
        <v>76.304052459581243</v>
      </c>
    </row>
    <row r="78337" spans="1:5" x14ac:dyDescent="0.35">
      <c r="A78337">
        <f t="shared" si="6119"/>
        <v>78326</v>
      </c>
      <c r="B78337">
        <f t="shared" ca="1" si="6115"/>
        <v>4.2554884325051289E-3</v>
      </c>
      <c r="C78337">
        <f t="shared" ca="1" si="6117"/>
        <v>15.329404805366563</v>
      </c>
      <c r="D78337" s="48">
        <f t="shared" ca="1" si="6116"/>
        <v>52.272953538918813</v>
      </c>
      <c r="E78337">
        <f t="shared" ca="1" si="6118"/>
        <v>71.708110680043177</v>
      </c>
    </row>
    <row r="78338" spans="1:5" x14ac:dyDescent="0.35">
      <c r="A78338">
        <f t="shared" si="6119"/>
        <v>78327</v>
      </c>
      <c r="B78338">
        <f t="shared" ca="1" si="6115"/>
        <v>4.2047763216526085E-3</v>
      </c>
      <c r="C78338">
        <f t="shared" ca="1" si="6117"/>
        <v>15.421568633989008</v>
      </c>
      <c r="D78338" s="48">
        <f t="shared" ca="1" si="6116"/>
        <v>53.169068606534566</v>
      </c>
      <c r="E78338">
        <f t="shared" ca="1" si="6118"/>
        <v>58.030378939526067</v>
      </c>
    </row>
    <row r="78339" spans="1:5" x14ac:dyDescent="0.35">
      <c r="A78339">
        <f t="shared" si="6119"/>
        <v>78328</v>
      </c>
      <c r="B78339">
        <f t="shared" ca="1" si="6115"/>
        <v>5.169278288481253E-3</v>
      </c>
      <c r="C78339">
        <f t="shared" ca="1" si="6117"/>
        <v>13.908652077634137</v>
      </c>
      <c r="D78339" s="48">
        <f t="shared" ca="1" si="6116"/>
        <v>51.524854893882747</v>
      </c>
      <c r="E78339">
        <f t="shared" ca="1" si="6118"/>
        <v>50.415763800824713</v>
      </c>
    </row>
    <row r="78340" spans="1:5" x14ac:dyDescent="0.35">
      <c r="A78340">
        <f t="shared" si="6119"/>
        <v>78329</v>
      </c>
      <c r="B78340">
        <f t="shared" ca="1" si="6115"/>
        <v>5.9744288163739549E-3</v>
      </c>
      <c r="C78340">
        <f t="shared" ca="1" si="6117"/>
        <v>12.937542947841887</v>
      </c>
      <c r="D78340" s="48">
        <f t="shared" ca="1" si="6116"/>
        <v>49.779087773986078</v>
      </c>
      <c r="E78340">
        <f t="shared" ca="1" si="6118"/>
        <v>56.27059645725658</v>
      </c>
    </row>
    <row r="78341" spans="1:5" x14ac:dyDescent="0.35">
      <c r="A78341">
        <f t="shared" si="6119"/>
        <v>78330</v>
      </c>
      <c r="B78341">
        <f t="shared" ca="1" si="6115"/>
        <v>5.6379944409874396E-3</v>
      </c>
      <c r="C78341">
        <f t="shared" ca="1" si="6117"/>
        <v>13.317959146458449</v>
      </c>
      <c r="D78341" s="48">
        <f t="shared" ca="1" si="6116"/>
        <v>51.74814495684366</v>
      </c>
      <c r="E78341">
        <f t="shared" ca="1" si="6118"/>
        <v>41.314365263319473</v>
      </c>
    </row>
    <row r="78342" spans="1:5" x14ac:dyDescent="0.35">
      <c r="A78342">
        <f t="shared" si="6119"/>
        <v>78331</v>
      </c>
      <c r="B78342">
        <f t="shared" ca="1" si="6115"/>
        <v>4.2908162207673795E-3</v>
      </c>
      <c r="C78342">
        <f t="shared" ca="1" si="6117"/>
        <v>15.266168202751905</v>
      </c>
      <c r="D78342" s="48">
        <f t="shared" ca="1" si="6116"/>
        <v>52.655291207500369</v>
      </c>
      <c r="E78342">
        <f t="shared" ca="1" si="6118"/>
        <v>67.188736846662934</v>
      </c>
    </row>
    <row r="78343" spans="1:5" x14ac:dyDescent="0.35">
      <c r="A78343">
        <f t="shared" si="6119"/>
        <v>78332</v>
      </c>
      <c r="B78343">
        <f t="shared" ca="1" si="6115"/>
        <v>3.2073660894032588E-3</v>
      </c>
      <c r="C78343">
        <f t="shared" ca="1" si="6117"/>
        <v>17.6573584488292</v>
      </c>
      <c r="D78343" s="48">
        <f t="shared" ca="1" si="6116"/>
        <v>51.130732121606847</v>
      </c>
      <c r="E78343">
        <f t="shared" ca="1" si="6118"/>
        <v>52.583171434703488</v>
      </c>
    </row>
    <row r="78344" spans="1:5" x14ac:dyDescent="0.35">
      <c r="A78344">
        <f t="shared" si="6119"/>
        <v>78333</v>
      </c>
      <c r="B78344">
        <f t="shared" ca="1" si="6115"/>
        <v>4.1019422869190891E-3</v>
      </c>
      <c r="C78344">
        <f t="shared" ca="1" si="6117"/>
        <v>15.613678304424207</v>
      </c>
      <c r="D78344" s="48">
        <f t="shared" ca="1" si="6116"/>
        <v>52.474929058527465</v>
      </c>
      <c r="E78344">
        <f t="shared" ca="1" si="6118"/>
        <v>42.252470304673196</v>
      </c>
    </row>
    <row r="78345" spans="1:5" x14ac:dyDescent="0.35">
      <c r="A78345">
        <f t="shared" si="6119"/>
        <v>78334</v>
      </c>
      <c r="B78345">
        <f t="shared" ca="1" si="6115"/>
        <v>5.5746082330870375E-3</v>
      </c>
      <c r="C78345">
        <f t="shared" ca="1" si="6117"/>
        <v>13.393461205185265</v>
      </c>
      <c r="D78345" s="48">
        <f t="shared" ca="1" si="6116"/>
        <v>51.627950462165025</v>
      </c>
      <c r="E78345">
        <f t="shared" ca="1" si="6118"/>
        <v>52.39300111528015</v>
      </c>
    </row>
    <row r="78346" spans="1:5" x14ac:dyDescent="0.35">
      <c r="A78346">
        <f t="shared" si="6119"/>
        <v>78335</v>
      </c>
      <c r="B78346">
        <f t="shared" ca="1" si="6115"/>
        <v>4.7768459149655938E-3</v>
      </c>
      <c r="C78346">
        <f t="shared" ca="1" si="6117"/>
        <v>14.468695728749946</v>
      </c>
      <c r="D78346" s="48">
        <f t="shared" ca="1" si="6116"/>
        <v>51.772818917637551</v>
      </c>
      <c r="E78346">
        <f t="shared" ca="1" si="6118"/>
        <v>37.736115775187535</v>
      </c>
    </row>
    <row r="78347" spans="1:5" x14ac:dyDescent="0.35">
      <c r="A78347">
        <f t="shared" si="6119"/>
        <v>78336</v>
      </c>
      <c r="B78347">
        <f t="shared" ca="1" si="6115"/>
        <v>4.7298129788836876E-3</v>
      </c>
      <c r="C78347">
        <f t="shared" ca="1" si="6117"/>
        <v>14.540455635467326</v>
      </c>
      <c r="D78347" s="48">
        <f t="shared" ca="1" si="6116"/>
        <v>53.907623903775409</v>
      </c>
      <c r="E78347">
        <f t="shared" ca="1" si="6118"/>
        <v>70.500088238572857</v>
      </c>
    </row>
    <row r="78348" spans="1:5" x14ac:dyDescent="0.35">
      <c r="A78348">
        <f t="shared" si="6119"/>
        <v>78337</v>
      </c>
      <c r="B78348">
        <f t="shared" ref="B78348:B78411" ca="1" si="6120">_xlfn.GAMMA.INV(RAND(),$B$6,$B$7)</f>
        <v>5.109715790214962E-3</v>
      </c>
      <c r="C78348">
        <f t="shared" ca="1" si="6117"/>
        <v>13.989481801193062</v>
      </c>
      <c r="D78348" s="48">
        <f t="shared" ref="D78348:D78411" ca="1" si="6121">_xlfn.NORM.INV(RAND(),$B$4,C78348/SQRT($B$2))</f>
        <v>52.608861183804088</v>
      </c>
      <c r="E78348">
        <f t="shared" ca="1" si="6118"/>
        <v>59.024288753580969</v>
      </c>
    </row>
    <row r="78349" spans="1:5" x14ac:dyDescent="0.35">
      <c r="A78349">
        <f t="shared" si="6119"/>
        <v>78338</v>
      </c>
      <c r="B78349">
        <f t="shared" ca="1" si="6120"/>
        <v>5.648146656956737E-3</v>
      </c>
      <c r="C78349">
        <f t="shared" ref="C78349:C78412" ca="1" si="6122">1/SQRT(B78349)</f>
        <v>13.305984633666986</v>
      </c>
      <c r="D78349" s="48">
        <f t="shared" ca="1" si="6121"/>
        <v>51.951792078809596</v>
      </c>
      <c r="E78349">
        <f t="shared" ref="E78349:E78412" ca="1" si="6123">_xlfn.NORM.INV(RAND(),D78349,C78349)</f>
        <v>70.822522464797331</v>
      </c>
    </row>
    <row r="78350" spans="1:5" x14ac:dyDescent="0.35">
      <c r="A78350">
        <f t="shared" ref="A78350:A78413" si="6124">A78349+1</f>
        <v>78339</v>
      </c>
      <c r="B78350">
        <f t="shared" ca="1" si="6120"/>
        <v>4.4759031455543878E-3</v>
      </c>
      <c r="C78350">
        <f t="shared" ca="1" si="6122"/>
        <v>14.947193608065669</v>
      </c>
      <c r="D78350" s="48">
        <f t="shared" ca="1" si="6121"/>
        <v>54.381379491626952</v>
      </c>
      <c r="E78350">
        <f t="shared" ca="1" si="6123"/>
        <v>69.759551687384132</v>
      </c>
    </row>
    <row r="78351" spans="1:5" x14ac:dyDescent="0.35">
      <c r="A78351">
        <f t="shared" si="6124"/>
        <v>78340</v>
      </c>
      <c r="B78351">
        <f t="shared" ca="1" si="6120"/>
        <v>5.3924478451318142E-3</v>
      </c>
      <c r="C78351">
        <f t="shared" ca="1" si="6122"/>
        <v>13.617802250155073</v>
      </c>
      <c r="D78351" s="48">
        <f t="shared" ca="1" si="6121"/>
        <v>50.350418313653222</v>
      </c>
      <c r="E78351">
        <f t="shared" ca="1" si="6123"/>
        <v>37.801704157738307</v>
      </c>
    </row>
    <row r="78352" spans="1:5" x14ac:dyDescent="0.35">
      <c r="A78352">
        <f t="shared" si="6124"/>
        <v>78341</v>
      </c>
      <c r="B78352">
        <f t="shared" ca="1" si="6120"/>
        <v>4.5020633821638636E-3</v>
      </c>
      <c r="C78352">
        <f t="shared" ca="1" si="6122"/>
        <v>14.903703348743553</v>
      </c>
      <c r="D78352" s="48">
        <f t="shared" ca="1" si="6121"/>
        <v>50.651203873766818</v>
      </c>
      <c r="E78352">
        <f t="shared" ca="1" si="6123"/>
        <v>53.366549781486427</v>
      </c>
    </row>
    <row r="78353" spans="1:5" x14ac:dyDescent="0.35">
      <c r="A78353">
        <f t="shared" si="6124"/>
        <v>78342</v>
      </c>
      <c r="B78353">
        <f t="shared" ca="1" si="6120"/>
        <v>3.64033795964336E-3</v>
      </c>
      <c r="C78353">
        <f t="shared" ca="1" si="6122"/>
        <v>16.574069202675858</v>
      </c>
      <c r="D78353" s="48">
        <f t="shared" ca="1" si="6121"/>
        <v>51.787442271329979</v>
      </c>
      <c r="E78353">
        <f t="shared" ca="1" si="6123"/>
        <v>64.591296956245799</v>
      </c>
    </row>
    <row r="78354" spans="1:5" x14ac:dyDescent="0.35">
      <c r="A78354">
        <f t="shared" si="6124"/>
        <v>78343</v>
      </c>
      <c r="B78354">
        <f t="shared" ca="1" si="6120"/>
        <v>4.5051153153161487E-3</v>
      </c>
      <c r="C78354">
        <f t="shared" ca="1" si="6122"/>
        <v>14.898654331227347</v>
      </c>
      <c r="D78354" s="48">
        <f t="shared" ca="1" si="6121"/>
        <v>53.125912213118497</v>
      </c>
      <c r="E78354">
        <f t="shared" ca="1" si="6123"/>
        <v>58.116614311656882</v>
      </c>
    </row>
    <row r="78355" spans="1:5" x14ac:dyDescent="0.35">
      <c r="A78355">
        <f t="shared" si="6124"/>
        <v>78344</v>
      </c>
      <c r="B78355">
        <f t="shared" ca="1" si="6120"/>
        <v>5.9211070716115397E-3</v>
      </c>
      <c r="C78355">
        <f t="shared" ca="1" si="6122"/>
        <v>12.995666050081793</v>
      </c>
      <c r="D78355" s="48">
        <f t="shared" ca="1" si="6121"/>
        <v>53.04122736506752</v>
      </c>
      <c r="E78355">
        <f t="shared" ca="1" si="6123"/>
        <v>53.149525798748165</v>
      </c>
    </row>
    <row r="78356" spans="1:5" x14ac:dyDescent="0.35">
      <c r="A78356">
        <f t="shared" si="6124"/>
        <v>78345</v>
      </c>
      <c r="B78356">
        <f t="shared" ca="1" si="6120"/>
        <v>3.8449079857912028E-3</v>
      </c>
      <c r="C78356">
        <f t="shared" ca="1" si="6122"/>
        <v>16.127127687541265</v>
      </c>
      <c r="D78356" s="48">
        <f t="shared" ca="1" si="6121"/>
        <v>49.561027715594903</v>
      </c>
      <c r="E78356">
        <f t="shared" ca="1" si="6123"/>
        <v>42.206149830018262</v>
      </c>
    </row>
    <row r="78357" spans="1:5" x14ac:dyDescent="0.35">
      <c r="A78357">
        <f t="shared" si="6124"/>
        <v>78346</v>
      </c>
      <c r="B78357">
        <f t="shared" ca="1" si="6120"/>
        <v>4.3979511308008439E-3</v>
      </c>
      <c r="C78357">
        <f t="shared" ca="1" si="6122"/>
        <v>15.079078439887272</v>
      </c>
      <c r="D78357" s="48">
        <f t="shared" ca="1" si="6121"/>
        <v>55.169763779815867</v>
      </c>
      <c r="E78357">
        <f t="shared" ca="1" si="6123"/>
        <v>73.148863256640865</v>
      </c>
    </row>
    <row r="78358" spans="1:5" x14ac:dyDescent="0.35">
      <c r="A78358">
        <f t="shared" si="6124"/>
        <v>78347</v>
      </c>
      <c r="B78358">
        <f t="shared" ca="1" si="6120"/>
        <v>5.152383505636576E-3</v>
      </c>
      <c r="C78358">
        <f t="shared" ca="1" si="6122"/>
        <v>13.931436808452286</v>
      </c>
      <c r="D78358" s="48">
        <f t="shared" ca="1" si="6121"/>
        <v>51.958385575175264</v>
      </c>
      <c r="E78358">
        <f t="shared" ca="1" si="6123"/>
        <v>67.473753421751212</v>
      </c>
    </row>
    <row r="78359" spans="1:5" x14ac:dyDescent="0.35">
      <c r="A78359">
        <f t="shared" si="6124"/>
        <v>78348</v>
      </c>
      <c r="B78359">
        <f t="shared" ca="1" si="6120"/>
        <v>3.7591481182962109E-3</v>
      </c>
      <c r="C78359">
        <f t="shared" ca="1" si="6122"/>
        <v>16.310049568342514</v>
      </c>
      <c r="D78359" s="48">
        <f t="shared" ca="1" si="6121"/>
        <v>49.921184698303257</v>
      </c>
      <c r="E78359">
        <f t="shared" ca="1" si="6123"/>
        <v>35.89761221686431</v>
      </c>
    </row>
    <row r="78360" spans="1:5" x14ac:dyDescent="0.35">
      <c r="A78360">
        <f t="shared" si="6124"/>
        <v>78349</v>
      </c>
      <c r="B78360">
        <f t="shared" ca="1" si="6120"/>
        <v>3.2545944553772177E-3</v>
      </c>
      <c r="C78360">
        <f t="shared" ca="1" si="6122"/>
        <v>17.528774735259518</v>
      </c>
      <c r="D78360" s="48">
        <f t="shared" ca="1" si="6121"/>
        <v>49.415729338645384</v>
      </c>
      <c r="E78360">
        <f t="shared" ca="1" si="6123"/>
        <v>51.456678695246808</v>
      </c>
    </row>
    <row r="78361" spans="1:5" x14ac:dyDescent="0.35">
      <c r="A78361">
        <f t="shared" si="6124"/>
        <v>78350</v>
      </c>
      <c r="B78361">
        <f t="shared" ca="1" si="6120"/>
        <v>4.322399505897417E-3</v>
      </c>
      <c r="C78361">
        <f t="shared" ca="1" si="6122"/>
        <v>15.210291861437476</v>
      </c>
      <c r="D78361" s="48">
        <f t="shared" ca="1" si="6121"/>
        <v>55.066985468008035</v>
      </c>
      <c r="E78361">
        <f t="shared" ca="1" si="6123"/>
        <v>50.827659311032143</v>
      </c>
    </row>
    <row r="78362" spans="1:5" x14ac:dyDescent="0.35">
      <c r="A78362">
        <f t="shared" si="6124"/>
        <v>78351</v>
      </c>
      <c r="B78362">
        <f t="shared" ca="1" si="6120"/>
        <v>5.229878850047818E-3</v>
      </c>
      <c r="C78362">
        <f t="shared" ca="1" si="6122"/>
        <v>13.827834904909702</v>
      </c>
      <c r="D78362" s="48">
        <f t="shared" ca="1" si="6121"/>
        <v>53.483664110374058</v>
      </c>
      <c r="E78362">
        <f t="shared" ca="1" si="6123"/>
        <v>40.216289736821288</v>
      </c>
    </row>
    <row r="78363" spans="1:5" x14ac:dyDescent="0.35">
      <c r="A78363">
        <f t="shared" si="6124"/>
        <v>78352</v>
      </c>
      <c r="B78363">
        <f t="shared" ca="1" si="6120"/>
        <v>3.5919823332081885E-3</v>
      </c>
      <c r="C78363">
        <f t="shared" ca="1" si="6122"/>
        <v>16.685257138850254</v>
      </c>
      <c r="D78363" s="48">
        <f t="shared" ca="1" si="6121"/>
        <v>50.787173960249937</v>
      </c>
      <c r="E78363">
        <f t="shared" ca="1" si="6123"/>
        <v>49.575197051692925</v>
      </c>
    </row>
    <row r="78364" spans="1:5" x14ac:dyDescent="0.35">
      <c r="A78364">
        <f t="shared" si="6124"/>
        <v>78353</v>
      </c>
      <c r="B78364">
        <f t="shared" ca="1" si="6120"/>
        <v>5.6798604676049896E-3</v>
      </c>
      <c r="C78364">
        <f t="shared" ca="1" si="6122"/>
        <v>13.268785289444979</v>
      </c>
      <c r="D78364" s="48">
        <f t="shared" ca="1" si="6121"/>
        <v>51.12604910813355</v>
      </c>
      <c r="E78364">
        <f t="shared" ca="1" si="6123"/>
        <v>39.480056635550767</v>
      </c>
    </row>
    <row r="78365" spans="1:5" x14ac:dyDescent="0.35">
      <c r="A78365">
        <f t="shared" si="6124"/>
        <v>78354</v>
      </c>
      <c r="B78365">
        <f t="shared" ca="1" si="6120"/>
        <v>3.6638684324825539E-3</v>
      </c>
      <c r="C78365">
        <f t="shared" ca="1" si="6122"/>
        <v>16.520761629159267</v>
      </c>
      <c r="D78365" s="48">
        <f t="shared" ca="1" si="6121"/>
        <v>51.273484601788013</v>
      </c>
      <c r="E78365">
        <f t="shared" ca="1" si="6123"/>
        <v>34.568894081004444</v>
      </c>
    </row>
    <row r="78366" spans="1:5" x14ac:dyDescent="0.35">
      <c r="A78366">
        <f t="shared" si="6124"/>
        <v>78355</v>
      </c>
      <c r="B78366">
        <f t="shared" ca="1" si="6120"/>
        <v>5.563539144435482E-3</v>
      </c>
      <c r="C78366">
        <f t="shared" ca="1" si="6122"/>
        <v>13.40677824479457</v>
      </c>
      <c r="D78366" s="48">
        <f t="shared" ca="1" si="6121"/>
        <v>52.262781721594273</v>
      </c>
      <c r="E78366">
        <f t="shared" ca="1" si="6123"/>
        <v>46.389328726340857</v>
      </c>
    </row>
    <row r="78367" spans="1:5" x14ac:dyDescent="0.35">
      <c r="A78367">
        <f t="shared" si="6124"/>
        <v>78356</v>
      </c>
      <c r="B78367">
        <f t="shared" ca="1" si="6120"/>
        <v>5.1032518741397073E-3</v>
      </c>
      <c r="C78367">
        <f t="shared" ca="1" si="6122"/>
        <v>13.998338724423885</v>
      </c>
      <c r="D78367" s="48">
        <f t="shared" ca="1" si="6121"/>
        <v>50.883233597292588</v>
      </c>
      <c r="E78367">
        <f t="shared" ca="1" si="6123"/>
        <v>53.220792578182596</v>
      </c>
    </row>
    <row r="78368" spans="1:5" x14ac:dyDescent="0.35">
      <c r="A78368">
        <f t="shared" si="6124"/>
        <v>78357</v>
      </c>
      <c r="B78368">
        <f t="shared" ca="1" si="6120"/>
        <v>4.2540205746306927E-3</v>
      </c>
      <c r="C78368">
        <f t="shared" ca="1" si="6122"/>
        <v>15.332049297377996</v>
      </c>
      <c r="D78368" s="48">
        <f t="shared" ca="1" si="6121"/>
        <v>50.174160037037012</v>
      </c>
      <c r="E78368">
        <f t="shared" ca="1" si="6123"/>
        <v>34.973098039520266</v>
      </c>
    </row>
    <row r="78369" spans="1:5" x14ac:dyDescent="0.35">
      <c r="A78369">
        <f t="shared" si="6124"/>
        <v>78358</v>
      </c>
      <c r="B78369">
        <f t="shared" ca="1" si="6120"/>
        <v>4.0527343943276223E-3</v>
      </c>
      <c r="C78369">
        <f t="shared" ca="1" si="6122"/>
        <v>15.708182160105695</v>
      </c>
      <c r="D78369" s="48">
        <f t="shared" ca="1" si="6121"/>
        <v>52.807947962716511</v>
      </c>
      <c r="E78369">
        <f t="shared" ca="1" si="6123"/>
        <v>50.895605457651214</v>
      </c>
    </row>
    <row r="78370" spans="1:5" x14ac:dyDescent="0.35">
      <c r="A78370">
        <f t="shared" si="6124"/>
        <v>78359</v>
      </c>
      <c r="B78370">
        <f t="shared" ca="1" si="6120"/>
        <v>3.1899603216779785E-3</v>
      </c>
      <c r="C78370">
        <f t="shared" ca="1" si="6122"/>
        <v>17.705465908605948</v>
      </c>
      <c r="D78370" s="48">
        <f t="shared" ca="1" si="6121"/>
        <v>47.108090251288594</v>
      </c>
      <c r="E78370">
        <f t="shared" ca="1" si="6123"/>
        <v>28.4662768924155</v>
      </c>
    </row>
    <row r="78371" spans="1:5" x14ac:dyDescent="0.35">
      <c r="A78371">
        <f t="shared" si="6124"/>
        <v>78360</v>
      </c>
      <c r="B78371">
        <f t="shared" ca="1" si="6120"/>
        <v>3.7488283420369951E-3</v>
      </c>
      <c r="C78371">
        <f t="shared" ca="1" si="6122"/>
        <v>16.33248329576417</v>
      </c>
      <c r="D78371" s="48">
        <f t="shared" ca="1" si="6121"/>
        <v>51.709405793356652</v>
      </c>
      <c r="E78371">
        <f t="shared" ca="1" si="6123"/>
        <v>50.931177106553896</v>
      </c>
    </row>
    <row r="78372" spans="1:5" x14ac:dyDescent="0.35">
      <c r="A78372">
        <f t="shared" si="6124"/>
        <v>78361</v>
      </c>
      <c r="B78372">
        <f t="shared" ca="1" si="6120"/>
        <v>5.1180401351395201E-3</v>
      </c>
      <c r="C78372">
        <f t="shared" ca="1" si="6122"/>
        <v>13.978100426753455</v>
      </c>
      <c r="D78372" s="48">
        <f t="shared" ca="1" si="6121"/>
        <v>55.019247089066944</v>
      </c>
      <c r="E78372">
        <f t="shared" ca="1" si="6123"/>
        <v>66.701780914872018</v>
      </c>
    </row>
    <row r="78373" spans="1:5" x14ac:dyDescent="0.35">
      <c r="A78373">
        <f t="shared" si="6124"/>
        <v>78362</v>
      </c>
      <c r="B78373">
        <f t="shared" ca="1" si="6120"/>
        <v>4.1249654771921647E-3</v>
      </c>
      <c r="C78373">
        <f t="shared" ca="1" si="6122"/>
        <v>15.570044037504756</v>
      </c>
      <c r="D78373" s="48">
        <f t="shared" ca="1" si="6121"/>
        <v>51.306589318701093</v>
      </c>
      <c r="E78373">
        <f t="shared" ca="1" si="6123"/>
        <v>31.386887713241681</v>
      </c>
    </row>
    <row r="78374" spans="1:5" x14ac:dyDescent="0.35">
      <c r="A78374">
        <f t="shared" si="6124"/>
        <v>78363</v>
      </c>
      <c r="B78374">
        <f t="shared" ca="1" si="6120"/>
        <v>5.0389058767576211E-3</v>
      </c>
      <c r="C78374">
        <f t="shared" ca="1" si="6122"/>
        <v>14.087433434458619</v>
      </c>
      <c r="D78374" s="48">
        <f t="shared" ca="1" si="6121"/>
        <v>51.288875723840938</v>
      </c>
      <c r="E78374">
        <f t="shared" ca="1" si="6123"/>
        <v>63.071494509122068</v>
      </c>
    </row>
    <row r="78375" spans="1:5" x14ac:dyDescent="0.35">
      <c r="A78375">
        <f t="shared" si="6124"/>
        <v>78364</v>
      </c>
      <c r="B78375">
        <f t="shared" ca="1" si="6120"/>
        <v>4.5686273476886726E-3</v>
      </c>
      <c r="C78375">
        <f t="shared" ca="1" si="6122"/>
        <v>14.794733019571758</v>
      </c>
      <c r="D78375" s="48">
        <f t="shared" ca="1" si="6121"/>
        <v>52.624431401882845</v>
      </c>
      <c r="E78375">
        <f t="shared" ca="1" si="6123"/>
        <v>48.532210460248663</v>
      </c>
    </row>
    <row r="78376" spans="1:5" x14ac:dyDescent="0.35">
      <c r="A78376">
        <f t="shared" si="6124"/>
        <v>78365</v>
      </c>
      <c r="B78376">
        <f t="shared" ca="1" si="6120"/>
        <v>4.4310326146930435E-3</v>
      </c>
      <c r="C78376">
        <f t="shared" ca="1" si="6122"/>
        <v>15.022683814694339</v>
      </c>
      <c r="D78376" s="48">
        <f t="shared" ca="1" si="6121"/>
        <v>46.099312397010202</v>
      </c>
      <c r="E78376">
        <f t="shared" ca="1" si="6123"/>
        <v>27.227440773422753</v>
      </c>
    </row>
    <row r="78377" spans="1:5" x14ac:dyDescent="0.35">
      <c r="A78377">
        <f t="shared" si="6124"/>
        <v>78366</v>
      </c>
      <c r="B78377">
        <f t="shared" ca="1" si="6120"/>
        <v>4.6447812717018595E-3</v>
      </c>
      <c r="C78377">
        <f t="shared" ca="1" si="6122"/>
        <v>14.672947590715577</v>
      </c>
      <c r="D78377" s="48">
        <f t="shared" ca="1" si="6121"/>
        <v>49.324213924510303</v>
      </c>
      <c r="E78377">
        <f t="shared" ca="1" si="6123"/>
        <v>48.041601018728286</v>
      </c>
    </row>
    <row r="78378" spans="1:5" x14ac:dyDescent="0.35">
      <c r="A78378">
        <f t="shared" si="6124"/>
        <v>78367</v>
      </c>
      <c r="B78378">
        <f t="shared" ca="1" si="6120"/>
        <v>6.9808057192168645E-3</v>
      </c>
      <c r="C78378">
        <f t="shared" ca="1" si="6122"/>
        <v>11.968706694479485</v>
      </c>
      <c r="D78378" s="48">
        <f t="shared" ca="1" si="6121"/>
        <v>55.040223717567741</v>
      </c>
      <c r="E78378">
        <f t="shared" ca="1" si="6123"/>
        <v>55.034015512907231</v>
      </c>
    </row>
    <row r="78379" spans="1:5" x14ac:dyDescent="0.35">
      <c r="A78379">
        <f t="shared" si="6124"/>
        <v>78368</v>
      </c>
      <c r="B78379">
        <f t="shared" ca="1" si="6120"/>
        <v>7.3583167288107766E-3</v>
      </c>
      <c r="C78379">
        <f t="shared" ca="1" si="6122"/>
        <v>11.65764326177667</v>
      </c>
      <c r="D78379" s="48">
        <f t="shared" ca="1" si="6121"/>
        <v>53.22765863879669</v>
      </c>
      <c r="E78379">
        <f t="shared" ca="1" si="6123"/>
        <v>50.79036505356548</v>
      </c>
    </row>
    <row r="78380" spans="1:5" x14ac:dyDescent="0.35">
      <c r="A78380">
        <f t="shared" si="6124"/>
        <v>78369</v>
      </c>
      <c r="B78380">
        <f t="shared" ca="1" si="6120"/>
        <v>3.6778119569043912E-3</v>
      </c>
      <c r="C78380">
        <f t="shared" ca="1" si="6122"/>
        <v>16.489414676544889</v>
      </c>
      <c r="D78380" s="48">
        <f t="shared" ca="1" si="6121"/>
        <v>51.52796317578715</v>
      </c>
      <c r="E78380">
        <f t="shared" ca="1" si="6123"/>
        <v>44.387743908884744</v>
      </c>
    </row>
    <row r="78381" spans="1:5" x14ac:dyDescent="0.35">
      <c r="A78381">
        <f t="shared" si="6124"/>
        <v>78370</v>
      </c>
      <c r="B78381">
        <f t="shared" ca="1" si="6120"/>
        <v>5.6477911254000776E-3</v>
      </c>
      <c r="C78381">
        <f t="shared" ca="1" si="6122"/>
        <v>13.306403436600469</v>
      </c>
      <c r="D78381" s="48">
        <f t="shared" ca="1" si="6121"/>
        <v>48.873979722875212</v>
      </c>
      <c r="E78381">
        <f t="shared" ca="1" si="6123"/>
        <v>46.458659088862916</v>
      </c>
    </row>
    <row r="78382" spans="1:5" x14ac:dyDescent="0.35">
      <c r="A78382">
        <f t="shared" si="6124"/>
        <v>78371</v>
      </c>
      <c r="B78382">
        <f t="shared" ca="1" si="6120"/>
        <v>6.3500457176136138E-3</v>
      </c>
      <c r="C78382">
        <f t="shared" ca="1" si="6122"/>
        <v>12.549070928547165</v>
      </c>
      <c r="D78382" s="48">
        <f t="shared" ca="1" si="6121"/>
        <v>54.654243819473606</v>
      </c>
      <c r="E78382">
        <f t="shared" ca="1" si="6123"/>
        <v>49.221422689713229</v>
      </c>
    </row>
    <row r="78383" spans="1:5" x14ac:dyDescent="0.35">
      <c r="A78383">
        <f t="shared" si="6124"/>
        <v>78372</v>
      </c>
      <c r="B78383">
        <f t="shared" ca="1" si="6120"/>
        <v>5.0910917854656594E-3</v>
      </c>
      <c r="C78383">
        <f t="shared" ca="1" si="6122"/>
        <v>14.015046291796661</v>
      </c>
      <c r="D78383" s="48">
        <f t="shared" ca="1" si="6121"/>
        <v>52.268980669226103</v>
      </c>
      <c r="E78383">
        <f t="shared" ca="1" si="6123"/>
        <v>65.635605158191055</v>
      </c>
    </row>
    <row r="78384" spans="1:5" x14ac:dyDescent="0.35">
      <c r="A78384">
        <f t="shared" si="6124"/>
        <v>78373</v>
      </c>
      <c r="B78384">
        <f t="shared" ca="1" si="6120"/>
        <v>5.2767158353525514E-3</v>
      </c>
      <c r="C78384">
        <f t="shared" ca="1" si="6122"/>
        <v>13.766329064432668</v>
      </c>
      <c r="D78384" s="48">
        <f t="shared" ca="1" si="6121"/>
        <v>51.665735869547056</v>
      </c>
      <c r="E78384">
        <f t="shared" ca="1" si="6123"/>
        <v>57.664386377737294</v>
      </c>
    </row>
    <row r="78385" spans="1:5" x14ac:dyDescent="0.35">
      <c r="A78385">
        <f t="shared" si="6124"/>
        <v>78374</v>
      </c>
      <c r="B78385">
        <f t="shared" ca="1" si="6120"/>
        <v>5.6561098752455812E-3</v>
      </c>
      <c r="C78385">
        <f t="shared" ca="1" si="6122"/>
        <v>13.296614608734533</v>
      </c>
      <c r="D78385" s="48">
        <f t="shared" ca="1" si="6121"/>
        <v>53.031572160436319</v>
      </c>
      <c r="E78385">
        <f t="shared" ca="1" si="6123"/>
        <v>49.788514855658384</v>
      </c>
    </row>
    <row r="78386" spans="1:5" x14ac:dyDescent="0.35">
      <c r="A78386">
        <f t="shared" si="6124"/>
        <v>78375</v>
      </c>
      <c r="B78386">
        <f t="shared" ca="1" si="6120"/>
        <v>5.5039845209361874E-3</v>
      </c>
      <c r="C78386">
        <f t="shared" ca="1" si="6122"/>
        <v>13.479115604303102</v>
      </c>
      <c r="D78386" s="48">
        <f t="shared" ca="1" si="6121"/>
        <v>53.384912810144584</v>
      </c>
      <c r="E78386">
        <f t="shared" ca="1" si="6123"/>
        <v>64.874233495559281</v>
      </c>
    </row>
    <row r="78387" spans="1:5" x14ac:dyDescent="0.35">
      <c r="A78387">
        <f t="shared" si="6124"/>
        <v>78376</v>
      </c>
      <c r="B78387">
        <f t="shared" ca="1" si="6120"/>
        <v>3.4285290489330087E-3</v>
      </c>
      <c r="C78387">
        <f t="shared" ca="1" si="6122"/>
        <v>17.078356827386131</v>
      </c>
      <c r="D78387" s="48">
        <f t="shared" ca="1" si="6121"/>
        <v>52.735340722019622</v>
      </c>
      <c r="E78387">
        <f t="shared" ca="1" si="6123"/>
        <v>49.733514540828317</v>
      </c>
    </row>
    <row r="78388" spans="1:5" x14ac:dyDescent="0.35">
      <c r="A78388">
        <f t="shared" si="6124"/>
        <v>78377</v>
      </c>
      <c r="B78388">
        <f t="shared" ca="1" si="6120"/>
        <v>3.8630365147919368E-3</v>
      </c>
      <c r="C78388">
        <f t="shared" ca="1" si="6122"/>
        <v>16.08924234689804</v>
      </c>
      <c r="D78388" s="48">
        <f t="shared" ca="1" si="6121"/>
        <v>53.62346221863752</v>
      </c>
      <c r="E78388">
        <f t="shared" ca="1" si="6123"/>
        <v>49.005702577428067</v>
      </c>
    </row>
    <row r="78389" spans="1:5" x14ac:dyDescent="0.35">
      <c r="A78389">
        <f t="shared" si="6124"/>
        <v>78378</v>
      </c>
      <c r="B78389">
        <f t="shared" ca="1" si="6120"/>
        <v>4.5631877761588098E-3</v>
      </c>
      <c r="C78389">
        <f t="shared" ca="1" si="6122"/>
        <v>14.803548462141453</v>
      </c>
      <c r="D78389" s="48">
        <f t="shared" ca="1" si="6121"/>
        <v>53.028907344732872</v>
      </c>
      <c r="E78389">
        <f t="shared" ca="1" si="6123"/>
        <v>56.132476956340859</v>
      </c>
    </row>
    <row r="78390" spans="1:5" x14ac:dyDescent="0.35">
      <c r="A78390">
        <f t="shared" si="6124"/>
        <v>78379</v>
      </c>
      <c r="B78390">
        <f t="shared" ca="1" si="6120"/>
        <v>4.1557097872834308E-3</v>
      </c>
      <c r="C78390">
        <f t="shared" ca="1" si="6122"/>
        <v>15.512342835423278</v>
      </c>
      <c r="D78390" s="48">
        <f t="shared" ca="1" si="6121"/>
        <v>51.824508199804427</v>
      </c>
      <c r="E78390">
        <f t="shared" ca="1" si="6123"/>
        <v>50.325857431517889</v>
      </c>
    </row>
    <row r="78391" spans="1:5" x14ac:dyDescent="0.35">
      <c r="A78391">
        <f t="shared" si="6124"/>
        <v>78380</v>
      </c>
      <c r="B78391">
        <f t="shared" ca="1" si="6120"/>
        <v>7.3063767102319807E-3</v>
      </c>
      <c r="C78391">
        <f t="shared" ca="1" si="6122"/>
        <v>11.699006165641023</v>
      </c>
      <c r="D78391" s="48">
        <f t="shared" ca="1" si="6121"/>
        <v>52.164979446830579</v>
      </c>
      <c r="E78391">
        <f t="shared" ca="1" si="6123"/>
        <v>68.124837873549907</v>
      </c>
    </row>
    <row r="78392" spans="1:5" x14ac:dyDescent="0.35">
      <c r="A78392">
        <f t="shared" si="6124"/>
        <v>78381</v>
      </c>
      <c r="B78392">
        <f t="shared" ca="1" si="6120"/>
        <v>4.6510088014639177E-3</v>
      </c>
      <c r="C78392">
        <f t="shared" ca="1" si="6122"/>
        <v>14.663121031622284</v>
      </c>
      <c r="D78392" s="48">
        <f t="shared" ca="1" si="6121"/>
        <v>53.541296539611302</v>
      </c>
      <c r="E78392">
        <f t="shared" ca="1" si="6123"/>
        <v>39.674666753255018</v>
      </c>
    </row>
    <row r="78393" spans="1:5" x14ac:dyDescent="0.35">
      <c r="A78393">
        <f t="shared" si="6124"/>
        <v>78382</v>
      </c>
      <c r="B78393">
        <f t="shared" ca="1" si="6120"/>
        <v>5.4968868169163717E-3</v>
      </c>
      <c r="C78393">
        <f t="shared" ca="1" si="6122"/>
        <v>13.487815065748462</v>
      </c>
      <c r="D78393" s="48">
        <f t="shared" ca="1" si="6121"/>
        <v>50.75014274624057</v>
      </c>
      <c r="E78393">
        <f t="shared" ca="1" si="6123"/>
        <v>49.160869782535954</v>
      </c>
    </row>
    <row r="78394" spans="1:5" x14ac:dyDescent="0.35">
      <c r="A78394">
        <f t="shared" si="6124"/>
        <v>78383</v>
      </c>
      <c r="B78394">
        <f t="shared" ca="1" si="6120"/>
        <v>4.8483724478011287E-3</v>
      </c>
      <c r="C78394">
        <f t="shared" ca="1" si="6122"/>
        <v>14.361573086906542</v>
      </c>
      <c r="D78394" s="48">
        <f t="shared" ca="1" si="6121"/>
        <v>52.301476425682324</v>
      </c>
      <c r="E78394">
        <f t="shared" ca="1" si="6123"/>
        <v>50.640180393747599</v>
      </c>
    </row>
    <row r="78395" spans="1:5" x14ac:dyDescent="0.35">
      <c r="A78395">
        <f t="shared" si="6124"/>
        <v>78384</v>
      </c>
      <c r="B78395">
        <f t="shared" ca="1" si="6120"/>
        <v>4.5629709668070315E-3</v>
      </c>
      <c r="C78395">
        <f t="shared" ca="1" si="6122"/>
        <v>14.803900152919784</v>
      </c>
      <c r="D78395" s="48">
        <f t="shared" ca="1" si="6121"/>
        <v>48.702216166937497</v>
      </c>
      <c r="E78395">
        <f t="shared" ca="1" si="6123"/>
        <v>38.375041552446504</v>
      </c>
    </row>
    <row r="78396" spans="1:5" x14ac:dyDescent="0.35">
      <c r="A78396">
        <f t="shared" si="6124"/>
        <v>78385</v>
      </c>
      <c r="B78396">
        <f t="shared" ca="1" si="6120"/>
        <v>4.3333247267584021E-3</v>
      </c>
      <c r="C78396">
        <f t="shared" ca="1" si="6122"/>
        <v>15.191105592038094</v>
      </c>
      <c r="D78396" s="48">
        <f t="shared" ca="1" si="6121"/>
        <v>53.003053760627751</v>
      </c>
      <c r="E78396">
        <f t="shared" ca="1" si="6123"/>
        <v>56.386641109546943</v>
      </c>
    </row>
    <row r="78397" spans="1:5" x14ac:dyDescent="0.35">
      <c r="A78397">
        <f t="shared" si="6124"/>
        <v>78386</v>
      </c>
      <c r="B78397">
        <f t="shared" ca="1" si="6120"/>
        <v>6.3319240383031489E-3</v>
      </c>
      <c r="C78397">
        <f t="shared" ca="1" si="6122"/>
        <v>12.567015534373772</v>
      </c>
      <c r="D78397" s="48">
        <f t="shared" ca="1" si="6121"/>
        <v>53.236134232842502</v>
      </c>
      <c r="E78397">
        <f t="shared" ca="1" si="6123"/>
        <v>33.028764678040311</v>
      </c>
    </row>
    <row r="78398" spans="1:5" x14ac:dyDescent="0.35">
      <c r="A78398">
        <f t="shared" si="6124"/>
        <v>78387</v>
      </c>
      <c r="B78398">
        <f t="shared" ca="1" si="6120"/>
        <v>4.2507271238592069E-3</v>
      </c>
      <c r="C78398">
        <f t="shared" ca="1" si="6122"/>
        <v>15.337987760491638</v>
      </c>
      <c r="D78398" s="48">
        <f t="shared" ca="1" si="6121"/>
        <v>50.836789294722365</v>
      </c>
      <c r="E78398">
        <f t="shared" ca="1" si="6123"/>
        <v>40.344125681261936</v>
      </c>
    </row>
    <row r="78399" spans="1:5" x14ac:dyDescent="0.35">
      <c r="A78399">
        <f t="shared" si="6124"/>
        <v>78388</v>
      </c>
      <c r="B78399">
        <f t="shared" ca="1" si="6120"/>
        <v>4.3479158763877895E-3</v>
      </c>
      <c r="C78399">
        <f t="shared" ca="1" si="6122"/>
        <v>15.165594292251656</v>
      </c>
      <c r="D78399" s="48">
        <f t="shared" ca="1" si="6121"/>
        <v>51.225918506270077</v>
      </c>
      <c r="E78399">
        <f t="shared" ca="1" si="6123"/>
        <v>56.055135646792614</v>
      </c>
    </row>
    <row r="78400" spans="1:5" x14ac:dyDescent="0.35">
      <c r="A78400">
        <f t="shared" si="6124"/>
        <v>78389</v>
      </c>
      <c r="B78400">
        <f t="shared" ca="1" si="6120"/>
        <v>4.9322967056846852E-3</v>
      </c>
      <c r="C78400">
        <f t="shared" ca="1" si="6122"/>
        <v>14.238866001590326</v>
      </c>
      <c r="D78400" s="48">
        <f t="shared" ca="1" si="6121"/>
        <v>53.823353178503488</v>
      </c>
      <c r="E78400">
        <f t="shared" ca="1" si="6123"/>
        <v>78.028110901276847</v>
      </c>
    </row>
    <row r="78401" spans="1:5" x14ac:dyDescent="0.35">
      <c r="A78401">
        <f t="shared" si="6124"/>
        <v>78390</v>
      </c>
      <c r="B78401">
        <f t="shared" ca="1" si="6120"/>
        <v>6.1107358890875917E-3</v>
      </c>
      <c r="C78401">
        <f t="shared" ca="1" si="6122"/>
        <v>12.792435714933651</v>
      </c>
      <c r="D78401" s="48">
        <f t="shared" ca="1" si="6121"/>
        <v>53.411545522826223</v>
      </c>
      <c r="E78401">
        <f t="shared" ca="1" si="6123"/>
        <v>48.774996849994039</v>
      </c>
    </row>
    <row r="78402" spans="1:5" x14ac:dyDescent="0.35">
      <c r="A78402">
        <f t="shared" si="6124"/>
        <v>78391</v>
      </c>
      <c r="B78402">
        <f t="shared" ca="1" si="6120"/>
        <v>6.1229705774972949E-3</v>
      </c>
      <c r="C78402">
        <f t="shared" ca="1" si="6122"/>
        <v>12.779648643280707</v>
      </c>
      <c r="D78402" s="48">
        <f t="shared" ca="1" si="6121"/>
        <v>50.664640623792728</v>
      </c>
      <c r="E78402">
        <f t="shared" ca="1" si="6123"/>
        <v>53.352648912765602</v>
      </c>
    </row>
    <row r="78403" spans="1:5" x14ac:dyDescent="0.35">
      <c r="A78403">
        <f t="shared" si="6124"/>
        <v>78392</v>
      </c>
      <c r="B78403">
        <f t="shared" ca="1" si="6120"/>
        <v>4.0791009675479389E-3</v>
      </c>
      <c r="C78403">
        <f t="shared" ca="1" si="6122"/>
        <v>15.657332427311406</v>
      </c>
      <c r="D78403" s="48">
        <f t="shared" ca="1" si="6121"/>
        <v>55.226425378916197</v>
      </c>
      <c r="E78403">
        <f t="shared" ca="1" si="6123"/>
        <v>53.596040104803365</v>
      </c>
    </row>
    <row r="78404" spans="1:5" x14ac:dyDescent="0.35">
      <c r="A78404">
        <f t="shared" si="6124"/>
        <v>78393</v>
      </c>
      <c r="B78404">
        <f t="shared" ca="1" si="6120"/>
        <v>4.0953566301718501E-3</v>
      </c>
      <c r="C78404">
        <f t="shared" ca="1" si="6122"/>
        <v>15.626227275142583</v>
      </c>
      <c r="D78404" s="48">
        <f t="shared" ca="1" si="6121"/>
        <v>52.255757347513509</v>
      </c>
      <c r="E78404">
        <f t="shared" ca="1" si="6123"/>
        <v>69.459707912679164</v>
      </c>
    </row>
    <row r="78405" spans="1:5" x14ac:dyDescent="0.35">
      <c r="A78405">
        <f t="shared" si="6124"/>
        <v>78394</v>
      </c>
      <c r="B78405">
        <f t="shared" ca="1" si="6120"/>
        <v>4.3326988220280466E-3</v>
      </c>
      <c r="C78405">
        <f t="shared" ca="1" si="6122"/>
        <v>15.192202811331997</v>
      </c>
      <c r="D78405" s="48">
        <f t="shared" ca="1" si="6121"/>
        <v>51.975828633680017</v>
      </c>
      <c r="E78405">
        <f t="shared" ca="1" si="6123"/>
        <v>51.782625223026884</v>
      </c>
    </row>
    <row r="78406" spans="1:5" x14ac:dyDescent="0.35">
      <c r="A78406">
        <f t="shared" si="6124"/>
        <v>78395</v>
      </c>
      <c r="B78406">
        <f t="shared" ca="1" si="6120"/>
        <v>4.2516903425934543E-3</v>
      </c>
      <c r="C78406">
        <f t="shared" ca="1" si="6122"/>
        <v>15.336250254604266</v>
      </c>
      <c r="D78406" s="48">
        <f t="shared" ca="1" si="6121"/>
        <v>52.294516677271673</v>
      </c>
      <c r="E78406">
        <f t="shared" ca="1" si="6123"/>
        <v>60.260307871941095</v>
      </c>
    </row>
    <row r="78407" spans="1:5" x14ac:dyDescent="0.35">
      <c r="A78407">
        <f t="shared" si="6124"/>
        <v>78396</v>
      </c>
      <c r="B78407">
        <f t="shared" ca="1" si="6120"/>
        <v>3.6573892192334184E-3</v>
      </c>
      <c r="C78407">
        <f t="shared" ca="1" si="6122"/>
        <v>16.535388753326213</v>
      </c>
      <c r="D78407" s="48">
        <f t="shared" ca="1" si="6121"/>
        <v>51.176460297296295</v>
      </c>
      <c r="E78407">
        <f t="shared" ca="1" si="6123"/>
        <v>51.979734156734665</v>
      </c>
    </row>
    <row r="78408" spans="1:5" x14ac:dyDescent="0.35">
      <c r="A78408">
        <f t="shared" si="6124"/>
        <v>78397</v>
      </c>
      <c r="B78408">
        <f t="shared" ca="1" si="6120"/>
        <v>4.9023760107296515E-3</v>
      </c>
      <c r="C78408">
        <f t="shared" ca="1" si="6122"/>
        <v>14.282251972328423</v>
      </c>
      <c r="D78408" s="48">
        <f t="shared" ca="1" si="6121"/>
        <v>51.057918782443537</v>
      </c>
      <c r="E78408">
        <f t="shared" ca="1" si="6123"/>
        <v>39.615934034476069</v>
      </c>
    </row>
    <row r="78409" spans="1:5" x14ac:dyDescent="0.35">
      <c r="A78409">
        <f t="shared" si="6124"/>
        <v>78398</v>
      </c>
      <c r="B78409">
        <f t="shared" ca="1" si="6120"/>
        <v>4.1401038086105665E-3</v>
      </c>
      <c r="C78409">
        <f t="shared" ca="1" si="6122"/>
        <v>15.541551956565458</v>
      </c>
      <c r="D78409" s="48">
        <f t="shared" ca="1" si="6121"/>
        <v>54.992249141203665</v>
      </c>
      <c r="E78409">
        <f t="shared" ca="1" si="6123"/>
        <v>56.30646930650623</v>
      </c>
    </row>
    <row r="78410" spans="1:5" x14ac:dyDescent="0.35">
      <c r="A78410">
        <f t="shared" si="6124"/>
        <v>78399</v>
      </c>
      <c r="B78410">
        <f t="shared" ca="1" si="6120"/>
        <v>4.3859242937132658E-3</v>
      </c>
      <c r="C78410">
        <f t="shared" ca="1" si="6122"/>
        <v>15.099738790295831</v>
      </c>
      <c r="D78410" s="48">
        <f t="shared" ca="1" si="6121"/>
        <v>52.7890176459995</v>
      </c>
      <c r="E78410">
        <f t="shared" ca="1" si="6123"/>
        <v>85.02386364314566</v>
      </c>
    </row>
    <row r="78411" spans="1:5" x14ac:dyDescent="0.35">
      <c r="A78411">
        <f t="shared" si="6124"/>
        <v>78400</v>
      </c>
      <c r="B78411">
        <f t="shared" ca="1" si="6120"/>
        <v>3.2331397438293461E-3</v>
      </c>
      <c r="C78411">
        <f t="shared" ca="1" si="6122"/>
        <v>17.586837949445062</v>
      </c>
      <c r="D78411" s="48">
        <f t="shared" ca="1" si="6121"/>
        <v>50.498181625222728</v>
      </c>
      <c r="E78411">
        <f t="shared" ca="1" si="6123"/>
        <v>66.886197439011084</v>
      </c>
    </row>
    <row r="78412" spans="1:5" x14ac:dyDescent="0.35">
      <c r="A78412">
        <f t="shared" si="6124"/>
        <v>78401</v>
      </c>
      <c r="B78412">
        <f t="shared" ref="B78412:B78475" ca="1" si="6125">_xlfn.GAMMA.INV(RAND(),$B$6,$B$7)</f>
        <v>3.8435854555856686E-3</v>
      </c>
      <c r="C78412">
        <f t="shared" ca="1" si="6122"/>
        <v>16.12990202147104</v>
      </c>
      <c r="D78412" s="48">
        <f t="shared" ref="D78412:D78475" ca="1" si="6126">_xlfn.NORM.INV(RAND(),$B$4,C78412/SQRT($B$2))</f>
        <v>51.711175949707879</v>
      </c>
      <c r="E78412">
        <f t="shared" ca="1" si="6123"/>
        <v>38.775057399859023</v>
      </c>
    </row>
    <row r="78413" spans="1:5" x14ac:dyDescent="0.35">
      <c r="A78413">
        <f t="shared" si="6124"/>
        <v>78402</v>
      </c>
      <c r="B78413">
        <f t="shared" ca="1" si="6125"/>
        <v>3.6405291480639881E-3</v>
      </c>
      <c r="C78413">
        <f t="shared" ref="C78413:C78476" ca="1" si="6127">1/SQRT(B78413)</f>
        <v>16.573633989607956</v>
      </c>
      <c r="D78413" s="48">
        <f t="shared" ca="1" si="6126"/>
        <v>52.745387892898833</v>
      </c>
      <c r="E78413">
        <f t="shared" ref="E78413:E78476" ca="1" si="6128">_xlfn.NORM.INV(RAND(),D78413,C78413)</f>
        <v>22.327137405029301</v>
      </c>
    </row>
    <row r="78414" spans="1:5" x14ac:dyDescent="0.35">
      <c r="A78414">
        <f t="shared" ref="A78414:A78477" si="6129">A78413+1</f>
        <v>78403</v>
      </c>
      <c r="B78414">
        <f t="shared" ca="1" si="6125"/>
        <v>3.7672121701599324E-3</v>
      </c>
      <c r="C78414">
        <f t="shared" ca="1" si="6127"/>
        <v>16.292583662470019</v>
      </c>
      <c r="D78414" s="48">
        <f t="shared" ca="1" si="6126"/>
        <v>53.096327447703665</v>
      </c>
      <c r="E78414">
        <f t="shared" ca="1" si="6128"/>
        <v>60.243242990912087</v>
      </c>
    </row>
    <row r="78415" spans="1:5" x14ac:dyDescent="0.35">
      <c r="A78415">
        <f t="shared" si="6129"/>
        <v>78404</v>
      </c>
      <c r="B78415">
        <f t="shared" ca="1" si="6125"/>
        <v>3.6332800547274023E-3</v>
      </c>
      <c r="C78415">
        <f t="shared" ca="1" si="6127"/>
        <v>16.590159546419358</v>
      </c>
      <c r="D78415" s="48">
        <f t="shared" ca="1" si="6126"/>
        <v>50.101130876134725</v>
      </c>
      <c r="E78415">
        <f t="shared" ca="1" si="6128"/>
        <v>68.613241473429341</v>
      </c>
    </row>
    <row r="78416" spans="1:5" x14ac:dyDescent="0.35">
      <c r="A78416">
        <f t="shared" si="6129"/>
        <v>78405</v>
      </c>
      <c r="B78416">
        <f t="shared" ca="1" si="6125"/>
        <v>5.2904896703383211E-3</v>
      </c>
      <c r="C78416">
        <f t="shared" ca="1" si="6127"/>
        <v>13.748397007685796</v>
      </c>
      <c r="D78416" s="48">
        <f t="shared" ca="1" si="6126"/>
        <v>53.82308856024801</v>
      </c>
      <c r="E78416">
        <f t="shared" ca="1" si="6128"/>
        <v>62.406243066121519</v>
      </c>
    </row>
    <row r="78417" spans="1:5" x14ac:dyDescent="0.35">
      <c r="A78417">
        <f t="shared" si="6129"/>
        <v>78406</v>
      </c>
      <c r="B78417">
        <f t="shared" ca="1" si="6125"/>
        <v>4.4597385429656885E-3</v>
      </c>
      <c r="C78417">
        <f t="shared" ca="1" si="6127"/>
        <v>14.974257627677442</v>
      </c>
      <c r="D78417" s="48">
        <f t="shared" ca="1" si="6126"/>
        <v>49.22026644371271</v>
      </c>
      <c r="E78417">
        <f t="shared" ca="1" si="6128"/>
        <v>44.146109466106694</v>
      </c>
    </row>
    <row r="78418" spans="1:5" x14ac:dyDescent="0.35">
      <c r="A78418">
        <f t="shared" si="6129"/>
        <v>78407</v>
      </c>
      <c r="B78418">
        <f t="shared" ca="1" si="6125"/>
        <v>3.8316370874229336E-3</v>
      </c>
      <c r="C78418">
        <f t="shared" ca="1" si="6127"/>
        <v>16.155031749394627</v>
      </c>
      <c r="D78418" s="48">
        <f t="shared" ca="1" si="6126"/>
        <v>51.361605881054579</v>
      </c>
      <c r="E78418">
        <f t="shared" ca="1" si="6128"/>
        <v>31.116087746175058</v>
      </c>
    </row>
    <row r="78419" spans="1:5" x14ac:dyDescent="0.35">
      <c r="A78419">
        <f t="shared" si="6129"/>
        <v>78408</v>
      </c>
      <c r="B78419">
        <f t="shared" ca="1" si="6125"/>
        <v>5.5866557772241776E-3</v>
      </c>
      <c r="C78419">
        <f t="shared" ca="1" si="6127"/>
        <v>13.379012006316383</v>
      </c>
      <c r="D78419" s="48">
        <f t="shared" ca="1" si="6126"/>
        <v>51.395120420625361</v>
      </c>
      <c r="E78419">
        <f t="shared" ca="1" si="6128"/>
        <v>42.856490886921506</v>
      </c>
    </row>
    <row r="78420" spans="1:5" x14ac:dyDescent="0.35">
      <c r="A78420">
        <f t="shared" si="6129"/>
        <v>78409</v>
      </c>
      <c r="B78420">
        <f t="shared" ca="1" si="6125"/>
        <v>4.8325717734173891E-3</v>
      </c>
      <c r="C78420">
        <f t="shared" ca="1" si="6127"/>
        <v>14.3850323716935</v>
      </c>
      <c r="D78420" s="48">
        <f t="shared" ca="1" si="6126"/>
        <v>48.563507276695866</v>
      </c>
      <c r="E78420">
        <f t="shared" ca="1" si="6128"/>
        <v>50.731515910925701</v>
      </c>
    </row>
    <row r="78421" spans="1:5" x14ac:dyDescent="0.35">
      <c r="A78421">
        <f t="shared" si="6129"/>
        <v>78410</v>
      </c>
      <c r="B78421">
        <f t="shared" ca="1" si="6125"/>
        <v>4.2461333719890013E-3</v>
      </c>
      <c r="C78421">
        <f t="shared" ca="1" si="6127"/>
        <v>15.34628234962684</v>
      </c>
      <c r="D78421" s="48">
        <f t="shared" ca="1" si="6126"/>
        <v>52.790411914423295</v>
      </c>
      <c r="E78421">
        <f t="shared" ca="1" si="6128"/>
        <v>21.091133629783087</v>
      </c>
    </row>
    <row r="78422" spans="1:5" x14ac:dyDescent="0.35">
      <c r="A78422">
        <f t="shared" si="6129"/>
        <v>78411</v>
      </c>
      <c r="B78422">
        <f t="shared" ca="1" si="6125"/>
        <v>5.1747572520515267E-3</v>
      </c>
      <c r="C78422">
        <f t="shared" ca="1" si="6127"/>
        <v>13.901286980468683</v>
      </c>
      <c r="D78422" s="48">
        <f t="shared" ca="1" si="6126"/>
        <v>51.719114812891739</v>
      </c>
      <c r="E78422">
        <f t="shared" ca="1" si="6128"/>
        <v>47.390899608695598</v>
      </c>
    </row>
    <row r="78423" spans="1:5" x14ac:dyDescent="0.35">
      <c r="A78423">
        <f t="shared" si="6129"/>
        <v>78412</v>
      </c>
      <c r="B78423">
        <f t="shared" ca="1" si="6125"/>
        <v>5.7012030002206691E-3</v>
      </c>
      <c r="C78423">
        <f t="shared" ca="1" si="6127"/>
        <v>13.243926061403352</v>
      </c>
      <c r="D78423" s="48">
        <f t="shared" ca="1" si="6126"/>
        <v>51.24879840722388</v>
      </c>
      <c r="E78423">
        <f t="shared" ca="1" si="6128"/>
        <v>59.913235932873221</v>
      </c>
    </row>
    <row r="78424" spans="1:5" x14ac:dyDescent="0.35">
      <c r="A78424">
        <f t="shared" si="6129"/>
        <v>78413</v>
      </c>
      <c r="B78424">
        <f t="shared" ca="1" si="6125"/>
        <v>4.8671519694197078E-3</v>
      </c>
      <c r="C78424">
        <f t="shared" ca="1" si="6127"/>
        <v>14.333839811424363</v>
      </c>
      <c r="D78424" s="48">
        <f t="shared" ca="1" si="6126"/>
        <v>53.918977479484653</v>
      </c>
      <c r="E78424">
        <f t="shared" ca="1" si="6128"/>
        <v>69.972374738278333</v>
      </c>
    </row>
    <row r="78425" spans="1:5" x14ac:dyDescent="0.35">
      <c r="A78425">
        <f t="shared" si="6129"/>
        <v>78414</v>
      </c>
      <c r="B78425">
        <f t="shared" ca="1" si="6125"/>
        <v>6.9414647815329031E-3</v>
      </c>
      <c r="C78425">
        <f t="shared" ca="1" si="6127"/>
        <v>12.002575257512335</v>
      </c>
      <c r="D78425" s="48">
        <f t="shared" ca="1" si="6126"/>
        <v>54.035162449721867</v>
      </c>
      <c r="E78425">
        <f t="shared" ca="1" si="6128"/>
        <v>63.787844253606153</v>
      </c>
    </row>
    <row r="78426" spans="1:5" x14ac:dyDescent="0.35">
      <c r="A78426">
        <f t="shared" si="6129"/>
        <v>78415</v>
      </c>
      <c r="B78426">
        <f t="shared" ca="1" si="6125"/>
        <v>4.8118860954452745E-3</v>
      </c>
      <c r="C78426">
        <f t="shared" ca="1" si="6127"/>
        <v>14.415918912794991</v>
      </c>
      <c r="D78426" s="48">
        <f t="shared" ca="1" si="6126"/>
        <v>53.373487144936341</v>
      </c>
      <c r="E78426">
        <f t="shared" ca="1" si="6128"/>
        <v>58.603843532515526</v>
      </c>
    </row>
    <row r="78427" spans="1:5" x14ac:dyDescent="0.35">
      <c r="A78427">
        <f t="shared" si="6129"/>
        <v>78416</v>
      </c>
      <c r="B78427">
        <f t="shared" ca="1" si="6125"/>
        <v>6.9714414661255835E-3</v>
      </c>
      <c r="C78427">
        <f t="shared" ca="1" si="6127"/>
        <v>11.976742363129599</v>
      </c>
      <c r="D78427" s="48">
        <f t="shared" ca="1" si="6126"/>
        <v>54.003170517544625</v>
      </c>
      <c r="E78427">
        <f t="shared" ca="1" si="6128"/>
        <v>51.573703091257279</v>
      </c>
    </row>
    <row r="78428" spans="1:5" x14ac:dyDescent="0.35">
      <c r="A78428">
        <f t="shared" si="6129"/>
        <v>78417</v>
      </c>
      <c r="B78428">
        <f t="shared" ca="1" si="6125"/>
        <v>3.7444956582895856E-3</v>
      </c>
      <c r="C78428">
        <f t="shared" ca="1" si="6127"/>
        <v>16.3419295648287</v>
      </c>
      <c r="D78428" s="48">
        <f t="shared" ca="1" si="6126"/>
        <v>51.013412622515538</v>
      </c>
      <c r="E78428">
        <f t="shared" ca="1" si="6128"/>
        <v>35.163788566834981</v>
      </c>
    </row>
    <row r="78429" spans="1:5" x14ac:dyDescent="0.35">
      <c r="A78429">
        <f t="shared" si="6129"/>
        <v>78418</v>
      </c>
      <c r="B78429">
        <f t="shared" ca="1" si="6125"/>
        <v>4.7657279716809805E-3</v>
      </c>
      <c r="C78429">
        <f t="shared" ca="1" si="6127"/>
        <v>14.485562871621157</v>
      </c>
      <c r="D78429" s="48">
        <f t="shared" ca="1" si="6126"/>
        <v>56.268035396322389</v>
      </c>
      <c r="E78429">
        <f t="shared" ca="1" si="6128"/>
        <v>35.018171907971613</v>
      </c>
    </row>
    <row r="78430" spans="1:5" x14ac:dyDescent="0.35">
      <c r="A78430">
        <f t="shared" si="6129"/>
        <v>78419</v>
      </c>
      <c r="B78430">
        <f t="shared" ca="1" si="6125"/>
        <v>3.7212856064670254E-3</v>
      </c>
      <c r="C78430">
        <f t="shared" ca="1" si="6127"/>
        <v>16.392813517372115</v>
      </c>
      <c r="D78430" s="48">
        <f t="shared" ca="1" si="6126"/>
        <v>56.52256356607564</v>
      </c>
      <c r="E78430">
        <f t="shared" ca="1" si="6128"/>
        <v>74.346517137339703</v>
      </c>
    </row>
    <row r="78431" spans="1:5" x14ac:dyDescent="0.35">
      <c r="A78431">
        <f t="shared" si="6129"/>
        <v>78420</v>
      </c>
      <c r="B78431">
        <f t="shared" ca="1" si="6125"/>
        <v>4.5524725923713613E-3</v>
      </c>
      <c r="C78431">
        <f t="shared" ca="1" si="6127"/>
        <v>14.820959826087636</v>
      </c>
      <c r="D78431" s="48">
        <f t="shared" ca="1" si="6126"/>
        <v>51.590817457861647</v>
      </c>
      <c r="E78431">
        <f t="shared" ca="1" si="6128"/>
        <v>62.461928874387155</v>
      </c>
    </row>
    <row r="78432" spans="1:5" x14ac:dyDescent="0.35">
      <c r="A78432">
        <f t="shared" si="6129"/>
        <v>78421</v>
      </c>
      <c r="B78432">
        <f t="shared" ca="1" si="6125"/>
        <v>5.6253764191445442E-3</v>
      </c>
      <c r="C78432">
        <f t="shared" ca="1" si="6127"/>
        <v>13.332887229329287</v>
      </c>
      <c r="D78432" s="48">
        <f t="shared" ca="1" si="6126"/>
        <v>55.780680548614114</v>
      </c>
      <c r="E78432">
        <f t="shared" ca="1" si="6128"/>
        <v>63.509685282228951</v>
      </c>
    </row>
    <row r="78433" spans="1:5" x14ac:dyDescent="0.35">
      <c r="A78433">
        <f t="shared" si="6129"/>
        <v>78422</v>
      </c>
      <c r="B78433">
        <f t="shared" ca="1" si="6125"/>
        <v>3.1291170974602177E-3</v>
      </c>
      <c r="C78433">
        <f t="shared" ca="1" si="6127"/>
        <v>17.876771630330069</v>
      </c>
      <c r="D78433" s="48">
        <f t="shared" ca="1" si="6126"/>
        <v>59.243048358390553</v>
      </c>
      <c r="E78433">
        <f t="shared" ca="1" si="6128"/>
        <v>49.267351934110707</v>
      </c>
    </row>
    <row r="78434" spans="1:5" x14ac:dyDescent="0.35">
      <c r="A78434">
        <f t="shared" si="6129"/>
        <v>78423</v>
      </c>
      <c r="B78434">
        <f t="shared" ca="1" si="6125"/>
        <v>5.0497325333847968E-3</v>
      </c>
      <c r="C78434">
        <f t="shared" ca="1" si="6127"/>
        <v>14.072323560604779</v>
      </c>
      <c r="D78434" s="48">
        <f t="shared" ca="1" si="6126"/>
        <v>53.431533081893242</v>
      </c>
      <c r="E78434">
        <f t="shared" ca="1" si="6128"/>
        <v>56.23711715066419</v>
      </c>
    </row>
    <row r="78435" spans="1:5" x14ac:dyDescent="0.35">
      <c r="A78435">
        <f t="shared" si="6129"/>
        <v>78424</v>
      </c>
      <c r="B78435">
        <f t="shared" ca="1" si="6125"/>
        <v>5.3365932232417746E-3</v>
      </c>
      <c r="C78435">
        <f t="shared" ca="1" si="6127"/>
        <v>13.688881053718918</v>
      </c>
      <c r="D78435" s="48">
        <f t="shared" ca="1" si="6126"/>
        <v>52.264250097754839</v>
      </c>
      <c r="E78435">
        <f t="shared" ca="1" si="6128"/>
        <v>55.406998521796915</v>
      </c>
    </row>
    <row r="78436" spans="1:5" x14ac:dyDescent="0.35">
      <c r="A78436">
        <f t="shared" si="6129"/>
        <v>78425</v>
      </c>
      <c r="B78436">
        <f t="shared" ca="1" si="6125"/>
        <v>4.1900748480854641E-3</v>
      </c>
      <c r="C78436">
        <f t="shared" ca="1" si="6127"/>
        <v>15.44859932798796</v>
      </c>
      <c r="D78436" s="48">
        <f t="shared" ca="1" si="6126"/>
        <v>53.685375036277875</v>
      </c>
      <c r="E78436">
        <f t="shared" ca="1" si="6128"/>
        <v>53.074608926934602</v>
      </c>
    </row>
    <row r="78437" spans="1:5" x14ac:dyDescent="0.35">
      <c r="A78437">
        <f t="shared" si="6129"/>
        <v>78426</v>
      </c>
      <c r="B78437">
        <f t="shared" ca="1" si="6125"/>
        <v>5.0868244793208471E-3</v>
      </c>
      <c r="C78437">
        <f t="shared" ca="1" si="6127"/>
        <v>14.020923628024425</v>
      </c>
      <c r="D78437" s="48">
        <f t="shared" ca="1" si="6126"/>
        <v>53.43519847374727</v>
      </c>
      <c r="E78437">
        <f t="shared" ca="1" si="6128"/>
        <v>64.064081349578188</v>
      </c>
    </row>
    <row r="78438" spans="1:5" x14ac:dyDescent="0.35">
      <c r="A78438">
        <f t="shared" si="6129"/>
        <v>78427</v>
      </c>
      <c r="B78438">
        <f t="shared" ca="1" si="6125"/>
        <v>4.1793938750596645E-3</v>
      </c>
      <c r="C78438">
        <f t="shared" ca="1" si="6127"/>
        <v>15.468327162768505</v>
      </c>
      <c r="D78438" s="48">
        <f t="shared" ca="1" si="6126"/>
        <v>53.34538666720487</v>
      </c>
      <c r="E78438">
        <f t="shared" ca="1" si="6128"/>
        <v>65.726002873323651</v>
      </c>
    </row>
    <row r="78439" spans="1:5" x14ac:dyDescent="0.35">
      <c r="A78439">
        <f t="shared" si="6129"/>
        <v>78428</v>
      </c>
      <c r="B78439">
        <f t="shared" ca="1" si="6125"/>
        <v>4.4464309476004776E-3</v>
      </c>
      <c r="C78439">
        <f t="shared" ca="1" si="6127"/>
        <v>14.996648899246425</v>
      </c>
      <c r="D78439" s="48">
        <f t="shared" ca="1" si="6126"/>
        <v>52.159791673165564</v>
      </c>
      <c r="E78439">
        <f t="shared" ca="1" si="6128"/>
        <v>36.396109668614457</v>
      </c>
    </row>
    <row r="78440" spans="1:5" x14ac:dyDescent="0.35">
      <c r="A78440">
        <f t="shared" si="6129"/>
        <v>78429</v>
      </c>
      <c r="B78440">
        <f t="shared" ca="1" si="6125"/>
        <v>4.014751630265127E-3</v>
      </c>
      <c r="C78440">
        <f t="shared" ca="1" si="6127"/>
        <v>15.782313226538189</v>
      </c>
      <c r="D78440" s="48">
        <f t="shared" ca="1" si="6126"/>
        <v>50.971803390195213</v>
      </c>
      <c r="E78440">
        <f t="shared" ca="1" si="6128"/>
        <v>66.699711393912523</v>
      </c>
    </row>
    <row r="78441" spans="1:5" x14ac:dyDescent="0.35">
      <c r="A78441">
        <f t="shared" si="6129"/>
        <v>78430</v>
      </c>
      <c r="B78441">
        <f t="shared" ca="1" si="6125"/>
        <v>6.0670937629186275E-3</v>
      </c>
      <c r="C78441">
        <f t="shared" ca="1" si="6127"/>
        <v>12.838362869819603</v>
      </c>
      <c r="D78441" s="48">
        <f t="shared" ca="1" si="6126"/>
        <v>53.799419794746278</v>
      </c>
      <c r="E78441">
        <f t="shared" ca="1" si="6128"/>
        <v>49.753513005405885</v>
      </c>
    </row>
    <row r="78442" spans="1:5" x14ac:dyDescent="0.35">
      <c r="A78442">
        <f t="shared" si="6129"/>
        <v>78431</v>
      </c>
      <c r="B78442">
        <f t="shared" ca="1" si="6125"/>
        <v>5.4207209071133397E-3</v>
      </c>
      <c r="C78442">
        <f t="shared" ca="1" si="6127"/>
        <v>13.582242374988249</v>
      </c>
      <c r="D78442" s="48">
        <f t="shared" ca="1" si="6126"/>
        <v>50.872662379068323</v>
      </c>
      <c r="E78442">
        <f t="shared" ca="1" si="6128"/>
        <v>61.199210304201429</v>
      </c>
    </row>
    <row r="78443" spans="1:5" x14ac:dyDescent="0.35">
      <c r="A78443">
        <f t="shared" si="6129"/>
        <v>78432</v>
      </c>
      <c r="B78443">
        <f t="shared" ca="1" si="6125"/>
        <v>4.1272501183728487E-3</v>
      </c>
      <c r="C78443">
        <f t="shared" ca="1" si="6127"/>
        <v>15.565734038491502</v>
      </c>
      <c r="D78443" s="48">
        <f t="shared" ca="1" si="6126"/>
        <v>54.266235252379992</v>
      </c>
      <c r="E78443">
        <f t="shared" ca="1" si="6128"/>
        <v>37.206516416626712</v>
      </c>
    </row>
    <row r="78444" spans="1:5" x14ac:dyDescent="0.35">
      <c r="A78444">
        <f t="shared" si="6129"/>
        <v>78433</v>
      </c>
      <c r="B78444">
        <f t="shared" ca="1" si="6125"/>
        <v>5.0085357251141152E-3</v>
      </c>
      <c r="C78444">
        <f t="shared" ca="1" si="6127"/>
        <v>14.130079719198873</v>
      </c>
      <c r="D78444" s="48">
        <f t="shared" ca="1" si="6126"/>
        <v>55.489307902962672</v>
      </c>
      <c r="E78444">
        <f t="shared" ca="1" si="6128"/>
        <v>46.055995833545893</v>
      </c>
    </row>
    <row r="78445" spans="1:5" x14ac:dyDescent="0.35">
      <c r="A78445">
        <f t="shared" si="6129"/>
        <v>78434</v>
      </c>
      <c r="B78445">
        <f t="shared" ca="1" si="6125"/>
        <v>3.7771477980453991E-3</v>
      </c>
      <c r="C78445">
        <f t="shared" ca="1" si="6127"/>
        <v>16.271141075344694</v>
      </c>
      <c r="D78445" s="48">
        <f t="shared" ca="1" si="6126"/>
        <v>49.890923700913383</v>
      </c>
      <c r="E78445">
        <f t="shared" ca="1" si="6128"/>
        <v>41.466358844965981</v>
      </c>
    </row>
    <row r="78446" spans="1:5" x14ac:dyDescent="0.35">
      <c r="A78446">
        <f t="shared" si="6129"/>
        <v>78435</v>
      </c>
      <c r="B78446">
        <f t="shared" ca="1" si="6125"/>
        <v>5.1036518118166736E-3</v>
      </c>
      <c r="C78446">
        <f t="shared" ca="1" si="6127"/>
        <v>13.99779023748162</v>
      </c>
      <c r="D78446" s="48">
        <f t="shared" ca="1" si="6126"/>
        <v>51.886224108403162</v>
      </c>
      <c r="E78446">
        <f t="shared" ca="1" si="6128"/>
        <v>42.294472018551822</v>
      </c>
    </row>
    <row r="78447" spans="1:5" x14ac:dyDescent="0.35">
      <c r="A78447">
        <f t="shared" si="6129"/>
        <v>78436</v>
      </c>
      <c r="B78447">
        <f t="shared" ca="1" si="6125"/>
        <v>4.5540244477703913E-3</v>
      </c>
      <c r="C78447">
        <f t="shared" ca="1" si="6127"/>
        <v>14.818434373433137</v>
      </c>
      <c r="D78447" s="48">
        <f t="shared" ca="1" si="6126"/>
        <v>52.931395245462781</v>
      </c>
      <c r="E78447">
        <f t="shared" ca="1" si="6128"/>
        <v>52.489710608630659</v>
      </c>
    </row>
    <row r="78448" spans="1:5" x14ac:dyDescent="0.35">
      <c r="A78448">
        <f t="shared" si="6129"/>
        <v>78437</v>
      </c>
      <c r="B78448">
        <f t="shared" ca="1" si="6125"/>
        <v>3.5479259827759443E-3</v>
      </c>
      <c r="C78448">
        <f t="shared" ca="1" si="6127"/>
        <v>16.788532066192772</v>
      </c>
      <c r="D78448" s="48">
        <f t="shared" ca="1" si="6126"/>
        <v>52.326144634348857</v>
      </c>
      <c r="E78448">
        <f t="shared" ca="1" si="6128"/>
        <v>62.677936246378785</v>
      </c>
    </row>
    <row r="78449" spans="1:5" x14ac:dyDescent="0.35">
      <c r="A78449">
        <f t="shared" si="6129"/>
        <v>78438</v>
      </c>
      <c r="B78449">
        <f t="shared" ca="1" si="6125"/>
        <v>5.4620813498932174E-3</v>
      </c>
      <c r="C78449">
        <f t="shared" ca="1" si="6127"/>
        <v>13.530720342059547</v>
      </c>
      <c r="D78449" s="48">
        <f t="shared" ca="1" si="6126"/>
        <v>53.242710600157459</v>
      </c>
      <c r="E78449">
        <f t="shared" ca="1" si="6128"/>
        <v>56.341279709027937</v>
      </c>
    </row>
    <row r="78450" spans="1:5" x14ac:dyDescent="0.35">
      <c r="A78450">
        <f t="shared" si="6129"/>
        <v>78439</v>
      </c>
      <c r="B78450">
        <f t="shared" ca="1" si="6125"/>
        <v>5.4784961753452759E-3</v>
      </c>
      <c r="C78450">
        <f t="shared" ca="1" si="6127"/>
        <v>13.510434571646261</v>
      </c>
      <c r="D78450" s="48">
        <f t="shared" ca="1" si="6126"/>
        <v>52.074821748431994</v>
      </c>
      <c r="E78450">
        <f t="shared" ca="1" si="6128"/>
        <v>66.039613164609094</v>
      </c>
    </row>
    <row r="78451" spans="1:5" x14ac:dyDescent="0.35">
      <c r="A78451">
        <f t="shared" si="6129"/>
        <v>78440</v>
      </c>
      <c r="B78451">
        <f t="shared" ca="1" si="6125"/>
        <v>5.1039215798074728E-3</v>
      </c>
      <c r="C78451">
        <f t="shared" ca="1" si="6127"/>
        <v>13.997420305696084</v>
      </c>
      <c r="D78451" s="48">
        <f t="shared" ca="1" si="6126"/>
        <v>49.626277166560016</v>
      </c>
      <c r="E78451">
        <f t="shared" ca="1" si="6128"/>
        <v>50.671934558907537</v>
      </c>
    </row>
    <row r="78452" spans="1:5" x14ac:dyDescent="0.35">
      <c r="A78452">
        <f t="shared" si="6129"/>
        <v>78441</v>
      </c>
      <c r="B78452">
        <f t="shared" ca="1" si="6125"/>
        <v>5.1905585199615309E-3</v>
      </c>
      <c r="C78452">
        <f t="shared" ca="1" si="6127"/>
        <v>13.880111476286103</v>
      </c>
      <c r="D78452" s="48">
        <f t="shared" ca="1" si="6126"/>
        <v>51.170915463211692</v>
      </c>
      <c r="E78452">
        <f t="shared" ca="1" si="6128"/>
        <v>48.931663879038794</v>
      </c>
    </row>
    <row r="78453" spans="1:5" x14ac:dyDescent="0.35">
      <c r="A78453">
        <f t="shared" si="6129"/>
        <v>78442</v>
      </c>
      <c r="B78453">
        <f t="shared" ca="1" si="6125"/>
        <v>5.6912562848830837E-3</v>
      </c>
      <c r="C78453">
        <f t="shared" ca="1" si="6127"/>
        <v>13.25549433805724</v>
      </c>
      <c r="D78453" s="48">
        <f t="shared" ca="1" si="6126"/>
        <v>53.131368656022438</v>
      </c>
      <c r="E78453">
        <f t="shared" ca="1" si="6128"/>
        <v>60.977270866093448</v>
      </c>
    </row>
    <row r="78454" spans="1:5" x14ac:dyDescent="0.35">
      <c r="A78454">
        <f t="shared" si="6129"/>
        <v>78443</v>
      </c>
      <c r="B78454">
        <f t="shared" ca="1" si="6125"/>
        <v>4.5409778418427039E-3</v>
      </c>
      <c r="C78454">
        <f t="shared" ca="1" si="6127"/>
        <v>14.839706400748881</v>
      </c>
      <c r="D78454" s="48">
        <f t="shared" ca="1" si="6126"/>
        <v>50.07181692508005</v>
      </c>
      <c r="E78454">
        <f t="shared" ca="1" si="6128"/>
        <v>50.998814070820664</v>
      </c>
    </row>
    <row r="78455" spans="1:5" x14ac:dyDescent="0.35">
      <c r="A78455">
        <f t="shared" si="6129"/>
        <v>78444</v>
      </c>
      <c r="B78455">
        <f t="shared" ca="1" si="6125"/>
        <v>4.2283116262028936E-3</v>
      </c>
      <c r="C78455">
        <f t="shared" ca="1" si="6127"/>
        <v>15.378589566331724</v>
      </c>
      <c r="D78455" s="48">
        <f t="shared" ca="1" si="6126"/>
        <v>52.447080679236024</v>
      </c>
      <c r="E78455">
        <f t="shared" ca="1" si="6128"/>
        <v>67.031521562000989</v>
      </c>
    </row>
    <row r="78456" spans="1:5" x14ac:dyDescent="0.35">
      <c r="A78456">
        <f t="shared" si="6129"/>
        <v>78445</v>
      </c>
      <c r="B78456">
        <f t="shared" ca="1" si="6125"/>
        <v>4.9860713327203538E-3</v>
      </c>
      <c r="C78456">
        <f t="shared" ca="1" si="6127"/>
        <v>14.161874984940129</v>
      </c>
      <c r="D78456" s="48">
        <f t="shared" ca="1" si="6126"/>
        <v>50.527364019255643</v>
      </c>
      <c r="E78456">
        <f t="shared" ca="1" si="6128"/>
        <v>56.88968588398869</v>
      </c>
    </row>
    <row r="78457" spans="1:5" x14ac:dyDescent="0.35">
      <c r="A78457">
        <f t="shared" si="6129"/>
        <v>78446</v>
      </c>
      <c r="B78457">
        <f t="shared" ca="1" si="6125"/>
        <v>4.0663487878533E-3</v>
      </c>
      <c r="C78457">
        <f t="shared" ca="1" si="6127"/>
        <v>15.68186411817646</v>
      </c>
      <c r="D78457" s="48">
        <f t="shared" ca="1" si="6126"/>
        <v>51.557305156997195</v>
      </c>
      <c r="E78457">
        <f t="shared" ca="1" si="6128"/>
        <v>60.865208519531144</v>
      </c>
    </row>
    <row r="78458" spans="1:5" x14ac:dyDescent="0.35">
      <c r="A78458">
        <f t="shared" si="6129"/>
        <v>78447</v>
      </c>
      <c r="B78458">
        <f t="shared" ca="1" si="6125"/>
        <v>4.9427464858166834E-3</v>
      </c>
      <c r="C78458">
        <f t="shared" ca="1" si="6127"/>
        <v>14.223806383830016</v>
      </c>
      <c r="D78458" s="48">
        <f t="shared" ca="1" si="6126"/>
        <v>49.598625003934814</v>
      </c>
      <c r="E78458">
        <f t="shared" ca="1" si="6128"/>
        <v>30.923384079061684</v>
      </c>
    </row>
    <row r="78459" spans="1:5" x14ac:dyDescent="0.35">
      <c r="A78459">
        <f t="shared" si="6129"/>
        <v>78448</v>
      </c>
      <c r="B78459">
        <f t="shared" ca="1" si="6125"/>
        <v>4.692031932154778E-3</v>
      </c>
      <c r="C78459">
        <f t="shared" ca="1" si="6127"/>
        <v>14.598879384427402</v>
      </c>
      <c r="D78459" s="48">
        <f t="shared" ca="1" si="6126"/>
        <v>52.52738382843711</v>
      </c>
      <c r="E78459">
        <f t="shared" ca="1" si="6128"/>
        <v>58.366199193485251</v>
      </c>
    </row>
    <row r="78460" spans="1:5" x14ac:dyDescent="0.35">
      <c r="A78460">
        <f t="shared" si="6129"/>
        <v>78449</v>
      </c>
      <c r="B78460">
        <f t="shared" ca="1" si="6125"/>
        <v>6.8049907485207952E-3</v>
      </c>
      <c r="C78460">
        <f t="shared" ca="1" si="6127"/>
        <v>12.122333573745616</v>
      </c>
      <c r="D78460" s="48">
        <f t="shared" ca="1" si="6126"/>
        <v>49.889726841482172</v>
      </c>
      <c r="E78460">
        <f t="shared" ca="1" si="6128"/>
        <v>62.528133888221923</v>
      </c>
    </row>
    <row r="78461" spans="1:5" x14ac:dyDescent="0.35">
      <c r="A78461">
        <f t="shared" si="6129"/>
        <v>78450</v>
      </c>
      <c r="B78461">
        <f t="shared" ca="1" si="6125"/>
        <v>5.7965203618203483E-3</v>
      </c>
      <c r="C78461">
        <f t="shared" ca="1" si="6127"/>
        <v>13.134583842549542</v>
      </c>
      <c r="D78461" s="48">
        <f t="shared" ca="1" si="6126"/>
        <v>52.770112826568145</v>
      </c>
      <c r="E78461">
        <f t="shared" ca="1" si="6128"/>
        <v>65.053960536250528</v>
      </c>
    </row>
    <row r="78462" spans="1:5" x14ac:dyDescent="0.35">
      <c r="A78462">
        <f t="shared" si="6129"/>
        <v>78451</v>
      </c>
      <c r="B78462">
        <f t="shared" ca="1" si="6125"/>
        <v>4.239645325304766E-3</v>
      </c>
      <c r="C78462">
        <f t="shared" ca="1" si="6127"/>
        <v>15.358020281117582</v>
      </c>
      <c r="D78462" s="48">
        <f t="shared" ca="1" si="6126"/>
        <v>51.958401729773321</v>
      </c>
      <c r="E78462">
        <f t="shared" ca="1" si="6128"/>
        <v>54.88944142402417</v>
      </c>
    </row>
    <row r="78463" spans="1:5" x14ac:dyDescent="0.35">
      <c r="A78463">
        <f t="shared" si="6129"/>
        <v>78452</v>
      </c>
      <c r="B78463">
        <f t="shared" ca="1" si="6125"/>
        <v>5.4981955682995827E-3</v>
      </c>
      <c r="C78463">
        <f t="shared" ca="1" si="6127"/>
        <v>13.486209698407452</v>
      </c>
      <c r="D78463" s="48">
        <f t="shared" ca="1" si="6126"/>
        <v>52.177862188598915</v>
      </c>
      <c r="E78463">
        <f t="shared" ca="1" si="6128"/>
        <v>62.62207131457383</v>
      </c>
    </row>
    <row r="78464" spans="1:5" x14ac:dyDescent="0.35">
      <c r="A78464">
        <f t="shared" si="6129"/>
        <v>78453</v>
      </c>
      <c r="B78464">
        <f t="shared" ca="1" si="6125"/>
        <v>7.437944644608745E-3</v>
      </c>
      <c r="C78464">
        <f t="shared" ca="1" si="6127"/>
        <v>11.595074117409338</v>
      </c>
      <c r="D78464" s="48">
        <f t="shared" ca="1" si="6126"/>
        <v>50.141477818717476</v>
      </c>
      <c r="E78464">
        <f t="shared" ca="1" si="6128"/>
        <v>51.403102750251762</v>
      </c>
    </row>
    <row r="78465" spans="1:5" x14ac:dyDescent="0.35">
      <c r="A78465">
        <f t="shared" si="6129"/>
        <v>78454</v>
      </c>
      <c r="B78465">
        <f t="shared" ca="1" si="6125"/>
        <v>5.0582319323201003E-3</v>
      </c>
      <c r="C78465">
        <f t="shared" ca="1" si="6127"/>
        <v>14.060495655156222</v>
      </c>
      <c r="D78465" s="48">
        <f t="shared" ca="1" si="6126"/>
        <v>54.665623593498992</v>
      </c>
      <c r="E78465">
        <f t="shared" ca="1" si="6128"/>
        <v>57.827525665202288</v>
      </c>
    </row>
    <row r="78466" spans="1:5" x14ac:dyDescent="0.35">
      <c r="A78466">
        <f t="shared" si="6129"/>
        <v>78455</v>
      </c>
      <c r="B78466">
        <f t="shared" ca="1" si="6125"/>
        <v>4.486791922977483E-3</v>
      </c>
      <c r="C78466">
        <f t="shared" ca="1" si="6127"/>
        <v>14.929045281415069</v>
      </c>
      <c r="D78466" s="48">
        <f t="shared" ca="1" si="6126"/>
        <v>52.871111217740278</v>
      </c>
      <c r="E78466">
        <f t="shared" ca="1" si="6128"/>
        <v>50.985046792821947</v>
      </c>
    </row>
    <row r="78467" spans="1:5" x14ac:dyDescent="0.35">
      <c r="A78467">
        <f t="shared" si="6129"/>
        <v>78456</v>
      </c>
      <c r="B78467">
        <f t="shared" ca="1" si="6125"/>
        <v>4.0187475264847469E-3</v>
      </c>
      <c r="C78467">
        <f t="shared" ca="1" si="6127"/>
        <v>15.774464989044533</v>
      </c>
      <c r="D78467" s="48">
        <f t="shared" ca="1" si="6126"/>
        <v>53.190194170613701</v>
      </c>
      <c r="E78467">
        <f t="shared" ca="1" si="6128"/>
        <v>26.906547312847803</v>
      </c>
    </row>
    <row r="78468" spans="1:5" x14ac:dyDescent="0.35">
      <c r="A78468">
        <f t="shared" si="6129"/>
        <v>78457</v>
      </c>
      <c r="B78468">
        <f t="shared" ca="1" si="6125"/>
        <v>4.9016783921572559E-3</v>
      </c>
      <c r="C78468">
        <f t="shared" ca="1" si="6127"/>
        <v>14.283268278269988</v>
      </c>
      <c r="D78468" s="48">
        <f t="shared" ca="1" si="6126"/>
        <v>53.377368291691553</v>
      </c>
      <c r="E78468">
        <f t="shared" ca="1" si="6128"/>
        <v>44.740795835501984</v>
      </c>
    </row>
    <row r="78469" spans="1:5" x14ac:dyDescent="0.35">
      <c r="A78469">
        <f t="shared" si="6129"/>
        <v>78458</v>
      </c>
      <c r="B78469">
        <f t="shared" ca="1" si="6125"/>
        <v>5.6946575182988948E-3</v>
      </c>
      <c r="C78469">
        <f t="shared" ca="1" si="6127"/>
        <v>13.251535209338183</v>
      </c>
      <c r="D78469" s="48">
        <f t="shared" ca="1" si="6126"/>
        <v>49.906286574008107</v>
      </c>
      <c r="E78469">
        <f t="shared" ca="1" si="6128"/>
        <v>56.805284489454209</v>
      </c>
    </row>
    <row r="78470" spans="1:5" x14ac:dyDescent="0.35">
      <c r="A78470">
        <f t="shared" si="6129"/>
        <v>78459</v>
      </c>
      <c r="B78470">
        <f t="shared" ca="1" si="6125"/>
        <v>3.9698185139313792E-3</v>
      </c>
      <c r="C78470">
        <f t="shared" ca="1" si="6127"/>
        <v>15.871379405964605</v>
      </c>
      <c r="D78470" s="48">
        <f t="shared" ca="1" si="6126"/>
        <v>56.124253295591309</v>
      </c>
      <c r="E78470">
        <f t="shared" ca="1" si="6128"/>
        <v>33.013318597584338</v>
      </c>
    </row>
    <row r="78471" spans="1:5" x14ac:dyDescent="0.35">
      <c r="A78471">
        <f t="shared" si="6129"/>
        <v>78460</v>
      </c>
      <c r="B78471">
        <f t="shared" ca="1" si="6125"/>
        <v>4.1889499274348979E-3</v>
      </c>
      <c r="C78471">
        <f t="shared" ca="1" si="6127"/>
        <v>15.450673509124176</v>
      </c>
      <c r="D78471" s="48">
        <f t="shared" ca="1" si="6126"/>
        <v>51.41193257398222</v>
      </c>
      <c r="E78471">
        <f t="shared" ca="1" si="6128"/>
        <v>70.197631733137769</v>
      </c>
    </row>
    <row r="78472" spans="1:5" x14ac:dyDescent="0.35">
      <c r="A78472">
        <f t="shared" si="6129"/>
        <v>78461</v>
      </c>
      <c r="B78472">
        <f t="shared" ca="1" si="6125"/>
        <v>4.5062152335834582E-3</v>
      </c>
      <c r="C78472">
        <f t="shared" ca="1" si="6127"/>
        <v>14.896835920285961</v>
      </c>
      <c r="D78472" s="48">
        <f t="shared" ca="1" si="6126"/>
        <v>50.466398473679909</v>
      </c>
      <c r="E78472">
        <f t="shared" ca="1" si="6128"/>
        <v>56.271873624804144</v>
      </c>
    </row>
    <row r="78473" spans="1:5" x14ac:dyDescent="0.35">
      <c r="A78473">
        <f t="shared" si="6129"/>
        <v>78462</v>
      </c>
      <c r="B78473">
        <f t="shared" ca="1" si="6125"/>
        <v>4.2788067819190586E-3</v>
      </c>
      <c r="C78473">
        <f t="shared" ca="1" si="6127"/>
        <v>15.287577167688568</v>
      </c>
      <c r="D78473" s="48">
        <f t="shared" ca="1" si="6126"/>
        <v>49.591056969848687</v>
      </c>
      <c r="E78473">
        <f t="shared" ca="1" si="6128"/>
        <v>67.267865352072533</v>
      </c>
    </row>
    <row r="78474" spans="1:5" x14ac:dyDescent="0.35">
      <c r="A78474">
        <f t="shared" si="6129"/>
        <v>78463</v>
      </c>
      <c r="B78474">
        <f t="shared" ca="1" si="6125"/>
        <v>5.0268156920402068E-3</v>
      </c>
      <c r="C78474">
        <f t="shared" ca="1" si="6127"/>
        <v>14.104364369989481</v>
      </c>
      <c r="D78474" s="48">
        <f t="shared" ca="1" si="6126"/>
        <v>50.484362578731584</v>
      </c>
      <c r="E78474">
        <f t="shared" ca="1" si="6128"/>
        <v>75.161541631081434</v>
      </c>
    </row>
    <row r="78475" spans="1:5" x14ac:dyDescent="0.35">
      <c r="A78475">
        <f t="shared" si="6129"/>
        <v>78464</v>
      </c>
      <c r="B78475">
        <f t="shared" ca="1" si="6125"/>
        <v>4.1821595648148489E-3</v>
      </c>
      <c r="C78475">
        <f t="shared" ca="1" si="6127"/>
        <v>15.463211663417898</v>
      </c>
      <c r="D78475" s="48">
        <f t="shared" ca="1" si="6126"/>
        <v>54.498323690757459</v>
      </c>
      <c r="E78475">
        <f t="shared" ca="1" si="6128"/>
        <v>63.840040820254387</v>
      </c>
    </row>
    <row r="78476" spans="1:5" x14ac:dyDescent="0.35">
      <c r="A78476">
        <f t="shared" si="6129"/>
        <v>78465</v>
      </c>
      <c r="B78476">
        <f t="shared" ref="B78476:B78539" ca="1" si="6130">_xlfn.GAMMA.INV(RAND(),$B$6,$B$7)</f>
        <v>4.9720046902284173E-3</v>
      </c>
      <c r="C78476">
        <f t="shared" ca="1" si="6127"/>
        <v>14.181894005845431</v>
      </c>
      <c r="D78476" s="48">
        <f t="shared" ref="D78476:D78539" ca="1" si="6131">_xlfn.NORM.INV(RAND(),$B$4,C78476/SQRT($B$2))</f>
        <v>56.494513759203727</v>
      </c>
      <c r="E78476">
        <f t="shared" ca="1" si="6128"/>
        <v>47.10759773048261</v>
      </c>
    </row>
    <row r="78477" spans="1:5" x14ac:dyDescent="0.35">
      <c r="A78477">
        <f t="shared" si="6129"/>
        <v>78466</v>
      </c>
      <c r="B78477">
        <f t="shared" ca="1" si="6130"/>
        <v>5.166240205668195E-3</v>
      </c>
      <c r="C78477">
        <f t="shared" ref="C78477:C78540" ca="1" si="6132">1/SQRT(B78477)</f>
        <v>13.912741069310206</v>
      </c>
      <c r="D78477" s="48">
        <f t="shared" ca="1" si="6131"/>
        <v>55.410635893755888</v>
      </c>
      <c r="E78477">
        <f t="shared" ref="E78477:E78540" ca="1" si="6133">_xlfn.NORM.INV(RAND(),D78477,C78477)</f>
        <v>45.005278380993097</v>
      </c>
    </row>
    <row r="78478" spans="1:5" x14ac:dyDescent="0.35">
      <c r="A78478">
        <f t="shared" ref="A78478:A78541" si="6134">A78477+1</f>
        <v>78467</v>
      </c>
      <c r="B78478">
        <f t="shared" ca="1" si="6130"/>
        <v>4.7074154728991915E-3</v>
      </c>
      <c r="C78478">
        <f t="shared" ca="1" si="6132"/>
        <v>14.575005749530119</v>
      </c>
      <c r="D78478" s="48">
        <f t="shared" ca="1" si="6131"/>
        <v>54.714262906999167</v>
      </c>
      <c r="E78478">
        <f t="shared" ca="1" si="6133"/>
        <v>40.21316057978143</v>
      </c>
    </row>
    <row r="78479" spans="1:5" x14ac:dyDescent="0.35">
      <c r="A78479">
        <f t="shared" si="6134"/>
        <v>78468</v>
      </c>
      <c r="B78479">
        <f t="shared" ca="1" si="6130"/>
        <v>5.4802861697741687E-3</v>
      </c>
      <c r="C78479">
        <f t="shared" ca="1" si="6132"/>
        <v>13.508227973584928</v>
      </c>
      <c r="D78479" s="48">
        <f t="shared" ca="1" si="6131"/>
        <v>53.033157909850701</v>
      </c>
      <c r="E78479">
        <f t="shared" ca="1" si="6133"/>
        <v>68.934010680093138</v>
      </c>
    </row>
    <row r="78480" spans="1:5" x14ac:dyDescent="0.35">
      <c r="A78480">
        <f t="shared" si="6134"/>
        <v>78469</v>
      </c>
      <c r="B78480">
        <f t="shared" ca="1" si="6130"/>
        <v>6.1241101897067801E-3</v>
      </c>
      <c r="C78480">
        <f t="shared" ca="1" si="6132"/>
        <v>12.778459530024154</v>
      </c>
      <c r="D78480" s="48">
        <f t="shared" ca="1" si="6131"/>
        <v>52.270127937336547</v>
      </c>
      <c r="E78480">
        <f t="shared" ca="1" si="6133"/>
        <v>39.660040112265264</v>
      </c>
    </row>
    <row r="78481" spans="1:5" x14ac:dyDescent="0.35">
      <c r="A78481">
        <f t="shared" si="6134"/>
        <v>78470</v>
      </c>
      <c r="B78481">
        <f t="shared" ca="1" si="6130"/>
        <v>5.3405913315628844E-3</v>
      </c>
      <c r="C78481">
        <f t="shared" ca="1" si="6132"/>
        <v>13.683756164666562</v>
      </c>
      <c r="D78481" s="48">
        <f t="shared" ca="1" si="6131"/>
        <v>51.536127642728665</v>
      </c>
      <c r="E78481">
        <f t="shared" ca="1" si="6133"/>
        <v>44.414336911452502</v>
      </c>
    </row>
    <row r="78482" spans="1:5" x14ac:dyDescent="0.35">
      <c r="A78482">
        <f t="shared" si="6134"/>
        <v>78471</v>
      </c>
      <c r="B78482">
        <f t="shared" ca="1" si="6130"/>
        <v>5.7874362699552465E-3</v>
      </c>
      <c r="C78482">
        <f t="shared" ca="1" si="6132"/>
        <v>13.144887971804261</v>
      </c>
      <c r="D78482" s="48">
        <f t="shared" ca="1" si="6131"/>
        <v>52.939585857436093</v>
      </c>
      <c r="E78482">
        <f t="shared" ca="1" si="6133"/>
        <v>34.944233937166821</v>
      </c>
    </row>
    <row r="78483" spans="1:5" x14ac:dyDescent="0.35">
      <c r="A78483">
        <f t="shared" si="6134"/>
        <v>78472</v>
      </c>
      <c r="B78483">
        <f t="shared" ca="1" si="6130"/>
        <v>4.2330513752237651E-3</v>
      </c>
      <c r="C78483">
        <f t="shared" ca="1" si="6132"/>
        <v>15.369977449004272</v>
      </c>
      <c r="D78483" s="48">
        <f t="shared" ca="1" si="6131"/>
        <v>50.885035723119778</v>
      </c>
      <c r="E78483">
        <f t="shared" ca="1" si="6133"/>
        <v>57.345317034413526</v>
      </c>
    </row>
    <row r="78484" spans="1:5" x14ac:dyDescent="0.35">
      <c r="A78484">
        <f t="shared" si="6134"/>
        <v>78473</v>
      </c>
      <c r="B78484">
        <f t="shared" ca="1" si="6130"/>
        <v>4.5692704801103042E-3</v>
      </c>
      <c r="C78484">
        <f t="shared" ca="1" si="6132"/>
        <v>14.793691791289115</v>
      </c>
      <c r="D78484" s="48">
        <f t="shared" ca="1" si="6131"/>
        <v>53.911635938539526</v>
      </c>
      <c r="E78484">
        <f t="shared" ca="1" si="6133"/>
        <v>72.884054936090735</v>
      </c>
    </row>
    <row r="78485" spans="1:5" x14ac:dyDescent="0.35">
      <c r="A78485">
        <f t="shared" si="6134"/>
        <v>78474</v>
      </c>
      <c r="B78485">
        <f t="shared" ca="1" si="6130"/>
        <v>4.1376120664305474E-3</v>
      </c>
      <c r="C78485">
        <f t="shared" ca="1" si="6132"/>
        <v>15.546230949108418</v>
      </c>
      <c r="D78485" s="48">
        <f t="shared" ca="1" si="6131"/>
        <v>49.658771540808999</v>
      </c>
      <c r="E78485">
        <f t="shared" ca="1" si="6133"/>
        <v>64.280775856248681</v>
      </c>
    </row>
    <row r="78486" spans="1:5" x14ac:dyDescent="0.35">
      <c r="A78486">
        <f t="shared" si="6134"/>
        <v>78475</v>
      </c>
      <c r="B78486">
        <f t="shared" ca="1" si="6130"/>
        <v>4.9532968253525262E-3</v>
      </c>
      <c r="C78486">
        <f t="shared" ca="1" si="6132"/>
        <v>14.20865021753265</v>
      </c>
      <c r="D78486" s="48">
        <f t="shared" ca="1" si="6131"/>
        <v>51.00540406637586</v>
      </c>
      <c r="E78486">
        <f t="shared" ca="1" si="6133"/>
        <v>43.52018274066095</v>
      </c>
    </row>
    <row r="78487" spans="1:5" x14ac:dyDescent="0.35">
      <c r="A78487">
        <f t="shared" si="6134"/>
        <v>78476</v>
      </c>
      <c r="B78487">
        <f t="shared" ca="1" si="6130"/>
        <v>4.6867019636722806E-3</v>
      </c>
      <c r="C78487">
        <f t="shared" ca="1" si="6132"/>
        <v>14.607178339353714</v>
      </c>
      <c r="D78487" s="48">
        <f t="shared" ca="1" si="6131"/>
        <v>51.279375737189547</v>
      </c>
      <c r="E78487">
        <f t="shared" ca="1" si="6133"/>
        <v>44.736218953570528</v>
      </c>
    </row>
    <row r="78488" spans="1:5" x14ac:dyDescent="0.35">
      <c r="A78488">
        <f t="shared" si="6134"/>
        <v>78477</v>
      </c>
      <c r="B78488">
        <f t="shared" ca="1" si="6130"/>
        <v>5.5081201186211988E-3</v>
      </c>
      <c r="C78488">
        <f t="shared" ca="1" si="6132"/>
        <v>13.474054470426173</v>
      </c>
      <c r="D78488" s="48">
        <f t="shared" ca="1" si="6131"/>
        <v>53.276820804905505</v>
      </c>
      <c r="E78488">
        <f t="shared" ca="1" si="6133"/>
        <v>22.944415556098154</v>
      </c>
    </row>
    <row r="78489" spans="1:5" x14ac:dyDescent="0.35">
      <c r="A78489">
        <f t="shared" si="6134"/>
        <v>78478</v>
      </c>
      <c r="B78489">
        <f t="shared" ca="1" si="6130"/>
        <v>2.9878594425167618E-3</v>
      </c>
      <c r="C78489">
        <f t="shared" ca="1" si="6132"/>
        <v>18.294473628705337</v>
      </c>
      <c r="D78489" s="48">
        <f t="shared" ca="1" si="6131"/>
        <v>50.440785515398936</v>
      </c>
      <c r="E78489">
        <f t="shared" ca="1" si="6133"/>
        <v>45.496862215681134</v>
      </c>
    </row>
    <row r="78490" spans="1:5" x14ac:dyDescent="0.35">
      <c r="A78490">
        <f t="shared" si="6134"/>
        <v>78479</v>
      </c>
      <c r="B78490">
        <f t="shared" ca="1" si="6130"/>
        <v>4.7492390776476962E-3</v>
      </c>
      <c r="C78490">
        <f t="shared" ca="1" si="6132"/>
        <v>14.510687312574456</v>
      </c>
      <c r="D78490" s="48">
        <f t="shared" ca="1" si="6131"/>
        <v>52.448914451017124</v>
      </c>
      <c r="E78490">
        <f t="shared" ca="1" si="6133"/>
        <v>66.291667372242998</v>
      </c>
    </row>
    <row r="78491" spans="1:5" x14ac:dyDescent="0.35">
      <c r="A78491">
        <f t="shared" si="6134"/>
        <v>78480</v>
      </c>
      <c r="B78491">
        <f t="shared" ca="1" si="6130"/>
        <v>5.4896903626213247E-3</v>
      </c>
      <c r="C78491">
        <f t="shared" ca="1" si="6132"/>
        <v>13.496652782318471</v>
      </c>
      <c r="D78491" s="48">
        <f t="shared" ca="1" si="6131"/>
        <v>53.121952189106487</v>
      </c>
      <c r="E78491">
        <f t="shared" ca="1" si="6133"/>
        <v>59.072011005649181</v>
      </c>
    </row>
    <row r="78492" spans="1:5" x14ac:dyDescent="0.35">
      <c r="A78492">
        <f t="shared" si="6134"/>
        <v>78481</v>
      </c>
      <c r="B78492">
        <f t="shared" ca="1" si="6130"/>
        <v>4.0555457849576239E-3</v>
      </c>
      <c r="C78492">
        <f t="shared" ca="1" si="6132"/>
        <v>15.702736593144259</v>
      </c>
      <c r="D78492" s="48">
        <f t="shared" ca="1" si="6131"/>
        <v>53.131619655189553</v>
      </c>
      <c r="E78492">
        <f t="shared" ca="1" si="6133"/>
        <v>52.822816955178169</v>
      </c>
    </row>
    <row r="78493" spans="1:5" x14ac:dyDescent="0.35">
      <c r="A78493">
        <f t="shared" si="6134"/>
        <v>78482</v>
      </c>
      <c r="B78493">
        <f t="shared" ca="1" si="6130"/>
        <v>4.9188160270160729E-3</v>
      </c>
      <c r="C78493">
        <f t="shared" ca="1" si="6132"/>
        <v>14.258364417479862</v>
      </c>
      <c r="D78493" s="48">
        <f t="shared" ca="1" si="6131"/>
        <v>54.341720113482531</v>
      </c>
      <c r="E78493">
        <f t="shared" ca="1" si="6133"/>
        <v>46.974821128363573</v>
      </c>
    </row>
    <row r="78494" spans="1:5" x14ac:dyDescent="0.35">
      <c r="A78494">
        <f t="shared" si="6134"/>
        <v>78483</v>
      </c>
      <c r="B78494">
        <f t="shared" ca="1" si="6130"/>
        <v>5.0708011866697185E-3</v>
      </c>
      <c r="C78494">
        <f t="shared" ca="1" si="6132"/>
        <v>14.043058607932791</v>
      </c>
      <c r="D78494" s="48">
        <f t="shared" ca="1" si="6131"/>
        <v>51.943886005926139</v>
      </c>
      <c r="E78494">
        <f t="shared" ca="1" si="6133"/>
        <v>54.060799012515517</v>
      </c>
    </row>
    <row r="78495" spans="1:5" x14ac:dyDescent="0.35">
      <c r="A78495">
        <f t="shared" si="6134"/>
        <v>78484</v>
      </c>
      <c r="B78495">
        <f t="shared" ca="1" si="6130"/>
        <v>3.8225047791405333E-3</v>
      </c>
      <c r="C78495">
        <f t="shared" ca="1" si="6132"/>
        <v>16.174318150148036</v>
      </c>
      <c r="D78495" s="48">
        <f t="shared" ca="1" si="6131"/>
        <v>56.145047800421636</v>
      </c>
      <c r="E78495">
        <f t="shared" ca="1" si="6133"/>
        <v>65.39576827931549</v>
      </c>
    </row>
    <row r="78496" spans="1:5" x14ac:dyDescent="0.35">
      <c r="A78496">
        <f t="shared" si="6134"/>
        <v>78485</v>
      </c>
      <c r="B78496">
        <f t="shared" ca="1" si="6130"/>
        <v>3.6090834735169157E-3</v>
      </c>
      <c r="C78496">
        <f t="shared" ca="1" si="6132"/>
        <v>16.645679814575146</v>
      </c>
      <c r="D78496" s="48">
        <f t="shared" ca="1" si="6131"/>
        <v>53.167734309117563</v>
      </c>
      <c r="E78496">
        <f t="shared" ca="1" si="6133"/>
        <v>35.784512230992547</v>
      </c>
    </row>
    <row r="78497" spans="1:5" x14ac:dyDescent="0.35">
      <c r="A78497">
        <f t="shared" si="6134"/>
        <v>78486</v>
      </c>
      <c r="B78497">
        <f t="shared" ca="1" si="6130"/>
        <v>2.8694378867967609E-3</v>
      </c>
      <c r="C78497">
        <f t="shared" ca="1" si="6132"/>
        <v>18.668163070146143</v>
      </c>
      <c r="D78497" s="48">
        <f t="shared" ca="1" si="6131"/>
        <v>49.481378199908505</v>
      </c>
      <c r="E78497">
        <f t="shared" ca="1" si="6133"/>
        <v>43.665836866313661</v>
      </c>
    </row>
    <row r="78498" spans="1:5" x14ac:dyDescent="0.35">
      <c r="A78498">
        <f t="shared" si="6134"/>
        <v>78487</v>
      </c>
      <c r="B78498">
        <f t="shared" ca="1" si="6130"/>
        <v>3.9894435451062176E-3</v>
      </c>
      <c r="C78498">
        <f t="shared" ca="1" si="6132"/>
        <v>15.832293714703411</v>
      </c>
      <c r="D78498" s="48">
        <f t="shared" ca="1" si="6131"/>
        <v>53.192350058655315</v>
      </c>
      <c r="E78498">
        <f t="shared" ca="1" si="6133"/>
        <v>87.658828592518446</v>
      </c>
    </row>
    <row r="78499" spans="1:5" x14ac:dyDescent="0.35">
      <c r="A78499">
        <f t="shared" si="6134"/>
        <v>78488</v>
      </c>
      <c r="B78499">
        <f t="shared" ca="1" si="6130"/>
        <v>5.4141972391377087E-3</v>
      </c>
      <c r="C78499">
        <f t="shared" ca="1" si="6132"/>
        <v>13.590422661095689</v>
      </c>
      <c r="D78499" s="48">
        <f t="shared" ca="1" si="6131"/>
        <v>52.860224461561593</v>
      </c>
      <c r="E78499">
        <f t="shared" ca="1" si="6133"/>
        <v>36.611522574954897</v>
      </c>
    </row>
    <row r="78500" spans="1:5" x14ac:dyDescent="0.35">
      <c r="A78500">
        <f t="shared" si="6134"/>
        <v>78489</v>
      </c>
      <c r="B78500">
        <f t="shared" ca="1" si="6130"/>
        <v>4.6041935637195766E-3</v>
      </c>
      <c r="C78500">
        <f t="shared" ca="1" si="6132"/>
        <v>14.737479476339791</v>
      </c>
      <c r="D78500" s="48">
        <f t="shared" ca="1" si="6131"/>
        <v>51.428958932743697</v>
      </c>
      <c r="E78500">
        <f t="shared" ca="1" si="6133"/>
        <v>50.631836114935552</v>
      </c>
    </row>
    <row r="78501" spans="1:5" x14ac:dyDescent="0.35">
      <c r="A78501">
        <f t="shared" si="6134"/>
        <v>78490</v>
      </c>
      <c r="B78501">
        <f t="shared" ca="1" si="6130"/>
        <v>3.8648528110110372E-3</v>
      </c>
      <c r="C78501">
        <f t="shared" ca="1" si="6132"/>
        <v>16.085461314914085</v>
      </c>
      <c r="D78501" s="48">
        <f t="shared" ca="1" si="6131"/>
        <v>49.16873424454063</v>
      </c>
      <c r="E78501">
        <f t="shared" ca="1" si="6133"/>
        <v>54.147072862131459</v>
      </c>
    </row>
    <row r="78502" spans="1:5" x14ac:dyDescent="0.35">
      <c r="A78502">
        <f t="shared" si="6134"/>
        <v>78491</v>
      </c>
      <c r="B78502">
        <f t="shared" ca="1" si="6130"/>
        <v>3.97661923332747E-3</v>
      </c>
      <c r="C78502">
        <f t="shared" ca="1" si="6132"/>
        <v>15.857802171299923</v>
      </c>
      <c r="D78502" s="48">
        <f t="shared" ca="1" si="6131"/>
        <v>54.16373412753363</v>
      </c>
      <c r="E78502">
        <f t="shared" ca="1" si="6133"/>
        <v>35.69761569067046</v>
      </c>
    </row>
    <row r="78503" spans="1:5" x14ac:dyDescent="0.35">
      <c r="A78503">
        <f t="shared" si="6134"/>
        <v>78492</v>
      </c>
      <c r="B78503">
        <f t="shared" ca="1" si="6130"/>
        <v>5.4980780657347891E-3</v>
      </c>
      <c r="C78503">
        <f t="shared" ca="1" si="6132"/>
        <v>13.48635380838037</v>
      </c>
      <c r="D78503" s="48">
        <f t="shared" ca="1" si="6131"/>
        <v>49.157519495207254</v>
      </c>
      <c r="E78503">
        <f t="shared" ca="1" si="6133"/>
        <v>59.53174248447813</v>
      </c>
    </row>
    <row r="78504" spans="1:5" x14ac:dyDescent="0.35">
      <c r="A78504">
        <f t="shared" si="6134"/>
        <v>78493</v>
      </c>
      <c r="B78504">
        <f t="shared" ca="1" si="6130"/>
        <v>4.4421968633887492E-3</v>
      </c>
      <c r="C78504">
        <f t="shared" ca="1" si="6132"/>
        <v>15.003794232165879</v>
      </c>
      <c r="D78504" s="48">
        <f t="shared" ca="1" si="6131"/>
        <v>54.630082690237728</v>
      </c>
      <c r="E78504">
        <f t="shared" ca="1" si="6133"/>
        <v>67.209430769053796</v>
      </c>
    </row>
    <row r="78505" spans="1:5" x14ac:dyDescent="0.35">
      <c r="A78505">
        <f t="shared" si="6134"/>
        <v>78494</v>
      </c>
      <c r="B78505">
        <f t="shared" ca="1" si="6130"/>
        <v>4.52398403204822E-3</v>
      </c>
      <c r="C78505">
        <f t="shared" ca="1" si="6132"/>
        <v>14.867552074598365</v>
      </c>
      <c r="D78505" s="48">
        <f t="shared" ca="1" si="6131"/>
        <v>54.938726645414683</v>
      </c>
      <c r="E78505">
        <f t="shared" ca="1" si="6133"/>
        <v>44.935926068959319</v>
      </c>
    </row>
    <row r="78506" spans="1:5" x14ac:dyDescent="0.35">
      <c r="A78506">
        <f t="shared" si="6134"/>
        <v>78495</v>
      </c>
      <c r="B78506">
        <f t="shared" ca="1" si="6130"/>
        <v>3.8213746663946294E-3</v>
      </c>
      <c r="C78506">
        <f t="shared" ca="1" si="6132"/>
        <v>16.176709626184085</v>
      </c>
      <c r="D78506" s="48">
        <f t="shared" ca="1" si="6131"/>
        <v>53.483506782541355</v>
      </c>
      <c r="E78506">
        <f t="shared" ca="1" si="6133"/>
        <v>38.343114920393887</v>
      </c>
    </row>
    <row r="78507" spans="1:5" x14ac:dyDescent="0.35">
      <c r="A78507">
        <f t="shared" si="6134"/>
        <v>78496</v>
      </c>
      <c r="B78507">
        <f t="shared" ca="1" si="6130"/>
        <v>4.6535633042140961E-3</v>
      </c>
      <c r="C78507">
        <f t="shared" ca="1" si="6132"/>
        <v>14.659095930605707</v>
      </c>
      <c r="D78507" s="48">
        <f t="shared" ca="1" si="6131"/>
        <v>53.625940622340686</v>
      </c>
      <c r="E78507">
        <f t="shared" ca="1" si="6133"/>
        <v>71.894941569109577</v>
      </c>
    </row>
    <row r="78508" spans="1:5" x14ac:dyDescent="0.35">
      <c r="A78508">
        <f t="shared" si="6134"/>
        <v>78497</v>
      </c>
      <c r="B78508">
        <f t="shared" ca="1" si="6130"/>
        <v>4.5531765110776463E-3</v>
      </c>
      <c r="C78508">
        <f t="shared" ca="1" si="6132"/>
        <v>14.819814125487525</v>
      </c>
      <c r="D78508" s="48">
        <f t="shared" ca="1" si="6131"/>
        <v>52.945743674398258</v>
      </c>
      <c r="E78508">
        <f t="shared" ca="1" si="6133"/>
        <v>53.109020536684184</v>
      </c>
    </row>
    <row r="78509" spans="1:5" x14ac:dyDescent="0.35">
      <c r="A78509">
        <f t="shared" si="6134"/>
        <v>78498</v>
      </c>
      <c r="B78509">
        <f t="shared" ca="1" si="6130"/>
        <v>5.3276201585338075E-3</v>
      </c>
      <c r="C78509">
        <f t="shared" ca="1" si="6132"/>
        <v>13.700403979114624</v>
      </c>
      <c r="D78509" s="48">
        <f t="shared" ca="1" si="6131"/>
        <v>50.998593548936498</v>
      </c>
      <c r="E78509">
        <f t="shared" ca="1" si="6133"/>
        <v>60.54476552706825</v>
      </c>
    </row>
    <row r="78510" spans="1:5" x14ac:dyDescent="0.35">
      <c r="A78510">
        <f t="shared" si="6134"/>
        <v>78499</v>
      </c>
      <c r="B78510">
        <f t="shared" ca="1" si="6130"/>
        <v>4.0248229059941208E-3</v>
      </c>
      <c r="C78510">
        <f t="shared" ca="1" si="6132"/>
        <v>15.762554893067049</v>
      </c>
      <c r="D78510" s="48">
        <f t="shared" ca="1" si="6131"/>
        <v>56.169487062485196</v>
      </c>
      <c r="E78510">
        <f t="shared" ca="1" si="6133"/>
        <v>48.706185820509823</v>
      </c>
    </row>
    <row r="78511" spans="1:5" x14ac:dyDescent="0.35">
      <c r="A78511">
        <f t="shared" si="6134"/>
        <v>78500</v>
      </c>
      <c r="B78511">
        <f t="shared" ca="1" si="6130"/>
        <v>5.6213360810997001E-3</v>
      </c>
      <c r="C78511">
        <f t="shared" ca="1" si="6132"/>
        <v>13.337677878256967</v>
      </c>
      <c r="D78511" s="48">
        <f t="shared" ca="1" si="6131"/>
        <v>52.393540692279608</v>
      </c>
      <c r="E78511">
        <f t="shared" ca="1" si="6133"/>
        <v>19.838103174250421</v>
      </c>
    </row>
    <row r="78512" spans="1:5" x14ac:dyDescent="0.35">
      <c r="A78512">
        <f t="shared" si="6134"/>
        <v>78501</v>
      </c>
      <c r="B78512">
        <f t="shared" ca="1" si="6130"/>
        <v>5.4552783688729505E-3</v>
      </c>
      <c r="C78512">
        <f t="shared" ca="1" si="6132"/>
        <v>13.539154426256207</v>
      </c>
      <c r="D78512" s="48">
        <f t="shared" ca="1" si="6131"/>
        <v>51.276097249413624</v>
      </c>
      <c r="E78512">
        <f t="shared" ca="1" si="6133"/>
        <v>36.940594229849118</v>
      </c>
    </row>
    <row r="78513" spans="1:5" x14ac:dyDescent="0.35">
      <c r="A78513">
        <f t="shared" si="6134"/>
        <v>78502</v>
      </c>
      <c r="B78513">
        <f t="shared" ca="1" si="6130"/>
        <v>3.8727241527591661E-3</v>
      </c>
      <c r="C78513">
        <f t="shared" ca="1" si="6132"/>
        <v>16.069106087983346</v>
      </c>
      <c r="D78513" s="48">
        <f t="shared" ca="1" si="6131"/>
        <v>51.00952372655442</v>
      </c>
      <c r="E78513">
        <f t="shared" ca="1" si="6133"/>
        <v>48.312240793729188</v>
      </c>
    </row>
    <row r="78514" spans="1:5" x14ac:dyDescent="0.35">
      <c r="A78514">
        <f t="shared" si="6134"/>
        <v>78503</v>
      </c>
      <c r="B78514">
        <f t="shared" ca="1" si="6130"/>
        <v>2.914543801060215E-3</v>
      </c>
      <c r="C78514">
        <f t="shared" ca="1" si="6132"/>
        <v>18.52314416173504</v>
      </c>
      <c r="D78514" s="48">
        <f t="shared" ca="1" si="6131"/>
        <v>52.492617945750993</v>
      </c>
      <c r="E78514">
        <f t="shared" ca="1" si="6133"/>
        <v>59.296278728856443</v>
      </c>
    </row>
    <row r="78515" spans="1:5" x14ac:dyDescent="0.35">
      <c r="A78515">
        <f t="shared" si="6134"/>
        <v>78504</v>
      </c>
      <c r="B78515">
        <f t="shared" ca="1" si="6130"/>
        <v>5.6078885625147415E-3</v>
      </c>
      <c r="C78515">
        <f t="shared" ca="1" si="6132"/>
        <v>13.353659942980395</v>
      </c>
      <c r="D78515" s="48">
        <f t="shared" ca="1" si="6131"/>
        <v>53.096339572289111</v>
      </c>
      <c r="E78515">
        <f t="shared" ca="1" si="6133"/>
        <v>58.758660933779176</v>
      </c>
    </row>
    <row r="78516" spans="1:5" x14ac:dyDescent="0.35">
      <c r="A78516">
        <f t="shared" si="6134"/>
        <v>78505</v>
      </c>
      <c r="B78516">
        <f t="shared" ca="1" si="6130"/>
        <v>4.2460497819459654E-3</v>
      </c>
      <c r="C78516">
        <f t="shared" ca="1" si="6132"/>
        <v>15.346433406509652</v>
      </c>
      <c r="D78516" s="48">
        <f t="shared" ca="1" si="6131"/>
        <v>51.255837169369535</v>
      </c>
      <c r="E78516">
        <f t="shared" ca="1" si="6133"/>
        <v>67.610853491957926</v>
      </c>
    </row>
    <row r="78517" spans="1:5" x14ac:dyDescent="0.35">
      <c r="A78517">
        <f t="shared" si="6134"/>
        <v>78506</v>
      </c>
      <c r="B78517">
        <f t="shared" ca="1" si="6130"/>
        <v>5.9582158597833177E-3</v>
      </c>
      <c r="C78517">
        <f t="shared" ca="1" si="6132"/>
        <v>12.955133223925953</v>
      </c>
      <c r="D78517" s="48">
        <f t="shared" ca="1" si="6131"/>
        <v>52.025716052090495</v>
      </c>
      <c r="E78517">
        <f t="shared" ca="1" si="6133"/>
        <v>52.486946710026722</v>
      </c>
    </row>
    <row r="78518" spans="1:5" x14ac:dyDescent="0.35">
      <c r="A78518">
        <f t="shared" si="6134"/>
        <v>78507</v>
      </c>
      <c r="B78518">
        <f t="shared" ca="1" si="6130"/>
        <v>6.292442244745255E-3</v>
      </c>
      <c r="C78518">
        <f t="shared" ca="1" si="6132"/>
        <v>12.606379618025546</v>
      </c>
      <c r="D78518" s="48">
        <f t="shared" ca="1" si="6131"/>
        <v>53.320201931593076</v>
      </c>
      <c r="E78518">
        <f t="shared" ca="1" si="6133"/>
        <v>65.721241267113925</v>
      </c>
    </row>
    <row r="78519" spans="1:5" x14ac:dyDescent="0.35">
      <c r="A78519">
        <f t="shared" si="6134"/>
        <v>78508</v>
      </c>
      <c r="B78519">
        <f t="shared" ca="1" si="6130"/>
        <v>3.5439020021359501E-3</v>
      </c>
      <c r="C78519">
        <f t="shared" ca="1" si="6132"/>
        <v>16.798060766725889</v>
      </c>
      <c r="D78519" s="48">
        <f t="shared" ca="1" si="6131"/>
        <v>52.814856864505536</v>
      </c>
      <c r="E78519">
        <f t="shared" ca="1" si="6133"/>
        <v>81.167113925976111</v>
      </c>
    </row>
    <row r="78520" spans="1:5" x14ac:dyDescent="0.35">
      <c r="A78520">
        <f t="shared" si="6134"/>
        <v>78509</v>
      </c>
      <c r="B78520">
        <f t="shared" ca="1" si="6130"/>
        <v>4.1965478648539065E-3</v>
      </c>
      <c r="C78520">
        <f t="shared" ca="1" si="6132"/>
        <v>15.436680289211735</v>
      </c>
      <c r="D78520" s="48">
        <f t="shared" ca="1" si="6131"/>
        <v>52.253735931924993</v>
      </c>
      <c r="E78520">
        <f t="shared" ca="1" si="6133"/>
        <v>33.060066980760325</v>
      </c>
    </row>
    <row r="78521" spans="1:5" x14ac:dyDescent="0.35">
      <c r="A78521">
        <f t="shared" si="6134"/>
        <v>78510</v>
      </c>
      <c r="B78521">
        <f t="shared" ca="1" si="6130"/>
        <v>3.5939344297665496E-3</v>
      </c>
      <c r="C78521">
        <f t="shared" ca="1" si="6132"/>
        <v>16.680725106093906</v>
      </c>
      <c r="D78521" s="48">
        <f t="shared" ca="1" si="6131"/>
        <v>49.076935007743067</v>
      </c>
      <c r="E78521">
        <f t="shared" ca="1" si="6133"/>
        <v>39.814703386265805</v>
      </c>
    </row>
    <row r="78522" spans="1:5" x14ac:dyDescent="0.35">
      <c r="A78522">
        <f t="shared" si="6134"/>
        <v>78511</v>
      </c>
      <c r="B78522">
        <f t="shared" ca="1" si="6130"/>
        <v>3.2158558974591926E-3</v>
      </c>
      <c r="C78522">
        <f t="shared" ca="1" si="6132"/>
        <v>17.634035473856532</v>
      </c>
      <c r="D78522" s="48">
        <f t="shared" ca="1" si="6131"/>
        <v>51.091668312154333</v>
      </c>
      <c r="E78522">
        <f t="shared" ca="1" si="6133"/>
        <v>29.175823636330112</v>
      </c>
    </row>
    <row r="78523" spans="1:5" x14ac:dyDescent="0.35">
      <c r="A78523">
        <f t="shared" si="6134"/>
        <v>78512</v>
      </c>
      <c r="B78523">
        <f t="shared" ca="1" si="6130"/>
        <v>5.3154266834432706E-3</v>
      </c>
      <c r="C78523">
        <f t="shared" ca="1" si="6132"/>
        <v>13.716109194224128</v>
      </c>
      <c r="D78523" s="48">
        <f t="shared" ca="1" si="6131"/>
        <v>53.152485275799918</v>
      </c>
      <c r="E78523">
        <f t="shared" ca="1" si="6133"/>
        <v>52.12668235176448</v>
      </c>
    </row>
    <row r="78524" spans="1:5" x14ac:dyDescent="0.35">
      <c r="A78524">
        <f t="shared" si="6134"/>
        <v>78513</v>
      </c>
      <c r="B78524">
        <f t="shared" ca="1" si="6130"/>
        <v>5.8335144312985747E-3</v>
      </c>
      <c r="C78524">
        <f t="shared" ca="1" si="6132"/>
        <v>13.092870179267022</v>
      </c>
      <c r="D78524" s="48">
        <f t="shared" ca="1" si="6131"/>
        <v>51.443769374205445</v>
      </c>
      <c r="E78524">
        <f t="shared" ca="1" si="6133"/>
        <v>37.263004045438521</v>
      </c>
    </row>
    <row r="78525" spans="1:5" x14ac:dyDescent="0.35">
      <c r="A78525">
        <f t="shared" si="6134"/>
        <v>78514</v>
      </c>
      <c r="B78525">
        <f t="shared" ca="1" si="6130"/>
        <v>4.7337817981112796E-3</v>
      </c>
      <c r="C78525">
        <f t="shared" ca="1" si="6132"/>
        <v>14.534358972885654</v>
      </c>
      <c r="D78525" s="48">
        <f t="shared" ca="1" si="6131"/>
        <v>50.722258188105698</v>
      </c>
      <c r="E78525">
        <f t="shared" ca="1" si="6133"/>
        <v>55.066166945036123</v>
      </c>
    </row>
    <row r="78526" spans="1:5" x14ac:dyDescent="0.35">
      <c r="A78526">
        <f t="shared" si="6134"/>
        <v>78515</v>
      </c>
      <c r="B78526">
        <f t="shared" ca="1" si="6130"/>
        <v>4.7998844687895392E-3</v>
      </c>
      <c r="C78526">
        <f t="shared" ca="1" si="6132"/>
        <v>14.433930435937443</v>
      </c>
      <c r="D78526" s="48">
        <f t="shared" ca="1" si="6131"/>
        <v>54.343971609417807</v>
      </c>
      <c r="E78526">
        <f t="shared" ca="1" si="6133"/>
        <v>55.361548927505758</v>
      </c>
    </row>
    <row r="78527" spans="1:5" x14ac:dyDescent="0.35">
      <c r="A78527">
        <f t="shared" si="6134"/>
        <v>78516</v>
      </c>
      <c r="B78527">
        <f t="shared" ca="1" si="6130"/>
        <v>2.7889814586264479E-3</v>
      </c>
      <c r="C78527">
        <f t="shared" ca="1" si="6132"/>
        <v>18.935517838504897</v>
      </c>
      <c r="D78527" s="48">
        <f t="shared" ca="1" si="6131"/>
        <v>53.137133042533399</v>
      </c>
      <c r="E78527">
        <f t="shared" ca="1" si="6133"/>
        <v>30.813716920450396</v>
      </c>
    </row>
    <row r="78528" spans="1:5" x14ac:dyDescent="0.35">
      <c r="A78528">
        <f t="shared" si="6134"/>
        <v>78517</v>
      </c>
      <c r="B78528">
        <f t="shared" ca="1" si="6130"/>
        <v>5.0467504757468204E-3</v>
      </c>
      <c r="C78528">
        <f t="shared" ca="1" si="6132"/>
        <v>14.076480520903029</v>
      </c>
      <c r="D78528" s="48">
        <f t="shared" ca="1" si="6131"/>
        <v>49.208151500682433</v>
      </c>
      <c r="E78528">
        <f t="shared" ca="1" si="6133"/>
        <v>47.269746825187724</v>
      </c>
    </row>
    <row r="78529" spans="1:5" x14ac:dyDescent="0.35">
      <c r="A78529">
        <f t="shared" si="6134"/>
        <v>78518</v>
      </c>
      <c r="B78529">
        <f t="shared" ca="1" si="6130"/>
        <v>3.5848940293576959E-3</v>
      </c>
      <c r="C78529">
        <f t="shared" ca="1" si="6132"/>
        <v>16.701744623021813</v>
      </c>
      <c r="D78529" s="48">
        <f t="shared" ca="1" si="6131"/>
        <v>52.658572927883434</v>
      </c>
      <c r="E78529">
        <f t="shared" ca="1" si="6133"/>
        <v>42.339319880415495</v>
      </c>
    </row>
    <row r="78530" spans="1:5" x14ac:dyDescent="0.35">
      <c r="A78530">
        <f t="shared" si="6134"/>
        <v>78519</v>
      </c>
      <c r="B78530">
        <f t="shared" ca="1" si="6130"/>
        <v>5.0808283708380069E-3</v>
      </c>
      <c r="C78530">
        <f t="shared" ca="1" si="6132"/>
        <v>14.029194542099008</v>
      </c>
      <c r="D78530" s="48">
        <f t="shared" ca="1" si="6131"/>
        <v>51.056166466769803</v>
      </c>
      <c r="E78530">
        <f t="shared" ca="1" si="6133"/>
        <v>42.39221430831109</v>
      </c>
    </row>
    <row r="78531" spans="1:5" x14ac:dyDescent="0.35">
      <c r="A78531">
        <f t="shared" si="6134"/>
        <v>78520</v>
      </c>
      <c r="B78531">
        <f t="shared" ca="1" si="6130"/>
        <v>5.9893661143925799E-3</v>
      </c>
      <c r="C78531">
        <f t="shared" ca="1" si="6132"/>
        <v>12.9213999560333</v>
      </c>
      <c r="D78531" s="48">
        <f t="shared" ca="1" si="6131"/>
        <v>52.291821702132971</v>
      </c>
      <c r="E78531">
        <f t="shared" ca="1" si="6133"/>
        <v>25.534468618818018</v>
      </c>
    </row>
    <row r="78532" spans="1:5" x14ac:dyDescent="0.35">
      <c r="A78532">
        <f t="shared" si="6134"/>
        <v>78521</v>
      </c>
      <c r="B78532">
        <f t="shared" ca="1" si="6130"/>
        <v>5.6786124166692681E-3</v>
      </c>
      <c r="C78532">
        <f t="shared" ca="1" si="6132"/>
        <v>13.270243322577153</v>
      </c>
      <c r="D78532" s="48">
        <f t="shared" ca="1" si="6131"/>
        <v>54.09597304992262</v>
      </c>
      <c r="E78532">
        <f t="shared" ca="1" si="6133"/>
        <v>58.03471218254073</v>
      </c>
    </row>
    <row r="78533" spans="1:5" x14ac:dyDescent="0.35">
      <c r="A78533">
        <f t="shared" si="6134"/>
        <v>78522</v>
      </c>
      <c r="B78533">
        <f t="shared" ca="1" si="6130"/>
        <v>6.0097734960119246E-3</v>
      </c>
      <c r="C78533">
        <f t="shared" ca="1" si="6132"/>
        <v>12.899442707925218</v>
      </c>
      <c r="D78533" s="48">
        <f t="shared" ca="1" si="6131"/>
        <v>52.936876342749592</v>
      </c>
      <c r="E78533">
        <f t="shared" ca="1" si="6133"/>
        <v>55.050620925198878</v>
      </c>
    </row>
    <row r="78534" spans="1:5" x14ac:dyDescent="0.35">
      <c r="A78534">
        <f t="shared" si="6134"/>
        <v>78523</v>
      </c>
      <c r="B78534">
        <f t="shared" ca="1" si="6130"/>
        <v>6.980653003576291E-3</v>
      </c>
      <c r="C78534">
        <f t="shared" ca="1" si="6132"/>
        <v>11.968837613371466</v>
      </c>
      <c r="D78534" s="48">
        <f t="shared" ca="1" si="6131"/>
        <v>53.373096639027501</v>
      </c>
      <c r="E78534">
        <f t="shared" ca="1" si="6133"/>
        <v>26.988265493149722</v>
      </c>
    </row>
    <row r="78535" spans="1:5" x14ac:dyDescent="0.35">
      <c r="A78535">
        <f t="shared" si="6134"/>
        <v>78524</v>
      </c>
      <c r="B78535">
        <f t="shared" ca="1" si="6130"/>
        <v>5.0070706069863221E-3</v>
      </c>
      <c r="C78535">
        <f t="shared" ca="1" si="6132"/>
        <v>14.132146868173859</v>
      </c>
      <c r="D78535" s="48">
        <f t="shared" ca="1" si="6131"/>
        <v>51.59307861987272</v>
      </c>
      <c r="E78535">
        <f t="shared" ca="1" si="6133"/>
        <v>56.277860278589046</v>
      </c>
    </row>
    <row r="78536" spans="1:5" x14ac:dyDescent="0.35">
      <c r="A78536">
        <f t="shared" si="6134"/>
        <v>78525</v>
      </c>
      <c r="B78536">
        <f t="shared" ca="1" si="6130"/>
        <v>4.2868502016139252E-3</v>
      </c>
      <c r="C78536">
        <f t="shared" ca="1" si="6132"/>
        <v>15.273228388606974</v>
      </c>
      <c r="D78536" s="48">
        <f t="shared" ca="1" si="6131"/>
        <v>54.35123253211016</v>
      </c>
      <c r="E78536">
        <f t="shared" ca="1" si="6133"/>
        <v>43.208470800150963</v>
      </c>
    </row>
    <row r="78537" spans="1:5" x14ac:dyDescent="0.35">
      <c r="A78537">
        <f t="shared" si="6134"/>
        <v>78526</v>
      </c>
      <c r="B78537">
        <f t="shared" ca="1" si="6130"/>
        <v>5.3719457720252757E-3</v>
      </c>
      <c r="C78537">
        <f t="shared" ca="1" si="6132"/>
        <v>13.643763727663003</v>
      </c>
      <c r="D78537" s="48">
        <f t="shared" ca="1" si="6131"/>
        <v>51.380737628821507</v>
      </c>
      <c r="E78537">
        <f t="shared" ca="1" si="6133"/>
        <v>75.332149485711767</v>
      </c>
    </row>
    <row r="78538" spans="1:5" x14ac:dyDescent="0.35">
      <c r="A78538">
        <f t="shared" si="6134"/>
        <v>78527</v>
      </c>
      <c r="B78538">
        <f t="shared" ca="1" si="6130"/>
        <v>3.286383250938166E-3</v>
      </c>
      <c r="C78538">
        <f t="shared" ca="1" si="6132"/>
        <v>17.443791848609266</v>
      </c>
      <c r="D78538" s="48">
        <f t="shared" ca="1" si="6131"/>
        <v>47.360277734569188</v>
      </c>
      <c r="E78538">
        <f t="shared" ca="1" si="6133"/>
        <v>54.56830951754327</v>
      </c>
    </row>
    <row r="78539" spans="1:5" x14ac:dyDescent="0.35">
      <c r="A78539">
        <f t="shared" si="6134"/>
        <v>78528</v>
      </c>
      <c r="B78539">
        <f t="shared" ca="1" si="6130"/>
        <v>5.112623237913257E-3</v>
      </c>
      <c r="C78539">
        <f t="shared" ca="1" si="6132"/>
        <v>13.985503464731009</v>
      </c>
      <c r="D78539" s="48">
        <f t="shared" ca="1" si="6131"/>
        <v>48.862188405664277</v>
      </c>
      <c r="E78539">
        <f t="shared" ca="1" si="6133"/>
        <v>62.791427440021842</v>
      </c>
    </row>
    <row r="78540" spans="1:5" x14ac:dyDescent="0.35">
      <c r="A78540">
        <f t="shared" si="6134"/>
        <v>78529</v>
      </c>
      <c r="B78540">
        <f t="shared" ref="B78540:B78603" ca="1" si="6135">_xlfn.GAMMA.INV(RAND(),$B$6,$B$7)</f>
        <v>4.0054027706720331E-3</v>
      </c>
      <c r="C78540">
        <f t="shared" ca="1" si="6132"/>
        <v>15.800720942743679</v>
      </c>
      <c r="D78540" s="48">
        <f t="shared" ref="D78540:D78603" ca="1" si="6136">_xlfn.NORM.INV(RAND(),$B$4,C78540/SQRT($B$2))</f>
        <v>51.2570379085575</v>
      </c>
      <c r="E78540">
        <f t="shared" ca="1" si="6133"/>
        <v>81.636162539773423</v>
      </c>
    </row>
    <row r="78541" spans="1:5" x14ac:dyDescent="0.35">
      <c r="A78541">
        <f t="shared" si="6134"/>
        <v>78530</v>
      </c>
      <c r="B78541">
        <f t="shared" ca="1" si="6135"/>
        <v>4.0519226187682314E-3</v>
      </c>
      <c r="C78541">
        <f t="shared" ref="C78541:C78604" ca="1" si="6137">1/SQRT(B78541)</f>
        <v>15.709755595848842</v>
      </c>
      <c r="D78541" s="48">
        <f t="shared" ca="1" si="6136"/>
        <v>52.020787396216775</v>
      </c>
      <c r="E78541">
        <f t="shared" ref="E78541:E78604" ca="1" si="6138">_xlfn.NORM.INV(RAND(),D78541,C78541)</f>
        <v>61.633674716618657</v>
      </c>
    </row>
    <row r="78542" spans="1:5" x14ac:dyDescent="0.35">
      <c r="A78542">
        <f t="shared" ref="A78542:A78605" si="6139">A78541+1</f>
        <v>78531</v>
      </c>
      <c r="B78542">
        <f t="shared" ca="1" si="6135"/>
        <v>5.3898735556326231E-3</v>
      </c>
      <c r="C78542">
        <f t="shared" ca="1" si="6137"/>
        <v>13.621053901620208</v>
      </c>
      <c r="D78542" s="48">
        <f t="shared" ca="1" si="6136"/>
        <v>53.732709603297508</v>
      </c>
      <c r="E78542">
        <f t="shared" ca="1" si="6138"/>
        <v>55.23548966483208</v>
      </c>
    </row>
    <row r="78543" spans="1:5" x14ac:dyDescent="0.35">
      <c r="A78543">
        <f t="shared" si="6139"/>
        <v>78532</v>
      </c>
      <c r="B78543">
        <f t="shared" ca="1" si="6135"/>
        <v>4.2997005154873872E-3</v>
      </c>
      <c r="C78543">
        <f t="shared" ca="1" si="6137"/>
        <v>15.250388118676767</v>
      </c>
      <c r="D78543" s="48">
        <f t="shared" ca="1" si="6136"/>
        <v>52.289111624811859</v>
      </c>
      <c r="E78543">
        <f t="shared" ca="1" si="6138"/>
        <v>66.603135440085055</v>
      </c>
    </row>
    <row r="78544" spans="1:5" x14ac:dyDescent="0.35">
      <c r="A78544">
        <f t="shared" si="6139"/>
        <v>78533</v>
      </c>
      <c r="B78544">
        <f t="shared" ca="1" si="6135"/>
        <v>3.8649511828913645E-3</v>
      </c>
      <c r="C78544">
        <f t="shared" ca="1" si="6137"/>
        <v>16.085256607652674</v>
      </c>
      <c r="D78544" s="48">
        <f t="shared" ca="1" si="6136"/>
        <v>52.485132027779748</v>
      </c>
      <c r="E78544">
        <f t="shared" ca="1" si="6138"/>
        <v>47.617741963693632</v>
      </c>
    </row>
    <row r="78545" spans="1:5" x14ac:dyDescent="0.35">
      <c r="A78545">
        <f t="shared" si="6139"/>
        <v>78534</v>
      </c>
      <c r="B78545">
        <f t="shared" ca="1" si="6135"/>
        <v>4.282339705228351E-3</v>
      </c>
      <c r="C78545">
        <f t="shared" ca="1" si="6137"/>
        <v>15.281269753337842</v>
      </c>
      <c r="D78545" s="48">
        <f t="shared" ca="1" si="6136"/>
        <v>52.517411514803584</v>
      </c>
      <c r="E78545">
        <f t="shared" ca="1" si="6138"/>
        <v>33.361125440340423</v>
      </c>
    </row>
    <row r="78546" spans="1:5" x14ac:dyDescent="0.35">
      <c r="A78546">
        <f t="shared" si="6139"/>
        <v>78535</v>
      </c>
      <c r="B78546">
        <f t="shared" ca="1" si="6135"/>
        <v>5.9632527903758252E-3</v>
      </c>
      <c r="C78546">
        <f t="shared" ca="1" si="6137"/>
        <v>12.949660716354</v>
      </c>
      <c r="D78546" s="48">
        <f t="shared" ca="1" si="6136"/>
        <v>49.867730427568574</v>
      </c>
      <c r="E78546">
        <f t="shared" ca="1" si="6138"/>
        <v>46.991170918433227</v>
      </c>
    </row>
    <row r="78547" spans="1:5" x14ac:dyDescent="0.35">
      <c r="A78547">
        <f t="shared" si="6139"/>
        <v>78536</v>
      </c>
      <c r="B78547">
        <f t="shared" ca="1" si="6135"/>
        <v>5.8471614703609386E-3</v>
      </c>
      <c r="C78547">
        <f t="shared" ca="1" si="6137"/>
        <v>13.077582138149285</v>
      </c>
      <c r="D78547" s="48">
        <f t="shared" ca="1" si="6136"/>
        <v>53.399777458394595</v>
      </c>
      <c r="E78547">
        <f t="shared" ca="1" si="6138"/>
        <v>28.39245416826148</v>
      </c>
    </row>
    <row r="78548" spans="1:5" x14ac:dyDescent="0.35">
      <c r="A78548">
        <f t="shared" si="6139"/>
        <v>78537</v>
      </c>
      <c r="B78548">
        <f t="shared" ca="1" si="6135"/>
        <v>5.2794333598530484E-3</v>
      </c>
      <c r="C78548">
        <f t="shared" ca="1" si="6137"/>
        <v>13.762785582648425</v>
      </c>
      <c r="D78548" s="48">
        <f t="shared" ca="1" si="6136"/>
        <v>53.930490346535478</v>
      </c>
      <c r="E78548">
        <f t="shared" ca="1" si="6138"/>
        <v>52.793646359415135</v>
      </c>
    </row>
    <row r="78549" spans="1:5" x14ac:dyDescent="0.35">
      <c r="A78549">
        <f t="shared" si="6139"/>
        <v>78538</v>
      </c>
      <c r="B78549">
        <f t="shared" ca="1" si="6135"/>
        <v>5.5788016193774343E-3</v>
      </c>
      <c r="C78549">
        <f t="shared" ca="1" si="6137"/>
        <v>13.388426565265188</v>
      </c>
      <c r="D78549" s="48">
        <f t="shared" ca="1" si="6136"/>
        <v>53.578371874644134</v>
      </c>
      <c r="E78549">
        <f t="shared" ca="1" si="6138"/>
        <v>68.568593512651418</v>
      </c>
    </row>
    <row r="78550" spans="1:5" x14ac:dyDescent="0.35">
      <c r="A78550">
        <f t="shared" si="6139"/>
        <v>78539</v>
      </c>
      <c r="B78550">
        <f t="shared" ca="1" si="6135"/>
        <v>6.1262908314578205E-3</v>
      </c>
      <c r="C78550">
        <f t="shared" ca="1" si="6137"/>
        <v>12.776185093238633</v>
      </c>
      <c r="D78550" s="48">
        <f t="shared" ca="1" si="6136"/>
        <v>52.779199054597875</v>
      </c>
      <c r="E78550">
        <f t="shared" ca="1" si="6138"/>
        <v>46.509418668902718</v>
      </c>
    </row>
    <row r="78551" spans="1:5" x14ac:dyDescent="0.35">
      <c r="A78551">
        <f t="shared" si="6139"/>
        <v>78540</v>
      </c>
      <c r="B78551">
        <f t="shared" ca="1" si="6135"/>
        <v>3.9038881569550066E-3</v>
      </c>
      <c r="C78551">
        <f t="shared" ca="1" si="6137"/>
        <v>16.00483924913976</v>
      </c>
      <c r="D78551" s="48">
        <f t="shared" ca="1" si="6136"/>
        <v>47.052736341157924</v>
      </c>
      <c r="E78551">
        <f t="shared" ca="1" si="6138"/>
        <v>39.707319860070314</v>
      </c>
    </row>
    <row r="78552" spans="1:5" x14ac:dyDescent="0.35">
      <c r="A78552">
        <f t="shared" si="6139"/>
        <v>78541</v>
      </c>
      <c r="B78552">
        <f t="shared" ca="1" si="6135"/>
        <v>5.3081566312570602E-3</v>
      </c>
      <c r="C78552">
        <f t="shared" ca="1" si="6137"/>
        <v>13.725498773024558</v>
      </c>
      <c r="D78552" s="48">
        <f t="shared" ca="1" si="6136"/>
        <v>49.82851644033385</v>
      </c>
      <c r="E78552">
        <f t="shared" ca="1" si="6138"/>
        <v>36.838926870006176</v>
      </c>
    </row>
    <row r="78553" spans="1:5" x14ac:dyDescent="0.35">
      <c r="A78553">
        <f t="shared" si="6139"/>
        <v>78542</v>
      </c>
      <c r="B78553">
        <f t="shared" ca="1" si="6135"/>
        <v>4.3659035518106354E-3</v>
      </c>
      <c r="C78553">
        <f t="shared" ca="1" si="6137"/>
        <v>15.13432065727673</v>
      </c>
      <c r="D78553" s="48">
        <f t="shared" ca="1" si="6136"/>
        <v>51.043667854595974</v>
      </c>
      <c r="E78553">
        <f t="shared" ca="1" si="6138"/>
        <v>25.044130523321407</v>
      </c>
    </row>
    <row r="78554" spans="1:5" x14ac:dyDescent="0.35">
      <c r="A78554">
        <f t="shared" si="6139"/>
        <v>78543</v>
      </c>
      <c r="B78554">
        <f t="shared" ca="1" si="6135"/>
        <v>4.003444726245582E-3</v>
      </c>
      <c r="C78554">
        <f t="shared" ca="1" si="6137"/>
        <v>15.80458445700293</v>
      </c>
      <c r="D78554" s="48">
        <f t="shared" ca="1" si="6136"/>
        <v>47.121870150055088</v>
      </c>
      <c r="E78554">
        <f t="shared" ca="1" si="6138"/>
        <v>42.543964473274691</v>
      </c>
    </row>
    <row r="78555" spans="1:5" x14ac:dyDescent="0.35">
      <c r="A78555">
        <f t="shared" si="6139"/>
        <v>78544</v>
      </c>
      <c r="B78555">
        <f t="shared" ca="1" si="6135"/>
        <v>4.5442075905832184E-3</v>
      </c>
      <c r="C78555">
        <f t="shared" ca="1" si="6137"/>
        <v>14.834431879140261</v>
      </c>
      <c r="D78555" s="48">
        <f t="shared" ca="1" si="6136"/>
        <v>51.677965890459461</v>
      </c>
      <c r="E78555">
        <f t="shared" ca="1" si="6138"/>
        <v>37.238074514451782</v>
      </c>
    </row>
    <row r="78556" spans="1:5" x14ac:dyDescent="0.35">
      <c r="A78556">
        <f t="shared" si="6139"/>
        <v>78545</v>
      </c>
      <c r="B78556">
        <f t="shared" ca="1" si="6135"/>
        <v>4.9343999446680702E-3</v>
      </c>
      <c r="C78556">
        <f t="shared" ca="1" si="6137"/>
        <v>14.235831090527038</v>
      </c>
      <c r="D78556" s="48">
        <f t="shared" ca="1" si="6136"/>
        <v>49.841227670431017</v>
      </c>
      <c r="E78556">
        <f t="shared" ca="1" si="6138"/>
        <v>66.057814405687608</v>
      </c>
    </row>
    <row r="78557" spans="1:5" x14ac:dyDescent="0.35">
      <c r="A78557">
        <f t="shared" si="6139"/>
        <v>78546</v>
      </c>
      <c r="B78557">
        <f t="shared" ca="1" si="6135"/>
        <v>5.1133959163724794E-3</v>
      </c>
      <c r="C78557">
        <f t="shared" ca="1" si="6137"/>
        <v>13.984446759391986</v>
      </c>
      <c r="D78557" s="48">
        <f t="shared" ca="1" si="6136"/>
        <v>52.04650423135616</v>
      </c>
      <c r="E78557">
        <f t="shared" ca="1" si="6138"/>
        <v>31.972034333004562</v>
      </c>
    </row>
    <row r="78558" spans="1:5" x14ac:dyDescent="0.35">
      <c r="A78558">
        <f t="shared" si="6139"/>
        <v>78547</v>
      </c>
      <c r="B78558">
        <f t="shared" ca="1" si="6135"/>
        <v>4.4550107098291127E-3</v>
      </c>
      <c r="C78558">
        <f t="shared" ca="1" si="6137"/>
        <v>14.982201157239535</v>
      </c>
      <c r="D78558" s="48">
        <f t="shared" ca="1" si="6136"/>
        <v>49.538785595697192</v>
      </c>
      <c r="E78558">
        <f t="shared" ca="1" si="6138"/>
        <v>49.205182062139464</v>
      </c>
    </row>
    <row r="78559" spans="1:5" x14ac:dyDescent="0.35">
      <c r="A78559">
        <f t="shared" si="6139"/>
        <v>78548</v>
      </c>
      <c r="B78559">
        <f t="shared" ca="1" si="6135"/>
        <v>4.6700978972359876E-3</v>
      </c>
      <c r="C78559">
        <f t="shared" ca="1" si="6137"/>
        <v>14.633122480880285</v>
      </c>
      <c r="D78559" s="48">
        <f t="shared" ca="1" si="6136"/>
        <v>50.698106914787274</v>
      </c>
      <c r="E78559">
        <f t="shared" ca="1" si="6138"/>
        <v>59.014322722196816</v>
      </c>
    </row>
    <row r="78560" spans="1:5" x14ac:dyDescent="0.35">
      <c r="A78560">
        <f t="shared" si="6139"/>
        <v>78549</v>
      </c>
      <c r="B78560">
        <f t="shared" ca="1" si="6135"/>
        <v>5.9330839655585251E-3</v>
      </c>
      <c r="C78560">
        <f t="shared" ca="1" si="6137"/>
        <v>12.982542492047788</v>
      </c>
      <c r="D78560" s="48">
        <f t="shared" ca="1" si="6136"/>
        <v>54.719785438745241</v>
      </c>
      <c r="E78560">
        <f t="shared" ca="1" si="6138"/>
        <v>41.734332135086881</v>
      </c>
    </row>
    <row r="78561" spans="1:5" x14ac:dyDescent="0.35">
      <c r="A78561">
        <f t="shared" si="6139"/>
        <v>78550</v>
      </c>
      <c r="B78561">
        <f t="shared" ca="1" si="6135"/>
        <v>3.9390272987177653E-3</v>
      </c>
      <c r="C78561">
        <f t="shared" ca="1" si="6137"/>
        <v>15.933291611884801</v>
      </c>
      <c r="D78561" s="48">
        <f t="shared" ca="1" si="6136"/>
        <v>47.273604608061454</v>
      </c>
      <c r="E78561">
        <f t="shared" ca="1" si="6138"/>
        <v>38.667304900013264</v>
      </c>
    </row>
    <row r="78562" spans="1:5" x14ac:dyDescent="0.35">
      <c r="A78562">
        <f t="shared" si="6139"/>
        <v>78551</v>
      </c>
      <c r="B78562">
        <f t="shared" ca="1" si="6135"/>
        <v>5.4473064681583748E-3</v>
      </c>
      <c r="C78562">
        <f t="shared" ca="1" si="6137"/>
        <v>13.54905779185388</v>
      </c>
      <c r="D78562" s="48">
        <f t="shared" ca="1" si="6136"/>
        <v>52.561238688029853</v>
      </c>
      <c r="E78562">
        <f t="shared" ca="1" si="6138"/>
        <v>41.183939118204336</v>
      </c>
    </row>
    <row r="78563" spans="1:5" x14ac:dyDescent="0.35">
      <c r="A78563">
        <f t="shared" si="6139"/>
        <v>78552</v>
      </c>
      <c r="B78563">
        <f t="shared" ca="1" si="6135"/>
        <v>4.1662204279129351E-3</v>
      </c>
      <c r="C78563">
        <f t="shared" ca="1" si="6137"/>
        <v>15.4927630235949</v>
      </c>
      <c r="D78563" s="48">
        <f t="shared" ca="1" si="6136"/>
        <v>52.589959216866042</v>
      </c>
      <c r="E78563">
        <f t="shared" ca="1" si="6138"/>
        <v>44.472387896624326</v>
      </c>
    </row>
    <row r="78564" spans="1:5" x14ac:dyDescent="0.35">
      <c r="A78564">
        <f t="shared" si="6139"/>
        <v>78553</v>
      </c>
      <c r="B78564">
        <f t="shared" ca="1" si="6135"/>
        <v>2.6913068529807235E-3</v>
      </c>
      <c r="C78564">
        <f t="shared" ca="1" si="6137"/>
        <v>19.276065411598715</v>
      </c>
      <c r="D78564" s="48">
        <f t="shared" ca="1" si="6136"/>
        <v>54.733517175137386</v>
      </c>
      <c r="E78564">
        <f t="shared" ca="1" si="6138"/>
        <v>56.063064992270235</v>
      </c>
    </row>
    <row r="78565" spans="1:5" x14ac:dyDescent="0.35">
      <c r="A78565">
        <f t="shared" si="6139"/>
        <v>78554</v>
      </c>
      <c r="B78565">
        <f t="shared" ca="1" si="6135"/>
        <v>7.492497599235131E-3</v>
      </c>
      <c r="C78565">
        <f t="shared" ca="1" si="6137"/>
        <v>11.552785071108767</v>
      </c>
      <c r="D78565" s="48">
        <f t="shared" ca="1" si="6136"/>
        <v>53.870683787777516</v>
      </c>
      <c r="E78565">
        <f t="shared" ca="1" si="6138"/>
        <v>61.999334105701834</v>
      </c>
    </row>
    <row r="78566" spans="1:5" x14ac:dyDescent="0.35">
      <c r="A78566">
        <f t="shared" si="6139"/>
        <v>78555</v>
      </c>
      <c r="B78566">
        <f t="shared" ca="1" si="6135"/>
        <v>4.2996699564784848E-3</v>
      </c>
      <c r="C78566">
        <f t="shared" ca="1" si="6137"/>
        <v>15.25044231305947</v>
      </c>
      <c r="D78566" s="48">
        <f t="shared" ca="1" si="6136"/>
        <v>53.966992131234058</v>
      </c>
      <c r="E78566">
        <f t="shared" ca="1" si="6138"/>
        <v>59.477751116843216</v>
      </c>
    </row>
    <row r="78567" spans="1:5" x14ac:dyDescent="0.35">
      <c r="A78567">
        <f t="shared" si="6139"/>
        <v>78556</v>
      </c>
      <c r="B78567">
        <f t="shared" ca="1" si="6135"/>
        <v>4.6000778566662832E-3</v>
      </c>
      <c r="C78567">
        <f t="shared" ca="1" si="6137"/>
        <v>14.744070841647762</v>
      </c>
      <c r="D78567" s="48">
        <f t="shared" ca="1" si="6136"/>
        <v>55.371682513672809</v>
      </c>
      <c r="E78567">
        <f t="shared" ca="1" si="6138"/>
        <v>54.920701170623332</v>
      </c>
    </row>
    <row r="78568" spans="1:5" x14ac:dyDescent="0.35">
      <c r="A78568">
        <f t="shared" si="6139"/>
        <v>78557</v>
      </c>
      <c r="B78568">
        <f t="shared" ca="1" si="6135"/>
        <v>4.6835156023669125E-3</v>
      </c>
      <c r="C78568">
        <f t="shared" ca="1" si="6137"/>
        <v>14.612146384530066</v>
      </c>
      <c r="D78568" s="48">
        <f t="shared" ca="1" si="6136"/>
        <v>53.615552477180628</v>
      </c>
      <c r="E78568">
        <f t="shared" ca="1" si="6138"/>
        <v>60.943255511344155</v>
      </c>
    </row>
    <row r="78569" spans="1:5" x14ac:dyDescent="0.35">
      <c r="A78569">
        <f t="shared" si="6139"/>
        <v>78558</v>
      </c>
      <c r="B78569">
        <f t="shared" ca="1" si="6135"/>
        <v>5.8773478102905844E-3</v>
      </c>
      <c r="C78569">
        <f t="shared" ca="1" si="6137"/>
        <v>13.043955361186423</v>
      </c>
      <c r="D78569" s="48">
        <f t="shared" ca="1" si="6136"/>
        <v>52.600949130550894</v>
      </c>
      <c r="E78569">
        <f t="shared" ca="1" si="6138"/>
        <v>52.187128765946454</v>
      </c>
    </row>
    <row r="78570" spans="1:5" x14ac:dyDescent="0.35">
      <c r="A78570">
        <f t="shared" si="6139"/>
        <v>78559</v>
      </c>
      <c r="B78570">
        <f t="shared" ca="1" si="6135"/>
        <v>3.7679304327129059E-3</v>
      </c>
      <c r="C78570">
        <f t="shared" ca="1" si="6137"/>
        <v>16.291030699817316</v>
      </c>
      <c r="D78570" s="48">
        <f t="shared" ca="1" si="6136"/>
        <v>52.942327696369105</v>
      </c>
      <c r="E78570">
        <f t="shared" ca="1" si="6138"/>
        <v>62.969431496758098</v>
      </c>
    </row>
    <row r="78571" spans="1:5" x14ac:dyDescent="0.35">
      <c r="A78571">
        <f t="shared" si="6139"/>
        <v>78560</v>
      </c>
      <c r="B78571">
        <f t="shared" ca="1" si="6135"/>
        <v>4.0687783958296055E-3</v>
      </c>
      <c r="C78571">
        <f t="shared" ca="1" si="6137"/>
        <v>15.677181327918618</v>
      </c>
      <c r="D78571" s="48">
        <f t="shared" ca="1" si="6136"/>
        <v>49.662360489814667</v>
      </c>
      <c r="E78571">
        <f t="shared" ca="1" si="6138"/>
        <v>73.083372880870442</v>
      </c>
    </row>
    <row r="78572" spans="1:5" x14ac:dyDescent="0.35">
      <c r="A78572">
        <f t="shared" si="6139"/>
        <v>78561</v>
      </c>
      <c r="B78572">
        <f t="shared" ca="1" si="6135"/>
        <v>5.524798601604073E-3</v>
      </c>
      <c r="C78572">
        <f t="shared" ca="1" si="6137"/>
        <v>13.45370109065129</v>
      </c>
      <c r="D78572" s="48">
        <f t="shared" ca="1" si="6136"/>
        <v>52.832974690957876</v>
      </c>
      <c r="E78572">
        <f t="shared" ca="1" si="6138"/>
        <v>39.995612395089445</v>
      </c>
    </row>
    <row r="78573" spans="1:5" x14ac:dyDescent="0.35">
      <c r="A78573">
        <f t="shared" si="6139"/>
        <v>78562</v>
      </c>
      <c r="B78573">
        <f t="shared" ca="1" si="6135"/>
        <v>4.941539354658916E-3</v>
      </c>
      <c r="C78573">
        <f t="shared" ca="1" si="6137"/>
        <v>14.22554359061737</v>
      </c>
      <c r="D78573" s="48">
        <f t="shared" ca="1" si="6136"/>
        <v>53.148177416673725</v>
      </c>
      <c r="E78573">
        <f t="shared" ca="1" si="6138"/>
        <v>38.34257030501746</v>
      </c>
    </row>
    <row r="78574" spans="1:5" x14ac:dyDescent="0.35">
      <c r="A78574">
        <f t="shared" si="6139"/>
        <v>78563</v>
      </c>
      <c r="B78574">
        <f t="shared" ca="1" si="6135"/>
        <v>4.7158762578976754E-3</v>
      </c>
      <c r="C78574">
        <f t="shared" ca="1" si="6137"/>
        <v>14.561925322539091</v>
      </c>
      <c r="D78574" s="48">
        <f t="shared" ca="1" si="6136"/>
        <v>51.406533174549665</v>
      </c>
      <c r="E78574">
        <f t="shared" ca="1" si="6138"/>
        <v>87.334317531466866</v>
      </c>
    </row>
    <row r="78575" spans="1:5" x14ac:dyDescent="0.35">
      <c r="A78575">
        <f t="shared" si="6139"/>
        <v>78564</v>
      </c>
      <c r="B78575">
        <f t="shared" ca="1" si="6135"/>
        <v>2.7886722061281006E-3</v>
      </c>
      <c r="C78575">
        <f t="shared" ca="1" si="6137"/>
        <v>18.936567745669944</v>
      </c>
      <c r="D78575" s="48">
        <f t="shared" ca="1" si="6136"/>
        <v>51.599075380264964</v>
      </c>
      <c r="E78575">
        <f t="shared" ca="1" si="6138"/>
        <v>68.272007499058901</v>
      </c>
    </row>
    <row r="78576" spans="1:5" x14ac:dyDescent="0.35">
      <c r="A78576">
        <f t="shared" si="6139"/>
        <v>78565</v>
      </c>
      <c r="B78576">
        <f t="shared" ca="1" si="6135"/>
        <v>2.9936407633974938E-3</v>
      </c>
      <c r="C78576">
        <f t="shared" ca="1" si="6137"/>
        <v>18.27679994236982</v>
      </c>
      <c r="D78576" s="48">
        <f t="shared" ca="1" si="6136"/>
        <v>53.284068215406784</v>
      </c>
      <c r="E78576">
        <f t="shared" ca="1" si="6138"/>
        <v>33.584650127564856</v>
      </c>
    </row>
    <row r="78577" spans="1:5" x14ac:dyDescent="0.35">
      <c r="A78577">
        <f t="shared" si="6139"/>
        <v>78566</v>
      </c>
      <c r="B78577">
        <f t="shared" ca="1" si="6135"/>
        <v>4.9900731957936272E-3</v>
      </c>
      <c r="C78577">
        <f t="shared" ca="1" si="6137"/>
        <v>14.15619518331197</v>
      </c>
      <c r="D78577" s="48">
        <f t="shared" ca="1" si="6136"/>
        <v>53.259136170818799</v>
      </c>
      <c r="E78577">
        <f t="shared" ca="1" si="6138"/>
        <v>71.344589504602055</v>
      </c>
    </row>
    <row r="78578" spans="1:5" x14ac:dyDescent="0.35">
      <c r="A78578">
        <f t="shared" si="6139"/>
        <v>78567</v>
      </c>
      <c r="B78578">
        <f t="shared" ca="1" si="6135"/>
        <v>5.0485139061825076E-3</v>
      </c>
      <c r="C78578">
        <f t="shared" ca="1" si="6137"/>
        <v>14.074021870431016</v>
      </c>
      <c r="D78578" s="48">
        <f t="shared" ca="1" si="6136"/>
        <v>53.908770426364796</v>
      </c>
      <c r="E78578">
        <f t="shared" ca="1" si="6138"/>
        <v>67.838222464374198</v>
      </c>
    </row>
    <row r="78579" spans="1:5" x14ac:dyDescent="0.35">
      <c r="A78579">
        <f t="shared" si="6139"/>
        <v>78568</v>
      </c>
      <c r="B78579">
        <f t="shared" ca="1" si="6135"/>
        <v>5.7866189962621339E-3</v>
      </c>
      <c r="C78579">
        <f t="shared" ca="1" si="6137"/>
        <v>13.145816198792321</v>
      </c>
      <c r="D78579" s="48">
        <f t="shared" ca="1" si="6136"/>
        <v>50.79868447858221</v>
      </c>
      <c r="E78579">
        <f t="shared" ca="1" si="6138"/>
        <v>35.619505009496308</v>
      </c>
    </row>
    <row r="78580" spans="1:5" x14ac:dyDescent="0.35">
      <c r="A78580">
        <f t="shared" si="6139"/>
        <v>78569</v>
      </c>
      <c r="B78580">
        <f t="shared" ca="1" si="6135"/>
        <v>3.5979273696022276E-3</v>
      </c>
      <c r="C78580">
        <f t="shared" ca="1" si="6137"/>
        <v>16.67146649487275</v>
      </c>
      <c r="D78580" s="48">
        <f t="shared" ca="1" si="6136"/>
        <v>53.215773142829775</v>
      </c>
      <c r="E78580">
        <f t="shared" ca="1" si="6138"/>
        <v>20.759508760139738</v>
      </c>
    </row>
    <row r="78581" spans="1:5" x14ac:dyDescent="0.35">
      <c r="A78581">
        <f t="shared" si="6139"/>
        <v>78570</v>
      </c>
      <c r="B78581">
        <f t="shared" ca="1" si="6135"/>
        <v>4.9343184886546576E-3</v>
      </c>
      <c r="C78581">
        <f t="shared" ca="1" si="6137"/>
        <v>14.23594859300132</v>
      </c>
      <c r="D78581" s="48">
        <f t="shared" ca="1" si="6136"/>
        <v>54.559885126632139</v>
      </c>
      <c r="E78581">
        <f t="shared" ca="1" si="6138"/>
        <v>81.091233031310949</v>
      </c>
    </row>
    <row r="78582" spans="1:5" x14ac:dyDescent="0.35">
      <c r="A78582">
        <f t="shared" si="6139"/>
        <v>78571</v>
      </c>
      <c r="B78582">
        <f t="shared" ca="1" si="6135"/>
        <v>5.0051616184900605E-3</v>
      </c>
      <c r="C78582">
        <f t="shared" ca="1" si="6137"/>
        <v>14.134841639687377</v>
      </c>
      <c r="D78582" s="48">
        <f t="shared" ca="1" si="6136"/>
        <v>52.242328624565815</v>
      </c>
      <c r="E78582">
        <f t="shared" ca="1" si="6138"/>
        <v>31.318355913649807</v>
      </c>
    </row>
    <row r="78583" spans="1:5" x14ac:dyDescent="0.35">
      <c r="A78583">
        <f t="shared" si="6139"/>
        <v>78572</v>
      </c>
      <c r="B78583">
        <f t="shared" ca="1" si="6135"/>
        <v>4.5502847648517279E-3</v>
      </c>
      <c r="C78583">
        <f t="shared" ca="1" si="6137"/>
        <v>14.824522439058843</v>
      </c>
      <c r="D78583" s="48">
        <f t="shared" ca="1" si="6136"/>
        <v>49.948454878567503</v>
      </c>
      <c r="E78583">
        <f t="shared" ca="1" si="6138"/>
        <v>37.99579445737146</v>
      </c>
    </row>
    <row r="78584" spans="1:5" x14ac:dyDescent="0.35">
      <c r="A78584">
        <f t="shared" si="6139"/>
        <v>78573</v>
      </c>
      <c r="B78584">
        <f t="shared" ca="1" si="6135"/>
        <v>3.0365175973299133E-3</v>
      </c>
      <c r="C78584">
        <f t="shared" ca="1" si="6137"/>
        <v>18.147303345882939</v>
      </c>
      <c r="D78584" s="48">
        <f t="shared" ca="1" si="6136"/>
        <v>52.673246806519465</v>
      </c>
      <c r="E78584">
        <f t="shared" ca="1" si="6138"/>
        <v>51.152034108173027</v>
      </c>
    </row>
    <row r="78585" spans="1:5" x14ac:dyDescent="0.35">
      <c r="A78585">
        <f t="shared" si="6139"/>
        <v>78574</v>
      </c>
      <c r="B78585">
        <f t="shared" ca="1" si="6135"/>
        <v>4.7502475014577755E-3</v>
      </c>
      <c r="C78585">
        <f t="shared" ca="1" si="6137"/>
        <v>14.509147003436293</v>
      </c>
      <c r="D78585" s="48">
        <f t="shared" ca="1" si="6136"/>
        <v>52.271524110940121</v>
      </c>
      <c r="E78585">
        <f t="shared" ca="1" si="6138"/>
        <v>42.006158864821252</v>
      </c>
    </row>
    <row r="78586" spans="1:5" x14ac:dyDescent="0.35">
      <c r="A78586">
        <f t="shared" si="6139"/>
        <v>78575</v>
      </c>
      <c r="B78586">
        <f t="shared" ca="1" si="6135"/>
        <v>5.411903180681619E-3</v>
      </c>
      <c r="C78586">
        <f t="shared" ca="1" si="6137"/>
        <v>13.59330278660317</v>
      </c>
      <c r="D78586" s="48">
        <f t="shared" ca="1" si="6136"/>
        <v>52.067026152546241</v>
      </c>
      <c r="E78586">
        <f t="shared" ca="1" si="6138"/>
        <v>32.215612262189133</v>
      </c>
    </row>
    <row r="78587" spans="1:5" x14ac:dyDescent="0.35">
      <c r="A78587">
        <f t="shared" si="6139"/>
        <v>78576</v>
      </c>
      <c r="B78587">
        <f t="shared" ca="1" si="6135"/>
        <v>5.1541499396556244E-3</v>
      </c>
      <c r="C78587">
        <f t="shared" ca="1" si="6137"/>
        <v>13.929049307791391</v>
      </c>
      <c r="D78587" s="48">
        <f t="shared" ca="1" si="6136"/>
        <v>51.043657218794692</v>
      </c>
      <c r="E78587">
        <f t="shared" ca="1" si="6138"/>
        <v>44.408982142571986</v>
      </c>
    </row>
    <row r="78588" spans="1:5" x14ac:dyDescent="0.35">
      <c r="A78588">
        <f t="shared" si="6139"/>
        <v>78577</v>
      </c>
      <c r="B78588">
        <f t="shared" ca="1" si="6135"/>
        <v>6.3160371843609649E-3</v>
      </c>
      <c r="C78588">
        <f t="shared" ca="1" si="6137"/>
        <v>12.582810640227999</v>
      </c>
      <c r="D78588" s="48">
        <f t="shared" ca="1" si="6136"/>
        <v>50.087232218845799</v>
      </c>
      <c r="E78588">
        <f t="shared" ca="1" si="6138"/>
        <v>44.812856808566828</v>
      </c>
    </row>
    <row r="78589" spans="1:5" x14ac:dyDescent="0.35">
      <c r="A78589">
        <f t="shared" si="6139"/>
        <v>78578</v>
      </c>
      <c r="B78589">
        <f t="shared" ca="1" si="6135"/>
        <v>3.9051526752149459E-3</v>
      </c>
      <c r="C78589">
        <f t="shared" ca="1" si="6137"/>
        <v>16.00224779475057</v>
      </c>
      <c r="D78589" s="48">
        <f t="shared" ca="1" si="6136"/>
        <v>56.89407116188201</v>
      </c>
      <c r="E78589">
        <f t="shared" ca="1" si="6138"/>
        <v>32.728931836107357</v>
      </c>
    </row>
    <row r="78590" spans="1:5" x14ac:dyDescent="0.35">
      <c r="A78590">
        <f t="shared" si="6139"/>
        <v>78579</v>
      </c>
      <c r="B78590">
        <f t="shared" ca="1" si="6135"/>
        <v>4.7448622870554218E-3</v>
      </c>
      <c r="C78590">
        <f t="shared" ca="1" si="6137"/>
        <v>14.517378297131195</v>
      </c>
      <c r="D78590" s="48">
        <f t="shared" ca="1" si="6136"/>
        <v>53.835398424846083</v>
      </c>
      <c r="E78590">
        <f t="shared" ca="1" si="6138"/>
        <v>39.018044359691324</v>
      </c>
    </row>
    <row r="78591" spans="1:5" x14ac:dyDescent="0.35">
      <c r="A78591">
        <f t="shared" si="6139"/>
        <v>78580</v>
      </c>
      <c r="B78591">
        <f t="shared" ca="1" si="6135"/>
        <v>5.5677336124290476E-3</v>
      </c>
      <c r="C78591">
        <f t="shared" ca="1" si="6137"/>
        <v>13.401727276014533</v>
      </c>
      <c r="D78591" s="48">
        <f t="shared" ca="1" si="6136"/>
        <v>51.037295873974017</v>
      </c>
      <c r="E78591">
        <f t="shared" ca="1" si="6138"/>
        <v>38.534294587417634</v>
      </c>
    </row>
    <row r="78592" spans="1:5" x14ac:dyDescent="0.35">
      <c r="A78592">
        <f t="shared" si="6139"/>
        <v>78581</v>
      </c>
      <c r="B78592">
        <f t="shared" ca="1" si="6135"/>
        <v>5.2432556393218919E-3</v>
      </c>
      <c r="C78592">
        <f t="shared" ca="1" si="6137"/>
        <v>13.810184596209069</v>
      </c>
      <c r="D78592" s="48">
        <f t="shared" ca="1" si="6136"/>
        <v>50.46370753585245</v>
      </c>
      <c r="E78592">
        <f t="shared" ca="1" si="6138"/>
        <v>65.094381248660895</v>
      </c>
    </row>
    <row r="78593" spans="1:5" x14ac:dyDescent="0.35">
      <c r="A78593">
        <f t="shared" si="6139"/>
        <v>78582</v>
      </c>
      <c r="B78593">
        <f t="shared" ca="1" si="6135"/>
        <v>5.5117314916977031E-3</v>
      </c>
      <c r="C78593">
        <f t="shared" ca="1" si="6137"/>
        <v>13.469639541024769</v>
      </c>
      <c r="D78593" s="48">
        <f t="shared" ca="1" si="6136"/>
        <v>52.440257468565754</v>
      </c>
      <c r="E78593">
        <f t="shared" ca="1" si="6138"/>
        <v>68.765833104887037</v>
      </c>
    </row>
    <row r="78594" spans="1:5" x14ac:dyDescent="0.35">
      <c r="A78594">
        <f t="shared" si="6139"/>
        <v>78583</v>
      </c>
      <c r="B78594">
        <f t="shared" ca="1" si="6135"/>
        <v>3.6961611605026241E-3</v>
      </c>
      <c r="C78594">
        <f t="shared" ca="1" si="6137"/>
        <v>16.44843376888635</v>
      </c>
      <c r="D78594" s="48">
        <f t="shared" ca="1" si="6136"/>
        <v>53.431898012537168</v>
      </c>
      <c r="E78594">
        <f t="shared" ca="1" si="6138"/>
        <v>40.37609250895121</v>
      </c>
    </row>
    <row r="78595" spans="1:5" x14ac:dyDescent="0.35">
      <c r="A78595">
        <f t="shared" si="6139"/>
        <v>78584</v>
      </c>
      <c r="B78595">
        <f t="shared" ca="1" si="6135"/>
        <v>3.803970255388821E-3</v>
      </c>
      <c r="C78595">
        <f t="shared" ca="1" si="6137"/>
        <v>16.213674268040727</v>
      </c>
      <c r="D78595" s="48">
        <f t="shared" ca="1" si="6136"/>
        <v>53.386999761391046</v>
      </c>
      <c r="E78595">
        <f t="shared" ca="1" si="6138"/>
        <v>49.154603494638074</v>
      </c>
    </row>
    <row r="78596" spans="1:5" x14ac:dyDescent="0.35">
      <c r="A78596">
        <f t="shared" si="6139"/>
        <v>78585</v>
      </c>
      <c r="B78596">
        <f t="shared" ca="1" si="6135"/>
        <v>4.737216128449454E-3</v>
      </c>
      <c r="C78596">
        <f t="shared" ca="1" si="6137"/>
        <v>14.529089544730821</v>
      </c>
      <c r="D78596" s="48">
        <f t="shared" ca="1" si="6136"/>
        <v>55.769176837092047</v>
      </c>
      <c r="E78596">
        <f t="shared" ca="1" si="6138"/>
        <v>59.976543086692892</v>
      </c>
    </row>
    <row r="78597" spans="1:5" x14ac:dyDescent="0.35">
      <c r="A78597">
        <f t="shared" si="6139"/>
        <v>78586</v>
      </c>
      <c r="B78597">
        <f t="shared" ca="1" si="6135"/>
        <v>5.8237491864762238E-3</v>
      </c>
      <c r="C78597">
        <f t="shared" ca="1" si="6137"/>
        <v>13.103842623887411</v>
      </c>
      <c r="D78597" s="48">
        <f t="shared" ca="1" si="6136"/>
        <v>52.843992144203547</v>
      </c>
      <c r="E78597">
        <f t="shared" ca="1" si="6138"/>
        <v>39.906319838667848</v>
      </c>
    </row>
    <row r="78598" spans="1:5" x14ac:dyDescent="0.35">
      <c r="A78598">
        <f t="shared" si="6139"/>
        <v>78587</v>
      </c>
      <c r="B78598">
        <f t="shared" ca="1" si="6135"/>
        <v>4.3807689982647237E-3</v>
      </c>
      <c r="C78598">
        <f t="shared" ca="1" si="6137"/>
        <v>15.108620875442954</v>
      </c>
      <c r="D78598" s="48">
        <f t="shared" ca="1" si="6136"/>
        <v>51.041605169068376</v>
      </c>
      <c r="E78598">
        <f t="shared" ca="1" si="6138"/>
        <v>67.402553164966207</v>
      </c>
    </row>
    <row r="78599" spans="1:5" x14ac:dyDescent="0.35">
      <c r="A78599">
        <f t="shared" si="6139"/>
        <v>78588</v>
      </c>
      <c r="B78599">
        <f t="shared" ca="1" si="6135"/>
        <v>4.5768443992032755E-3</v>
      </c>
      <c r="C78599">
        <f t="shared" ca="1" si="6137"/>
        <v>14.781446168779944</v>
      </c>
      <c r="D78599" s="48">
        <f t="shared" ca="1" si="6136"/>
        <v>52.748379693966328</v>
      </c>
      <c r="E78599">
        <f t="shared" ca="1" si="6138"/>
        <v>45.924040191244579</v>
      </c>
    </row>
    <row r="78600" spans="1:5" x14ac:dyDescent="0.35">
      <c r="A78600">
        <f t="shared" si="6139"/>
        <v>78589</v>
      </c>
      <c r="B78600">
        <f t="shared" ca="1" si="6135"/>
        <v>4.480233013703698E-3</v>
      </c>
      <c r="C78600">
        <f t="shared" ca="1" si="6137"/>
        <v>14.939969092989474</v>
      </c>
      <c r="D78600" s="48">
        <f t="shared" ca="1" si="6136"/>
        <v>54.021547950286141</v>
      </c>
      <c r="E78600">
        <f t="shared" ca="1" si="6138"/>
        <v>74.318336417499566</v>
      </c>
    </row>
    <row r="78601" spans="1:5" x14ac:dyDescent="0.35">
      <c r="A78601">
        <f t="shared" si="6139"/>
        <v>78590</v>
      </c>
      <c r="B78601">
        <f t="shared" ca="1" si="6135"/>
        <v>4.2172289226718321E-3</v>
      </c>
      <c r="C78601">
        <f t="shared" ca="1" si="6137"/>
        <v>15.398783457152183</v>
      </c>
      <c r="D78601" s="48">
        <f t="shared" ca="1" si="6136"/>
        <v>50.725746023008647</v>
      </c>
      <c r="E78601">
        <f t="shared" ca="1" si="6138"/>
        <v>64.185210915808995</v>
      </c>
    </row>
    <row r="78602" spans="1:5" x14ac:dyDescent="0.35">
      <c r="A78602">
        <f t="shared" si="6139"/>
        <v>78591</v>
      </c>
      <c r="B78602">
        <f t="shared" ca="1" si="6135"/>
        <v>5.0775169586510013E-3</v>
      </c>
      <c r="C78602">
        <f t="shared" ca="1" si="6137"/>
        <v>14.033768517354481</v>
      </c>
      <c r="D78602" s="48">
        <f t="shared" ca="1" si="6136"/>
        <v>56.326530850431553</v>
      </c>
      <c r="E78602">
        <f t="shared" ca="1" si="6138"/>
        <v>59.030518913061869</v>
      </c>
    </row>
    <row r="78603" spans="1:5" x14ac:dyDescent="0.35">
      <c r="A78603">
        <f t="shared" si="6139"/>
        <v>78592</v>
      </c>
      <c r="B78603">
        <f t="shared" ca="1" si="6135"/>
        <v>4.4735662867905314E-3</v>
      </c>
      <c r="C78603">
        <f t="shared" ca="1" si="6137"/>
        <v>14.951097084374966</v>
      </c>
      <c r="D78603" s="48">
        <f t="shared" ca="1" si="6136"/>
        <v>53.060872123165005</v>
      </c>
      <c r="E78603">
        <f t="shared" ca="1" si="6138"/>
        <v>45.310773378394316</v>
      </c>
    </row>
    <row r="78604" spans="1:5" x14ac:dyDescent="0.35">
      <c r="A78604">
        <f t="shared" si="6139"/>
        <v>78593</v>
      </c>
      <c r="B78604">
        <f t="shared" ref="B78604:B78667" ca="1" si="6140">_xlfn.GAMMA.INV(RAND(),$B$6,$B$7)</f>
        <v>3.5568135074214515E-3</v>
      </c>
      <c r="C78604">
        <f t="shared" ca="1" si="6137"/>
        <v>16.767543923738845</v>
      </c>
      <c r="D78604" s="48">
        <f t="shared" ref="D78604:D78667" ca="1" si="6141">_xlfn.NORM.INV(RAND(),$B$4,C78604/SQRT($B$2))</f>
        <v>54.668427281812654</v>
      </c>
      <c r="E78604">
        <f t="shared" ca="1" si="6138"/>
        <v>57.661487036194401</v>
      </c>
    </row>
    <row r="78605" spans="1:5" x14ac:dyDescent="0.35">
      <c r="A78605">
        <f t="shared" si="6139"/>
        <v>78594</v>
      </c>
      <c r="B78605">
        <f t="shared" ca="1" si="6140"/>
        <v>4.2378279402622643E-3</v>
      </c>
      <c r="C78605">
        <f t="shared" ref="C78605:C78668" ca="1" si="6142">1/SQRT(B78605)</f>
        <v>15.361313058093623</v>
      </c>
      <c r="D78605" s="48">
        <f t="shared" ca="1" si="6141"/>
        <v>52.579315905593106</v>
      </c>
      <c r="E78605">
        <f t="shared" ref="E78605:E78668" ca="1" si="6143">_xlfn.NORM.INV(RAND(),D78605,C78605)</f>
        <v>38.117489772893535</v>
      </c>
    </row>
    <row r="78606" spans="1:5" x14ac:dyDescent="0.35">
      <c r="A78606">
        <f t="shared" ref="A78606:A78669" si="6144">A78605+1</f>
        <v>78595</v>
      </c>
      <c r="B78606">
        <f t="shared" ca="1" si="6140"/>
        <v>4.2778840943643063E-3</v>
      </c>
      <c r="C78606">
        <f t="shared" ca="1" si="6142"/>
        <v>15.289225751002324</v>
      </c>
      <c r="D78606" s="48">
        <f t="shared" ca="1" si="6141"/>
        <v>49.024631826739707</v>
      </c>
      <c r="E78606">
        <f t="shared" ca="1" si="6143"/>
        <v>70.148706512874071</v>
      </c>
    </row>
    <row r="78607" spans="1:5" x14ac:dyDescent="0.35">
      <c r="A78607">
        <f t="shared" si="6144"/>
        <v>78596</v>
      </c>
      <c r="B78607">
        <f t="shared" ca="1" si="6140"/>
        <v>4.2714066086478137E-3</v>
      </c>
      <c r="C78607">
        <f t="shared" ca="1" si="6142"/>
        <v>15.300814231402214</v>
      </c>
      <c r="D78607" s="48">
        <f t="shared" ca="1" si="6141"/>
        <v>58.655217049458564</v>
      </c>
      <c r="E78607">
        <f t="shared" ca="1" si="6143"/>
        <v>63.963108333156953</v>
      </c>
    </row>
    <row r="78608" spans="1:5" x14ac:dyDescent="0.35">
      <c r="A78608">
        <f t="shared" si="6144"/>
        <v>78597</v>
      </c>
      <c r="B78608">
        <f t="shared" ca="1" si="6140"/>
        <v>5.7759245553531463E-3</v>
      </c>
      <c r="C78608">
        <f t="shared" ca="1" si="6142"/>
        <v>13.157980670225639</v>
      </c>
      <c r="D78608" s="48">
        <f t="shared" ca="1" si="6141"/>
        <v>51.68215199421283</v>
      </c>
      <c r="E78608">
        <f t="shared" ca="1" si="6143"/>
        <v>20.769611017696477</v>
      </c>
    </row>
    <row r="78609" spans="1:5" x14ac:dyDescent="0.35">
      <c r="A78609">
        <f t="shared" si="6144"/>
        <v>78598</v>
      </c>
      <c r="B78609">
        <f t="shared" ca="1" si="6140"/>
        <v>4.3370904933334653E-3</v>
      </c>
      <c r="C78609">
        <f t="shared" ca="1" si="6142"/>
        <v>15.184509167458122</v>
      </c>
      <c r="D78609" s="48">
        <f t="shared" ca="1" si="6141"/>
        <v>53.456234401003059</v>
      </c>
      <c r="E78609">
        <f t="shared" ca="1" si="6143"/>
        <v>15.781066661777956</v>
      </c>
    </row>
    <row r="78610" spans="1:5" x14ac:dyDescent="0.35">
      <c r="A78610">
        <f t="shared" si="6144"/>
        <v>78599</v>
      </c>
      <c r="B78610">
        <f t="shared" ca="1" si="6140"/>
        <v>4.5764772895657948E-3</v>
      </c>
      <c r="C78610">
        <f t="shared" ca="1" si="6142"/>
        <v>14.782039015874265</v>
      </c>
      <c r="D78610" s="48">
        <f t="shared" ca="1" si="6141"/>
        <v>56.583445619510663</v>
      </c>
      <c r="E78610">
        <f t="shared" ca="1" si="6143"/>
        <v>56.948741908063354</v>
      </c>
    </row>
    <row r="78611" spans="1:5" x14ac:dyDescent="0.35">
      <c r="A78611">
        <f t="shared" si="6144"/>
        <v>78600</v>
      </c>
      <c r="B78611">
        <f t="shared" ca="1" si="6140"/>
        <v>4.719340659733783E-3</v>
      </c>
      <c r="C78611">
        <f t="shared" ca="1" si="6142"/>
        <v>14.556579488637587</v>
      </c>
      <c r="D78611" s="48">
        <f t="shared" ca="1" si="6141"/>
        <v>51.909443175973067</v>
      </c>
      <c r="E78611">
        <f t="shared" ca="1" si="6143"/>
        <v>45.380118489382589</v>
      </c>
    </row>
    <row r="78612" spans="1:5" x14ac:dyDescent="0.35">
      <c r="A78612">
        <f t="shared" si="6144"/>
        <v>78601</v>
      </c>
      <c r="B78612">
        <f t="shared" ca="1" si="6140"/>
        <v>5.0530186675244752E-3</v>
      </c>
      <c r="C78612">
        <f t="shared" ca="1" si="6142"/>
        <v>14.067746983041232</v>
      </c>
      <c r="D78612" s="48">
        <f t="shared" ca="1" si="6141"/>
        <v>51.911302096960206</v>
      </c>
      <c r="E78612">
        <f t="shared" ca="1" si="6143"/>
        <v>59.767196302804876</v>
      </c>
    </row>
    <row r="78613" spans="1:5" x14ac:dyDescent="0.35">
      <c r="A78613">
        <f t="shared" si="6144"/>
        <v>78602</v>
      </c>
      <c r="B78613">
        <f t="shared" ca="1" si="6140"/>
        <v>4.4058820114120066E-3</v>
      </c>
      <c r="C78613">
        <f t="shared" ca="1" si="6142"/>
        <v>15.065500654931785</v>
      </c>
      <c r="D78613" s="48">
        <f t="shared" ca="1" si="6141"/>
        <v>53.813680186660029</v>
      </c>
      <c r="E78613">
        <f t="shared" ca="1" si="6143"/>
        <v>79.575458478172678</v>
      </c>
    </row>
    <row r="78614" spans="1:5" x14ac:dyDescent="0.35">
      <c r="A78614">
        <f t="shared" si="6144"/>
        <v>78603</v>
      </c>
      <c r="B78614">
        <f t="shared" ca="1" si="6140"/>
        <v>4.7954716356948205E-3</v>
      </c>
      <c r="C78614">
        <f t="shared" ca="1" si="6142"/>
        <v>14.440570020573897</v>
      </c>
      <c r="D78614" s="48">
        <f t="shared" ca="1" si="6141"/>
        <v>50.135528272769953</v>
      </c>
      <c r="E78614">
        <f t="shared" ca="1" si="6143"/>
        <v>69.430178131237767</v>
      </c>
    </row>
    <row r="78615" spans="1:5" x14ac:dyDescent="0.35">
      <c r="A78615">
        <f t="shared" si="6144"/>
        <v>78604</v>
      </c>
      <c r="B78615">
        <f t="shared" ca="1" si="6140"/>
        <v>5.3459038979090275E-3</v>
      </c>
      <c r="C78615">
        <f t="shared" ca="1" si="6142"/>
        <v>13.676955263126942</v>
      </c>
      <c r="D78615" s="48">
        <f t="shared" ca="1" si="6141"/>
        <v>47.554044389362716</v>
      </c>
      <c r="E78615">
        <f t="shared" ca="1" si="6143"/>
        <v>48.899291784650757</v>
      </c>
    </row>
    <row r="78616" spans="1:5" x14ac:dyDescent="0.35">
      <c r="A78616">
        <f t="shared" si="6144"/>
        <v>78605</v>
      </c>
      <c r="B78616">
        <f t="shared" ca="1" si="6140"/>
        <v>5.930151597190356E-3</v>
      </c>
      <c r="C78616">
        <f t="shared" ca="1" si="6142"/>
        <v>12.985751928710117</v>
      </c>
      <c r="D78616" s="48">
        <f t="shared" ca="1" si="6141"/>
        <v>51.819194566656805</v>
      </c>
      <c r="E78616">
        <f t="shared" ca="1" si="6143"/>
        <v>66.687998491339528</v>
      </c>
    </row>
    <row r="78617" spans="1:5" x14ac:dyDescent="0.35">
      <c r="A78617">
        <f t="shared" si="6144"/>
        <v>78606</v>
      </c>
      <c r="B78617">
        <f t="shared" ca="1" si="6140"/>
        <v>5.4982864119243529E-3</v>
      </c>
      <c r="C78617">
        <f t="shared" ca="1" si="6142"/>
        <v>13.486098287220207</v>
      </c>
      <c r="D78617" s="48">
        <f t="shared" ca="1" si="6141"/>
        <v>50.707957922918922</v>
      </c>
      <c r="E78617">
        <f t="shared" ca="1" si="6143"/>
        <v>53.263282527025645</v>
      </c>
    </row>
    <row r="78618" spans="1:5" x14ac:dyDescent="0.35">
      <c r="A78618">
        <f t="shared" si="6144"/>
        <v>78607</v>
      </c>
      <c r="B78618">
        <f t="shared" ca="1" si="6140"/>
        <v>3.9389785593042636E-3</v>
      </c>
      <c r="C78618">
        <f t="shared" ca="1" si="6142"/>
        <v>15.933390187806751</v>
      </c>
      <c r="D78618" s="48">
        <f t="shared" ca="1" si="6141"/>
        <v>54.265959890984085</v>
      </c>
      <c r="E78618">
        <f t="shared" ca="1" si="6143"/>
        <v>69.628070595516235</v>
      </c>
    </row>
    <row r="78619" spans="1:5" x14ac:dyDescent="0.35">
      <c r="A78619">
        <f t="shared" si="6144"/>
        <v>78608</v>
      </c>
      <c r="B78619">
        <f t="shared" ca="1" si="6140"/>
        <v>3.4259543361257186E-3</v>
      </c>
      <c r="C78619">
        <f t="shared" ca="1" si="6142"/>
        <v>17.084773084183457</v>
      </c>
      <c r="D78619" s="48">
        <f t="shared" ca="1" si="6141"/>
        <v>52.695112771491154</v>
      </c>
      <c r="E78619">
        <f t="shared" ca="1" si="6143"/>
        <v>60.666344962792074</v>
      </c>
    </row>
    <row r="78620" spans="1:5" x14ac:dyDescent="0.35">
      <c r="A78620">
        <f t="shared" si="6144"/>
        <v>78609</v>
      </c>
      <c r="B78620">
        <f t="shared" ca="1" si="6140"/>
        <v>5.1113784080241914E-3</v>
      </c>
      <c r="C78620">
        <f t="shared" ca="1" si="6142"/>
        <v>13.987206382366917</v>
      </c>
      <c r="D78620" s="48">
        <f t="shared" ca="1" si="6141"/>
        <v>53.897607803892022</v>
      </c>
      <c r="E78620">
        <f t="shared" ca="1" si="6143"/>
        <v>36.711205517323975</v>
      </c>
    </row>
    <row r="78621" spans="1:5" x14ac:dyDescent="0.35">
      <c r="A78621">
        <f t="shared" si="6144"/>
        <v>78610</v>
      </c>
      <c r="B78621">
        <f t="shared" ca="1" si="6140"/>
        <v>3.9986731950655691E-3</v>
      </c>
      <c r="C78621">
        <f t="shared" ca="1" si="6142"/>
        <v>15.814011281896693</v>
      </c>
      <c r="D78621" s="48">
        <f t="shared" ca="1" si="6141"/>
        <v>52.780709678573409</v>
      </c>
      <c r="E78621">
        <f t="shared" ca="1" si="6143"/>
        <v>46.226266546312495</v>
      </c>
    </row>
    <row r="78622" spans="1:5" x14ac:dyDescent="0.35">
      <c r="A78622">
        <f t="shared" si="6144"/>
        <v>78611</v>
      </c>
      <c r="B78622">
        <f t="shared" ca="1" si="6140"/>
        <v>5.4765919530670561E-3</v>
      </c>
      <c r="C78622">
        <f t="shared" ca="1" si="6142"/>
        <v>13.512783170445248</v>
      </c>
      <c r="D78622" s="48">
        <f t="shared" ca="1" si="6141"/>
        <v>53.914410796560418</v>
      </c>
      <c r="E78622">
        <f t="shared" ca="1" si="6143"/>
        <v>56.628260016352705</v>
      </c>
    </row>
    <row r="78623" spans="1:5" x14ac:dyDescent="0.35">
      <c r="A78623">
        <f t="shared" si="6144"/>
        <v>78612</v>
      </c>
      <c r="B78623">
        <f t="shared" ca="1" si="6140"/>
        <v>4.6621164028681919E-3</v>
      </c>
      <c r="C78623">
        <f t="shared" ca="1" si="6142"/>
        <v>14.645643000502156</v>
      </c>
      <c r="D78623" s="48">
        <f t="shared" ca="1" si="6141"/>
        <v>53.147534335469622</v>
      </c>
      <c r="E78623">
        <f t="shared" ca="1" si="6143"/>
        <v>61.58532072526792</v>
      </c>
    </row>
    <row r="78624" spans="1:5" x14ac:dyDescent="0.35">
      <c r="A78624">
        <f t="shared" si="6144"/>
        <v>78613</v>
      </c>
      <c r="B78624">
        <f t="shared" ca="1" si="6140"/>
        <v>3.0772116330155682E-3</v>
      </c>
      <c r="C78624">
        <f t="shared" ca="1" si="6142"/>
        <v>18.026911108694712</v>
      </c>
      <c r="D78624" s="48">
        <f t="shared" ca="1" si="6141"/>
        <v>55.723610697158406</v>
      </c>
      <c r="E78624">
        <f t="shared" ca="1" si="6143"/>
        <v>25.151804935569128</v>
      </c>
    </row>
    <row r="78625" spans="1:5" x14ac:dyDescent="0.35">
      <c r="A78625">
        <f t="shared" si="6144"/>
        <v>78614</v>
      </c>
      <c r="B78625">
        <f t="shared" ca="1" si="6140"/>
        <v>5.2971619214190642E-3</v>
      </c>
      <c r="C78625">
        <f t="shared" ca="1" si="6142"/>
        <v>13.739735609113113</v>
      </c>
      <c r="D78625" s="48">
        <f t="shared" ca="1" si="6141"/>
        <v>49.846378579011891</v>
      </c>
      <c r="E78625">
        <f t="shared" ca="1" si="6143"/>
        <v>67.89029899444931</v>
      </c>
    </row>
    <row r="78626" spans="1:5" x14ac:dyDescent="0.35">
      <c r="A78626">
        <f t="shared" si="6144"/>
        <v>78615</v>
      </c>
      <c r="B78626">
        <f t="shared" ca="1" si="6140"/>
        <v>4.3223748060544137E-3</v>
      </c>
      <c r="C78626">
        <f t="shared" ca="1" si="6142"/>
        <v>15.210335320334627</v>
      </c>
      <c r="D78626" s="48">
        <f t="shared" ca="1" si="6141"/>
        <v>56.210879437192609</v>
      </c>
      <c r="E78626">
        <f t="shared" ca="1" si="6143"/>
        <v>72.28839206281657</v>
      </c>
    </row>
    <row r="78627" spans="1:5" x14ac:dyDescent="0.35">
      <c r="A78627">
        <f t="shared" si="6144"/>
        <v>78616</v>
      </c>
      <c r="B78627">
        <f t="shared" ca="1" si="6140"/>
        <v>6.3878092940730276E-3</v>
      </c>
      <c r="C78627">
        <f t="shared" ca="1" si="6142"/>
        <v>12.511922020742066</v>
      </c>
      <c r="D78627" s="48">
        <f t="shared" ca="1" si="6141"/>
        <v>52.861241814197982</v>
      </c>
      <c r="E78627">
        <f t="shared" ca="1" si="6143"/>
        <v>60.958534561546529</v>
      </c>
    </row>
    <row r="78628" spans="1:5" x14ac:dyDescent="0.35">
      <c r="A78628">
        <f t="shared" si="6144"/>
        <v>78617</v>
      </c>
      <c r="B78628">
        <f t="shared" ca="1" si="6140"/>
        <v>5.6788472238762941E-3</v>
      </c>
      <c r="C78628">
        <f t="shared" ca="1" si="6142"/>
        <v>13.269968972796441</v>
      </c>
      <c r="D78628" s="48">
        <f t="shared" ca="1" si="6141"/>
        <v>55.260201050127634</v>
      </c>
      <c r="E78628">
        <f t="shared" ca="1" si="6143"/>
        <v>55.072496707183262</v>
      </c>
    </row>
    <row r="78629" spans="1:5" x14ac:dyDescent="0.35">
      <c r="A78629">
        <f t="shared" si="6144"/>
        <v>78618</v>
      </c>
      <c r="B78629">
        <f t="shared" ca="1" si="6140"/>
        <v>5.9416042996710194E-3</v>
      </c>
      <c r="C78629">
        <f t="shared" ca="1" si="6142"/>
        <v>12.973230589186642</v>
      </c>
      <c r="D78629" s="48">
        <f t="shared" ca="1" si="6141"/>
        <v>52.478268551806664</v>
      </c>
      <c r="E78629">
        <f t="shared" ca="1" si="6143"/>
        <v>35.820338892274791</v>
      </c>
    </row>
    <row r="78630" spans="1:5" x14ac:dyDescent="0.35">
      <c r="A78630">
        <f t="shared" si="6144"/>
        <v>78619</v>
      </c>
      <c r="B78630">
        <f t="shared" ca="1" si="6140"/>
        <v>5.3944095595363801E-3</v>
      </c>
      <c r="C78630">
        <f t="shared" ca="1" si="6142"/>
        <v>13.615325920940169</v>
      </c>
      <c r="D78630" s="48">
        <f t="shared" ca="1" si="6141"/>
        <v>55.954157972353158</v>
      </c>
      <c r="E78630">
        <f t="shared" ca="1" si="6143"/>
        <v>51.822504152825438</v>
      </c>
    </row>
    <row r="78631" spans="1:5" x14ac:dyDescent="0.35">
      <c r="A78631">
        <f t="shared" si="6144"/>
        <v>78620</v>
      </c>
      <c r="B78631">
        <f t="shared" ca="1" si="6140"/>
        <v>4.8093929966763682E-3</v>
      </c>
      <c r="C78631">
        <f t="shared" ca="1" si="6142"/>
        <v>14.419654899148245</v>
      </c>
      <c r="D78631" s="48">
        <f t="shared" ca="1" si="6141"/>
        <v>52.614146986683807</v>
      </c>
      <c r="E78631">
        <f t="shared" ca="1" si="6143"/>
        <v>46.371400612061798</v>
      </c>
    </row>
    <row r="78632" spans="1:5" x14ac:dyDescent="0.35">
      <c r="A78632">
        <f t="shared" si="6144"/>
        <v>78621</v>
      </c>
      <c r="B78632">
        <f t="shared" ca="1" si="6140"/>
        <v>4.5601707658504877E-3</v>
      </c>
      <c r="C78632">
        <f t="shared" ca="1" si="6142"/>
        <v>14.808444668431932</v>
      </c>
      <c r="D78632" s="48">
        <f t="shared" ca="1" si="6141"/>
        <v>51.630369826935564</v>
      </c>
      <c r="E78632">
        <f t="shared" ca="1" si="6143"/>
        <v>44.938184974149713</v>
      </c>
    </row>
    <row r="78633" spans="1:5" x14ac:dyDescent="0.35">
      <c r="A78633">
        <f t="shared" si="6144"/>
        <v>78622</v>
      </c>
      <c r="B78633">
        <f t="shared" ca="1" si="6140"/>
        <v>4.4356324631263898E-3</v>
      </c>
      <c r="C78633">
        <f t="shared" ca="1" si="6142"/>
        <v>15.014892367412497</v>
      </c>
      <c r="D78633" s="48">
        <f t="shared" ca="1" si="6141"/>
        <v>51.900961442336019</v>
      </c>
      <c r="E78633">
        <f t="shared" ca="1" si="6143"/>
        <v>36.863866747532732</v>
      </c>
    </row>
    <row r="78634" spans="1:5" x14ac:dyDescent="0.35">
      <c r="A78634">
        <f t="shared" si="6144"/>
        <v>78623</v>
      </c>
      <c r="B78634">
        <f t="shared" ca="1" si="6140"/>
        <v>3.7640987447120073E-3</v>
      </c>
      <c r="C78634">
        <f t="shared" ca="1" si="6142"/>
        <v>16.299320369325656</v>
      </c>
      <c r="D78634" s="48">
        <f t="shared" ca="1" si="6141"/>
        <v>52.063608488002522</v>
      </c>
      <c r="E78634">
        <f t="shared" ca="1" si="6143"/>
        <v>47.911519415513787</v>
      </c>
    </row>
    <row r="78635" spans="1:5" x14ac:dyDescent="0.35">
      <c r="A78635">
        <f t="shared" si="6144"/>
        <v>78624</v>
      </c>
      <c r="B78635">
        <f t="shared" ca="1" si="6140"/>
        <v>4.9756901177049314E-3</v>
      </c>
      <c r="C78635">
        <f t="shared" ca="1" si="6142"/>
        <v>14.176640862820699</v>
      </c>
      <c r="D78635" s="48">
        <f t="shared" ca="1" si="6141"/>
        <v>53.54501256648723</v>
      </c>
      <c r="E78635">
        <f t="shared" ca="1" si="6143"/>
        <v>47.831545499823264</v>
      </c>
    </row>
    <row r="78636" spans="1:5" x14ac:dyDescent="0.35">
      <c r="A78636">
        <f t="shared" si="6144"/>
        <v>78625</v>
      </c>
      <c r="B78636">
        <f t="shared" ca="1" si="6140"/>
        <v>4.0446824407414442E-3</v>
      </c>
      <c r="C78636">
        <f t="shared" ca="1" si="6142"/>
        <v>15.723809921963872</v>
      </c>
      <c r="D78636" s="48">
        <f t="shared" ca="1" si="6141"/>
        <v>50.830884951659755</v>
      </c>
      <c r="E78636">
        <f t="shared" ca="1" si="6143"/>
        <v>47.599286580897932</v>
      </c>
    </row>
    <row r="78637" spans="1:5" x14ac:dyDescent="0.35">
      <c r="A78637">
        <f t="shared" si="6144"/>
        <v>78626</v>
      </c>
      <c r="B78637">
        <f t="shared" ca="1" si="6140"/>
        <v>6.7395943121744493E-3</v>
      </c>
      <c r="C78637">
        <f t="shared" ca="1" si="6142"/>
        <v>12.181005027744558</v>
      </c>
      <c r="D78637" s="48">
        <f t="shared" ca="1" si="6141"/>
        <v>53.037920627067223</v>
      </c>
      <c r="E78637">
        <f t="shared" ca="1" si="6143"/>
        <v>54.230632389719666</v>
      </c>
    </row>
    <row r="78638" spans="1:5" x14ac:dyDescent="0.35">
      <c r="A78638">
        <f t="shared" si="6144"/>
        <v>78627</v>
      </c>
      <c r="B78638">
        <f t="shared" ca="1" si="6140"/>
        <v>6.0858155125152269E-3</v>
      </c>
      <c r="C78638">
        <f t="shared" ca="1" si="6142"/>
        <v>12.818600378573855</v>
      </c>
      <c r="D78638" s="48">
        <f t="shared" ca="1" si="6141"/>
        <v>52.772195003364025</v>
      </c>
      <c r="E78638">
        <f t="shared" ca="1" si="6143"/>
        <v>49.690129833259803</v>
      </c>
    </row>
    <row r="78639" spans="1:5" x14ac:dyDescent="0.35">
      <c r="A78639">
        <f t="shared" si="6144"/>
        <v>78628</v>
      </c>
      <c r="B78639">
        <f t="shared" ca="1" si="6140"/>
        <v>5.0054462671784384E-3</v>
      </c>
      <c r="C78639">
        <f t="shared" ca="1" si="6142"/>
        <v>14.134439725340343</v>
      </c>
      <c r="D78639" s="48">
        <f t="shared" ca="1" si="6141"/>
        <v>48.016723167971726</v>
      </c>
      <c r="E78639">
        <f t="shared" ca="1" si="6143"/>
        <v>64.267433995229524</v>
      </c>
    </row>
    <row r="78640" spans="1:5" x14ac:dyDescent="0.35">
      <c r="A78640">
        <f t="shared" si="6144"/>
        <v>78629</v>
      </c>
      <c r="B78640">
        <f t="shared" ca="1" si="6140"/>
        <v>4.4615648909546645E-3</v>
      </c>
      <c r="C78640">
        <f t="shared" ca="1" si="6142"/>
        <v>14.971192447039824</v>
      </c>
      <c r="D78640" s="48">
        <f t="shared" ca="1" si="6141"/>
        <v>52.351667727374185</v>
      </c>
      <c r="E78640">
        <f t="shared" ca="1" si="6143"/>
        <v>81.669675179565274</v>
      </c>
    </row>
    <row r="78641" spans="1:5" x14ac:dyDescent="0.35">
      <c r="A78641">
        <f t="shared" si="6144"/>
        <v>78630</v>
      </c>
      <c r="B78641">
        <f t="shared" ca="1" si="6140"/>
        <v>4.6730933945663923E-3</v>
      </c>
      <c r="C78641">
        <f t="shared" ca="1" si="6142"/>
        <v>14.628431743685784</v>
      </c>
      <c r="D78641" s="48">
        <f t="shared" ca="1" si="6141"/>
        <v>53.588302251865549</v>
      </c>
      <c r="E78641">
        <f t="shared" ca="1" si="6143"/>
        <v>66.179743015350496</v>
      </c>
    </row>
    <row r="78642" spans="1:5" x14ac:dyDescent="0.35">
      <c r="A78642">
        <f t="shared" si="6144"/>
        <v>78631</v>
      </c>
      <c r="B78642">
        <f t="shared" ca="1" si="6140"/>
        <v>3.7067624000774019E-3</v>
      </c>
      <c r="C78642">
        <f t="shared" ca="1" si="6142"/>
        <v>16.424895890968173</v>
      </c>
      <c r="D78642" s="48">
        <f t="shared" ca="1" si="6141"/>
        <v>48.099244260869071</v>
      </c>
      <c r="E78642">
        <f t="shared" ca="1" si="6143"/>
        <v>65.821501800904088</v>
      </c>
    </row>
    <row r="78643" spans="1:5" x14ac:dyDescent="0.35">
      <c r="A78643">
        <f t="shared" si="6144"/>
        <v>78632</v>
      </c>
      <c r="B78643">
        <f t="shared" ca="1" si="6140"/>
        <v>4.0884533480656203E-3</v>
      </c>
      <c r="C78643">
        <f t="shared" ca="1" si="6142"/>
        <v>15.639414017078206</v>
      </c>
      <c r="D78643" s="48">
        <f t="shared" ca="1" si="6141"/>
        <v>52.072317126962226</v>
      </c>
      <c r="E78643">
        <f t="shared" ca="1" si="6143"/>
        <v>83.62060827238335</v>
      </c>
    </row>
    <row r="78644" spans="1:5" x14ac:dyDescent="0.35">
      <c r="A78644">
        <f t="shared" si="6144"/>
        <v>78633</v>
      </c>
      <c r="B78644">
        <f t="shared" ca="1" si="6140"/>
        <v>4.2790760295541557E-3</v>
      </c>
      <c r="C78644">
        <f t="shared" ca="1" si="6142"/>
        <v>15.287096198348307</v>
      </c>
      <c r="D78644" s="48">
        <f t="shared" ca="1" si="6141"/>
        <v>53.020649323329856</v>
      </c>
      <c r="E78644">
        <f t="shared" ca="1" si="6143"/>
        <v>72.172664293588127</v>
      </c>
    </row>
    <row r="78645" spans="1:5" x14ac:dyDescent="0.35">
      <c r="A78645">
        <f t="shared" si="6144"/>
        <v>78634</v>
      </c>
      <c r="B78645">
        <f t="shared" ca="1" si="6140"/>
        <v>3.7721701152465272E-3</v>
      </c>
      <c r="C78645">
        <f t="shared" ca="1" si="6142"/>
        <v>16.281873077763588</v>
      </c>
      <c r="D78645" s="48">
   